$4500,3,0)</f>
        <v>212.12</v>
      </c>
      <c r="U1833" s="61">
        <f t="shared" si="136"/>
        <v>260.06019442725807</v>
      </c>
      <c r="V1833" s="63">
        <f>VLOOKUP(A1833,'VIXM-IV'!A$1:D$4500,4,0)</f>
        <v>259.904</v>
      </c>
      <c r="W1833">
        <f>W1832*(1-W$1+J1833)^($A1833-$A1832)*(2-I1833/I1832)</f>
        <v>16.1238516248428</v>
      </c>
      <c r="Y1833">
        <v>16.239999999999998</v>
      </c>
      <c r="Z1833">
        <f>Z1832*$E1833/$E1832*(1-(Z$1+Z$5+IF(AND(WEEKDAY(A1833)&lt;&gt;1,WEEKDAY(A1833)&lt;&gt;7),IF(A1833&lt;AA$2,AA$1,AA$3),0)))^($A1833-$A1832)</f>
        <v>20581.724443650557</v>
      </c>
      <c r="AA1833" t="e">
        <f>VLOOKUP(A1833,'VIXY-IV'!A$1:E$2000,4,0)</f>
        <v>#N/A</v>
      </c>
      <c r="AB1833">
        <f>ROW()</f>
        <v>1833</v>
      </c>
      <c r="AC1833">
        <f>B1833/C1833</f>
        <v>0.95627906976744181</v>
      </c>
      <c r="AD1833">
        <f>AD1832*(1-(AD$1+AD$5))^($A1833-$A1832)*(1+2*(E1833/E1832-1))</f>
        <v>10548901.086400313</v>
      </c>
      <c r="AG1833">
        <f t="shared" si="137"/>
        <v>16.050858995210156</v>
      </c>
      <c r="AJ1833">
        <f>AJ1832*(1-AJ$1+J1832)^($A1833-$A1832)*(2-E1833/E1832)</f>
        <v>16.124953234790649</v>
      </c>
    </row>
    <row r="1834" spans="1:36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 s="75" t="e">
        <f>IF(A1834=#REF!,100,VLOOKUP(A1834,#REF!,10,0))</f>
        <v>#REF!</v>
      </c>
      <c r="G1834" s="71">
        <f t="shared" si="133"/>
        <v>194.91971648123004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 s="2">
        <f t="shared" si="135"/>
        <v>23471.324942095511</v>
      </c>
      <c r="L1834">
        <f>VLOOKUP(A1834,'VXX-IV'!A$1:C$4500,3,0)</f>
        <v>5867.87</v>
      </c>
      <c r="M1834">
        <f>M1833*(1-M$1+J1834)^($A1834-$A1833)*(1+2*(E1834/E1833-1))</f>
        <v>524656570.84006739</v>
      </c>
      <c r="O1834">
        <f>O1833*(1-(O$1+O$5))^($A1834-$A1833)*(1+1.5*(E1834/E1833-1))</f>
        <v>4754740.9488373483</v>
      </c>
      <c r="Q1834">
        <f>Q1833*(1-IF($A1834&lt;=Q1829,Q$1,Q$1+IF(AND(WEEKDAY($A1834)&lt;&gt;1,WEEKDAY($A1834)&lt;&gt;7),R$1,0)))^($A1834-$A1833)*(1-0.5*(E1834/E1833-1))</f>
        <v>21.810379086922239</v>
      </c>
      <c r="S1834" s="2">
        <f t="shared" si="134"/>
        <v>209.7149770124054</v>
      </c>
      <c r="T1834">
        <f>VLOOKUP(A1834,'VXZ-IV'!A$1:C$4500,3,0)</f>
        <v>209.64</v>
      </c>
      <c r="U1834" s="61">
        <f t="shared" si="136"/>
        <v>256.99298147167991</v>
      </c>
      <c r="V1834" s="63">
        <f>VLOOKUP(A1834,'VIXM-IV'!A$1:D$4500,4,0)</f>
        <v>256.83999999999997</v>
      </c>
      <c r="W1834">
        <f>W1833*(1-W$1+J1834)^($A1834-$A1833)*(2-I1834/I1833)</f>
        <v>16.313068180331861</v>
      </c>
      <c r="Y1834">
        <v>16.36</v>
      </c>
      <c r="Z1834">
        <f>Z1833*$E1834/$E1833*(1-(Z$1+Z$5+IF(AND(WEEKDAY(A1834)&lt;&gt;1,WEEKDAY(A1834)&lt;&gt;7),IF(A1834&lt;AA$2,AA$1,AA$3),0)))^($A1834-$A1833)</f>
        <v>19601.661840514818</v>
      </c>
      <c r="AA1834" t="e">
        <f>VLOOKUP(A1834,'VIXY-IV'!A$1:E$2000,4,0)</f>
        <v>#N/A</v>
      </c>
      <c r="AB1834">
        <f>ROW()</f>
        <v>1834</v>
      </c>
      <c r="AC1834">
        <f>B1834/C1834</f>
        <v>0.9342105263157896</v>
      </c>
      <c r="AD1834">
        <f>AD1833*(1-(AD$1+AD$5))^($A1834-$A1833)*(1+2*(E1834/E1833-1))</f>
        <v>9544520.2336756997</v>
      </c>
      <c r="AG1834">
        <f t="shared" si="137"/>
        <v>16.813947481959914</v>
      </c>
      <c r="AJ1834">
        <f>AJ1833*(1-AJ$1+J1833)^($A1834-$A1833)*(2-E1834/E1833)</f>
        <v>16.891738015800367</v>
      </c>
    </row>
    <row r="1835" spans="1:36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 s="75" t="e">
        <f>IF(A1835=#REF!,100,VLOOKUP(A1835,#REF!,10,0))</f>
        <v>#REF!</v>
      </c>
      <c r="G1835" s="71">
        <f t="shared" si="133"/>
        <v>204.15265845718841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 s="2">
        <f t="shared" si="135"/>
        <v>22358.991253714365</v>
      </c>
      <c r="L1835">
        <f>VLOOKUP(A1835,'VXX-IV'!A$1:C$4500,3,0)</f>
        <v>5589.79</v>
      </c>
      <c r="M1835">
        <f>M1834*(1-M$1+J1835)^($A1835-$A1834)*(1+2*(E1835/E1834-1))</f>
        <v>474931646.89576459</v>
      </c>
      <c r="O1835">
        <f>O1834*(1-(O$1+O$5))^($A1835-$A1834)*(1+1.5*(E1835/E1834-1))</f>
        <v>4416865.2955282461</v>
      </c>
      <c r="Q1835">
        <f>Q1834*(1-IF($A1835&lt;=Q1830,Q$1,Q$1+IF(AND(WEEKDAY($A1835)&lt;&gt;1,WEEKDAY($A1835)&lt;&gt;7),R$1,0)))^($A1835-$A1834)*(1-0.5*(E1835/E1834-1))</f>
        <v>22.326354145363101</v>
      </c>
      <c r="S1835" s="2">
        <f t="shared" si="134"/>
        <v>206.25982210063472</v>
      </c>
      <c r="T1835">
        <f>VLOOKUP(A1835,'VXZ-IV'!A$1:C$4500,3,0)</f>
        <v>206.2</v>
      </c>
      <c r="U1835" s="61">
        <f t="shared" si="136"/>
        <v>252.7591757452893</v>
      </c>
      <c r="V1835" s="63">
        <f>VLOOKUP(A1835,'VIXM-IV'!A$1:D$4500,4,0)</f>
        <v>252.6</v>
      </c>
      <c r="W1835">
        <f>W1834*(1-W$1+J1835)^($A1835-$A1834)*(2-I1835/I1834)</f>
        <v>16.580852461194567</v>
      </c>
      <c r="Y1835">
        <v>16.59</v>
      </c>
      <c r="Z1835">
        <f>Z1834*$E1835/$E1834*(1-(Z$1+Z$5+IF(AND(WEEKDAY(A1835)&lt;&gt;1,WEEKDAY(A1835)&lt;&gt;7),IF(A1835&lt;AA$2,AA$1,AA$3),0)))^($A1835-$A1834)</f>
        <v>18672.634672977118</v>
      </c>
      <c r="AA1835" t="e">
        <f>VLOOKUP(A1835,'VIXY-IV'!A$1:E$2000,4,0)</f>
        <v>#N/A</v>
      </c>
      <c r="AB1835">
        <f>ROW()</f>
        <v>1835</v>
      </c>
      <c r="AC1835">
        <f>B1835/C1835</f>
        <v>0.88928939237899063</v>
      </c>
      <c r="AD1835">
        <f>AD1834*(1-(AD$1+AD$5))^($A1835-$A1834)*(1+2*(E1835/E1834-1))</f>
        <v>8640020.8822441604</v>
      </c>
      <c r="AG1835">
        <f t="shared" si="137"/>
        <v>17.609569029150162</v>
      </c>
      <c r="AJ1835">
        <f>AJ1834*(1-AJ$1+J1834)^($A1835-$A1834)*(2-E1835/E1834)</f>
        <v>17.691222478634931</v>
      </c>
    </row>
    <row r="1836" spans="1:36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 s="75" t="e">
        <f>IF(A1836=#REF!,100,VLOOKUP(A1836,#REF!,10,0))</f>
        <v>#REF!</v>
      </c>
      <c r="G1836" s="71">
        <f t="shared" si="133"/>
        <v>211.80822889645287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 s="2">
        <f t="shared" si="135"/>
        <v>21520.061864065821</v>
      </c>
      <c r="L1836">
        <f>VLOOKUP(A1836,'VXX-IV'!A$1:C$4500,3,0)</f>
        <v>5380.05</v>
      </c>
      <c r="M1836">
        <f>M1835*(1-M$1+J1836)^($A1836-$A1835)*(1+2*(E1836/E1835-1))</f>
        <v>439292936.82871127</v>
      </c>
      <c r="O1836">
        <f>O1835*(1-(O$1+O$5))^($A1836-$A1835)*(1+1.5*(E1836/E1835-1))</f>
        <v>4168381.6574056065</v>
      </c>
      <c r="Q1836">
        <f>Q1835*(1-IF($A1836&lt;=Q1831,Q$1,Q$1+IF(AND(WEEKDAY($A1836)&lt;&gt;1,WEEKDAY($A1836)&lt;&gt;7),R$1,0)))^($A1836-$A1835)*(1-0.5*(E1836/E1835-1))</f>
        <v>22.744372858722432</v>
      </c>
      <c r="S1836" s="2">
        <f t="shared" si="134"/>
        <v>201.73247088968401</v>
      </c>
      <c r="T1836">
        <f>VLOOKUP(A1836,'VXZ-IV'!A$1:C$4500,3,0)</f>
        <v>201.64</v>
      </c>
      <c r="U1836" s="61">
        <f t="shared" si="136"/>
        <v>247.2114463416008</v>
      </c>
      <c r="V1836" s="63">
        <f>VLOOKUP(A1836,'VIXM-IV'!A$1:D$4500,4,0)</f>
        <v>247.04400000000001</v>
      </c>
      <c r="W1836">
        <f>W1835*(1-W$1+J1836)^($A1836-$A1835)*(2-I1836/I1835)</f>
        <v>16.943798807196313</v>
      </c>
      <c r="Y1836">
        <v>17.05</v>
      </c>
      <c r="Z1836">
        <f>Z1835*$E1836/$E1835*(1-(Z$1+Z$5+IF(AND(WEEKDAY(A1836)&lt;&gt;1,WEEKDAY(A1836)&lt;&gt;7),IF(A1836&lt;AA$2,AA$1,AA$3),0)))^($A1836-$A1835)</f>
        <v>17971.90796637271</v>
      </c>
      <c r="AA1836" t="e">
        <f>VLOOKUP(A1836,'VIXY-IV'!A$1:E$2000,4,0)</f>
        <v>#N/A</v>
      </c>
      <c r="AB1836">
        <f>ROW()</f>
        <v>1836</v>
      </c>
      <c r="AC1836">
        <f>B1836/C1836</f>
        <v>0.8736118455843469</v>
      </c>
      <c r="AD1836">
        <f>AD1835*(1-(AD$1+AD$5))^($A1836-$A1835)*(1+2*(E1836/E1835-1))</f>
        <v>7991763.0519203478</v>
      </c>
      <c r="AG1836">
        <f t="shared" si="137"/>
        <v>18.269063634845327</v>
      </c>
      <c r="AJ1836">
        <f>AJ1835*(1-AJ$1+J1835)^($A1836-$A1835)*(2-E1836/E1835)</f>
        <v>18.353963831320897</v>
      </c>
    </row>
    <row r="1837" spans="1:36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 s="75" t="e">
        <f>IF(A1837=#REF!,100,VLOOKUP(A1837,#REF!,10,0))</f>
        <v>#REF!</v>
      </c>
      <c r="G1837" s="71">
        <f t="shared" si="133"/>
        <v>220.8152011980243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 s="2">
        <f t="shared" si="135"/>
        <v>20604.444077143766</v>
      </c>
      <c r="L1837">
        <f>VLOOKUP(A1837,'VXX-IV'!A$1:C$4500,3,0)</f>
        <v>5151.1499999999996</v>
      </c>
      <c r="M1837">
        <f>M1836*(1-M$1+J1837)^($A1837-$A1836)*(1+2*(E1837/E1836-1))</f>
        <v>401913898.24335766</v>
      </c>
      <c r="O1837">
        <f>O1836*(1-(O$1+O$5))^($A1837-$A1836)*(1+1.5*(E1837/E1836-1))</f>
        <v>3902458.6873370679</v>
      </c>
      <c r="Q1837">
        <f>Q1836*(1-IF($A1837&lt;=Q1832,Q$1,Q$1+IF(AND(WEEKDAY($A1837)&lt;&gt;1,WEEKDAY($A1837)&lt;&gt;7),R$1,0)))^($A1837-$A1836)*(1-0.5*(E1837/E1836-1))</f>
        <v>23.227361254346473</v>
      </c>
      <c r="S1837" s="2">
        <f t="shared" si="134"/>
        <v>192.87999113059141</v>
      </c>
      <c r="T1837">
        <f>VLOOKUP(A1837,'VXZ-IV'!A$1:C$4500,3,0)</f>
        <v>192.8</v>
      </c>
      <c r="U1837" s="61">
        <f t="shared" si="136"/>
        <v>236.3635047106483</v>
      </c>
      <c r="V1837" s="63">
        <f>VLOOKUP(A1837,'VIXM-IV'!A$1:D$4500,4,0)</f>
        <v>236.2</v>
      </c>
      <c r="W1837">
        <f>W1836*(1-W$1+J1837)^($A1837-$A1836)*(2-I1837/I1836)</f>
        <v>17.686305671007805</v>
      </c>
      <c r="Y1837">
        <v>17.760000000000002</v>
      </c>
      <c r="Z1837">
        <f>Z1836*$E1837/$E1836*(1-(Z$1+Z$5+IF(AND(WEEKDAY(A1837)&lt;&gt;1,WEEKDAY(A1837)&lt;&gt;7),IF(A1837&lt;AA$2,AA$1,AA$3),0)))^($A1837-$A1836)</f>
        <v>17207.172212847989</v>
      </c>
      <c r="AA1837" t="e">
        <f>VLOOKUP(A1837,'VIXY-IV'!A$1:E$2000,4,0)</f>
        <v>#N/A</v>
      </c>
      <c r="AB1837">
        <f>ROW()</f>
        <v>1837</v>
      </c>
      <c r="AC1837">
        <f>B1837/C1837</f>
        <v>0.88510875627440044</v>
      </c>
      <c r="AD1837">
        <f>AD1836*(1-(AD$1+AD$5))^($A1837-$A1836)*(1+2*(E1837/E1836-1))</f>
        <v>7311830.2246070756</v>
      </c>
      <c r="AG1837">
        <f t="shared" si="137"/>
        <v>19.045053604683787</v>
      </c>
      <c r="AJ1837">
        <f>AJ1836*(1-AJ$1+J1836)^($A1837-$A1836)*(2-E1837/E1836)</f>
        <v>19.133756759686733</v>
      </c>
    </row>
    <row r="1838" spans="1:36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 s="75" t="e">
        <f>IF(A1838=#REF!,100,VLOOKUP(A1838,#REF!,10,0))</f>
        <v>#REF!</v>
      </c>
      <c r="G1838" s="71">
        <f t="shared" si="133"/>
        <v>219.7896006797628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 s="2">
        <f t="shared" si="135"/>
        <v>20698.19218550641</v>
      </c>
      <c r="L1838">
        <f>VLOOKUP(A1838,'VXX-IV'!A$1:C$4500,3,0)</f>
        <v>5174.58</v>
      </c>
      <c r="M1838">
        <f>M1837*(1-M$1+J1838)^($A1838-$A1837)*(1+2*(E1838/E1837-1))</f>
        <v>405575146.68380904</v>
      </c>
      <c r="O1838">
        <f>O1837*(1-(O$1+O$5))^($A1838-$A1837)*(1+1.5*(E1838/E1837-1))</f>
        <v>3929496.0619984465</v>
      </c>
      <c r="Q1838">
        <f>Q1837*(1-IF($A1838&lt;=Q1833,Q$1,Q$1+IF(AND(WEEKDAY($A1838)&lt;&gt;1,WEEKDAY($A1838)&lt;&gt;7),R$1,0)))^($A1838-$A1837)*(1-0.5*(E1838/E1837-1))</f>
        <v>23.171007754698881</v>
      </c>
      <c r="S1838" s="2">
        <f t="shared" si="134"/>
        <v>193.54271183130896</v>
      </c>
      <c r="T1838">
        <f>VLOOKUP(A1838,'VXZ-IV'!A$1:C$4500,3,0)</f>
        <v>193.48</v>
      </c>
      <c r="U1838" s="61">
        <f t="shared" si="136"/>
        <v>237.17667109497896</v>
      </c>
      <c r="V1838" s="63">
        <f>VLOOKUP(A1838,'VIXM-IV'!A$1:D$4500,4,0)</f>
        <v>237.00399999999999</v>
      </c>
      <c r="W1838">
        <f>W1837*(1-W$1+J1838)^($A1838-$A1837)*(2-I1838/I1837)</f>
        <v>17.621296830930703</v>
      </c>
      <c r="Y1838">
        <v>17.78</v>
      </c>
      <c r="Z1838">
        <f>Z1837*$E1838/$E1837*(1-(Z$1+Z$5+IF(AND(WEEKDAY(A1838)&lt;&gt;1,WEEKDAY(A1838)&lt;&gt;7),IF(A1838&lt;AA$2,AA$1,AA$3),0)))^($A1838-$A1837)</f>
        <v>17285.103705166326</v>
      </c>
      <c r="AA1838" t="e">
        <f>VLOOKUP(A1838,'VIXY-IV'!A$1:E$2000,4,0)</f>
        <v>#N/A</v>
      </c>
      <c r="AB1838">
        <f>ROW()</f>
        <v>1838</v>
      </c>
      <c r="AC1838">
        <f>B1838/C1838</f>
        <v>0.88680287134180003</v>
      </c>
      <c r="AD1838">
        <f>AD1837*(1-(AD$1+AD$5))^($A1838-$A1837)*(1+2*(E1838/E1837-1))</f>
        <v>7378756.726155594</v>
      </c>
      <c r="AG1838">
        <f t="shared" si="137"/>
        <v>18.953065362744315</v>
      </c>
      <c r="AJ1838">
        <f>AJ1837*(1-AJ$1+J1837)^($A1838-$A1837)*(2-E1838/E1837)</f>
        <v>19.042123374196109</v>
      </c>
    </row>
    <row r="1839" spans="1:36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 s="75" t="e">
        <f>IF(A1839=#REF!,100,VLOOKUP(A1839,#REF!,10,0))</f>
        <v>#REF!</v>
      </c>
      <c r="G1839" s="71">
        <f t="shared" si="133"/>
        <v>216.41151061402516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 s="2">
        <f t="shared" si="135"/>
        <v>21015.832591612179</v>
      </c>
      <c r="L1839">
        <f>VLOOKUP(A1839,'VXX-IV'!A$1:C$4500,3,0)</f>
        <v>5253.99</v>
      </c>
      <c r="M1839">
        <f>M1838*(1-M$1+J1839)^($A1839-$A1838)*(1+2*(E1839/E1838-1))</f>
        <v>418023638.36838734</v>
      </c>
      <c r="O1839">
        <f>O1838*(1-(O$1+O$5))^($A1839-$A1838)*(1+1.5*(E1839/E1838-1))</f>
        <v>4020050.0041773194</v>
      </c>
      <c r="Q1839">
        <f>Q1838*(1-IF($A1839&lt;=Q1834,Q$1,Q$1+IF(AND(WEEKDAY($A1839)&lt;&gt;1,WEEKDAY($A1839)&lt;&gt;7),R$1,0)))^($A1839-$A1838)*(1-0.5*(E1839/E1838-1))</f>
        <v>22.992344124847552</v>
      </c>
      <c r="S1839" s="2">
        <f t="shared" si="134"/>
        <v>192.36197739005146</v>
      </c>
      <c r="T1839">
        <f>VLOOKUP(A1839,'VXZ-IV'!A$1:C$4500,3,0)</f>
        <v>192.28</v>
      </c>
      <c r="U1839" s="61">
        <f t="shared" si="136"/>
        <v>235.72999990958351</v>
      </c>
      <c r="V1839" s="63">
        <f>VLOOKUP(A1839,'VIXM-IV'!A$1:D$4500,4,0)</f>
        <v>235.548</v>
      </c>
      <c r="W1839">
        <f>W1838*(1-W$1+J1839)^($A1839-$A1838)*(2-I1839/I1838)</f>
        <v>17.727739118310701</v>
      </c>
      <c r="Y1839">
        <v>17.600000000000001</v>
      </c>
      <c r="Z1839">
        <f>Z1838*$E1839/$E1838*(1-(Z$1+Z$5+IF(AND(WEEKDAY(A1839)&lt;&gt;1,WEEKDAY(A1839)&lt;&gt;7),IF(A1839&lt;AA$2,AA$1,AA$3),0)))^($A1839-$A1838)</f>
        <v>17550.264879417704</v>
      </c>
      <c r="AA1839" t="e">
        <f>VLOOKUP(A1839,'VIXY-IV'!A$1:E$2000,4,0)</f>
        <v>#N/A</v>
      </c>
      <c r="AB1839">
        <f>ROW()</f>
        <v>1839</v>
      </c>
      <c r="AC1839">
        <f>B1839/C1839</f>
        <v>0.88756110809342748</v>
      </c>
      <c r="AD1839">
        <f>AD1838*(1-(AD$1+AD$5))^($A1839-$A1838)*(1+2*(E1839/E1838-1))</f>
        <v>7605318.3010484008</v>
      </c>
      <c r="AG1839">
        <f t="shared" si="137"/>
        <v>18.660894132131617</v>
      </c>
      <c r="AJ1839">
        <f>AJ1838*(1-AJ$1+J1838)^($A1839-$A1838)*(2-E1839/E1838)</f>
        <v>18.748772078765988</v>
      </c>
    </row>
    <row r="1840" spans="1:36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 s="75" t="e">
        <f>IF(A1840=#REF!,100,VLOOKUP(A1840,#REF!,10,0))</f>
        <v>#REF!</v>
      </c>
      <c r="G1840" s="71">
        <f t="shared" si="133"/>
        <v>222.44395085215467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 s="2">
        <f t="shared" si="135"/>
        <v>20429.537067343601</v>
      </c>
      <c r="L1840">
        <f>VLOOKUP(A1840,'VXX-IV'!A$1:C$4500,3,0)</f>
        <v>5107.42</v>
      </c>
      <c r="M1840">
        <f>M1839*(1-M$1+J1840)^($A1840-$A1839)*(1+2*(E1840/E1839-1))</f>
        <v>394701369.48259538</v>
      </c>
      <c r="O1840">
        <f>O1839*(1-(O$1+O$5))^($A1840-$A1839)*(1+1.5*(E1840/E1839-1))</f>
        <v>3851925.579950884</v>
      </c>
      <c r="Q1840">
        <f>Q1839*(1-IF($A1840&lt;=Q1835,Q$1,Q$1+IF(AND(WEEKDAY($A1840)&lt;&gt;1,WEEKDAY($A1840)&lt;&gt;7),R$1,0)))^($A1840-$A1839)*(1-0.5*(E1840/E1839-1))</f>
        <v>23.312191523022644</v>
      </c>
      <c r="S1840" s="2">
        <f t="shared" si="134"/>
        <v>187.51316443227006</v>
      </c>
      <c r="T1840">
        <f>VLOOKUP(A1840,'VXZ-IV'!A$1:C$4500,3,0)</f>
        <v>187.44</v>
      </c>
      <c r="U1840" s="61">
        <f t="shared" si="136"/>
        <v>229.78827352813451</v>
      </c>
      <c r="V1840" s="63">
        <f>VLOOKUP(A1840,'VIXM-IV'!A$1:D$4500,4,0)</f>
        <v>229.488</v>
      </c>
      <c r="W1840">
        <f>W1839*(1-W$1+J1840)^($A1840-$A1839)*(2-I1840/I1839)</f>
        <v>18.173528357062004</v>
      </c>
      <c r="Y1840">
        <v>18.18</v>
      </c>
      <c r="Z1840">
        <f>Z1839*$E1840/$E1839*(1-(Z$1+Z$5+IF(AND(WEEKDAY(A1840)&lt;&gt;1,WEEKDAY(A1840)&lt;&gt;7),IF(A1840&lt;AA$2,AA$1,AA$3),0)))^($A1840-$A1839)</f>
        <v>17060.562931668806</v>
      </c>
      <c r="AA1840" t="e">
        <f>VLOOKUP(A1840,'VIXY-IV'!A$1:E$2000,4,0)</f>
        <v>#N/A</v>
      </c>
      <c r="AB1840">
        <f>ROW()</f>
        <v>1840</v>
      </c>
      <c r="AC1840">
        <f>B1840/C1840</f>
        <v>0.89758019133370848</v>
      </c>
      <c r="AD1840">
        <f>AD1839*(1-(AD$1+AD$5))^($A1840-$A1839)*(1+2*(E1840/E1839-1))</f>
        <v>7181081.9571500495</v>
      </c>
      <c r="AG1840">
        <f t="shared" si="137"/>
        <v>19.18017055109933</v>
      </c>
      <c r="AJ1840">
        <f>AJ1839*(1-AJ$1+J1839)^($A1840-$A1839)*(2-E1840/E1839)</f>
        <v>19.270692053529302</v>
      </c>
    </row>
    <row r="1841" spans="1:36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 s="75" t="e">
        <f>IF(A1841=#REF!,100,VLOOKUP(A1841,#REF!,10,0))</f>
        <v>#REF!</v>
      </c>
      <c r="G1841" s="71">
        <f t="shared" si="133"/>
        <v>217.56659260245098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 s="2">
        <f t="shared" si="135"/>
        <v>20876.964978534808</v>
      </c>
      <c r="L1841">
        <f>VLOOKUP(A1841,'VXX-IV'!A$1:C$4500,3,0)</f>
        <v>5219.28</v>
      </c>
      <c r="M1841">
        <f>M1840*(1-M$1+J1841)^($A1841-$A1840)*(1+2*(E1841/E1840-1))</f>
        <v>411991660.14146513</v>
      </c>
      <c r="O1841">
        <f>O1840*(1-(O$1+O$5))^($A1841-$A1840)*(1+1.5*(E1841/E1840-1))</f>
        <v>3978574.7647069781</v>
      </c>
      <c r="Q1841">
        <f>Q1840*(1-IF($A1841&lt;=Q1836,Q$1,Q$1+IF(AND(WEEKDAY($A1841)&lt;&gt;1,WEEKDAY($A1841)&lt;&gt;7),R$1,0)))^($A1841-$A1840)*(1-0.5*(E1841/E1840-1))</f>
        <v>23.05601712920593</v>
      </c>
      <c r="S1841" s="2">
        <f t="shared" si="134"/>
        <v>189.80494532614352</v>
      </c>
      <c r="T1841">
        <f>VLOOKUP(A1841,'VXZ-IV'!A$1:C$4500,3,0)</f>
        <v>189.72</v>
      </c>
      <c r="U1841" s="61">
        <f t="shared" si="136"/>
        <v>232.59699458446292</v>
      </c>
      <c r="V1841" s="63">
        <f>VLOOKUP(A1841,'VIXM-IV'!A$1:D$4500,4,0)</f>
        <v>232.292</v>
      </c>
      <c r="W1841">
        <f>W1840*(1-W$1+J1841)^($A1841-$A1840)*(2-I1841/I1840)</f>
        <v>17.950323742994758</v>
      </c>
      <c r="Y1841">
        <v>17.920000000000002</v>
      </c>
      <c r="Z1841">
        <f>Z1840*$E1841/$E1840*(1-(Z$1+Z$5+IF(AND(WEEKDAY(A1841)&lt;&gt;1,WEEKDAY(A1841)&lt;&gt;7),IF(A1841&lt;AA$2,AA$1,AA$3),0)))^($A1841-$A1840)</f>
        <v>17434.135292413474</v>
      </c>
      <c r="AA1841" t="e">
        <f>VLOOKUP(A1841,'VIXY-IV'!A$1:E$2000,4,0)</f>
        <v>#N/A</v>
      </c>
      <c r="AB1841">
        <f>ROW()</f>
        <v>1841</v>
      </c>
      <c r="AC1841">
        <f>B1841/C1841</f>
        <v>0.88808463251670366</v>
      </c>
      <c r="AD1841">
        <f>AD1840*(1-(AD$1+AD$5))^($A1841-$A1840)*(1+2*(E1841/E1840-1))</f>
        <v>7495737.5277685011</v>
      </c>
      <c r="AG1841">
        <f t="shared" si="137"/>
        <v>18.758747896301038</v>
      </c>
      <c r="AJ1841">
        <f>AJ1840*(1-AJ$1+J1840)^($A1841-$A1840)*(2-E1841/E1840)</f>
        <v>18.847474304587656</v>
      </c>
    </row>
    <row r="1842" spans="1:36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 s="75" t="e">
        <f>IF(A1842=#REF!,100,VLOOKUP(A1842,#REF!,10,0))</f>
        <v>#REF!</v>
      </c>
      <c r="G1842" s="71">
        <f t="shared" si="133"/>
        <v>199.75449360208907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 s="2">
        <f t="shared" si="135"/>
        <v>22584.542731539721</v>
      </c>
      <c r="L1842">
        <f>VLOOKUP(A1842,'VXX-IV'!A$1:C$4500,3,0)</f>
        <v>5646.18</v>
      </c>
      <c r="M1842">
        <f>M1841*(1-M$1+J1842)^($A1842-$A1841)*(1+2*(E1842/E1841-1))</f>
        <v>479387059.4928146</v>
      </c>
      <c r="O1842">
        <f>O1841*(1-(O$1+O$5))^($A1842-$A1841)*(1+1.5*(E1842/E1841-1))</f>
        <v>4467032.9947451688</v>
      </c>
      <c r="Q1842">
        <f>Q1841*(1-IF($A1842&lt;=Q1837,Q$1,Q$1+IF(AND(WEEKDAY($A1842)&lt;&gt;1,WEEKDAY($A1842)&lt;&gt;7),R$1,0)))^($A1842-$A1841)*(1-0.5*(E1842/E1841-1))</f>
        <v>22.110496671633147</v>
      </c>
      <c r="S1842" s="2">
        <f t="shared" si="134"/>
        <v>196.54771313792224</v>
      </c>
      <c r="T1842">
        <f>VLOOKUP(A1842,'VXZ-IV'!A$1:C$4500,3,0)</f>
        <v>196.48</v>
      </c>
      <c r="U1842" s="61">
        <f t="shared" si="136"/>
        <v>240.86072991471192</v>
      </c>
      <c r="V1842" s="63">
        <f>VLOOKUP(A1842,'VIXM-IV'!A$1:D$4500,4,0)</f>
        <v>240.55600000000001</v>
      </c>
      <c r="W1842">
        <f>W1841*(1-W$1+J1842)^($A1842-$A1841)*(2-I1842/I1841)</f>
        <v>17.309443569039015</v>
      </c>
      <c r="Y1842">
        <v>17.3</v>
      </c>
      <c r="Z1842">
        <f>Z1841*$E1842/$E1841*(1-(Z$1+Z$5+IF(AND(WEEKDAY(A1842)&lt;&gt;1,WEEKDAY(A1842)&lt;&gt;7),IF(A1842&lt;AA$2,AA$1,AA$3),0)))^($A1842-$A1841)</f>
        <v>18859.833980447009</v>
      </c>
      <c r="AA1842" t="e">
        <f>VLOOKUP(A1842,'VIXY-IV'!A$1:E$2000,4,0)</f>
        <v>#N/A</v>
      </c>
      <c r="AB1842">
        <f>ROW()</f>
        <v>1842</v>
      </c>
      <c r="AC1842">
        <f>B1842/C1842</f>
        <v>0.92042042042042038</v>
      </c>
      <c r="AD1842">
        <f>AD1841*(1-(AD$1+AD$5))^($A1842-$A1841)*(1+2*(E1842/E1841-1))</f>
        <v>8722202.3821186554</v>
      </c>
      <c r="AG1842">
        <f t="shared" si="137"/>
        <v>17.220569539804504</v>
      </c>
      <c r="AJ1842">
        <f>AJ1841*(1-AJ$1+J1841)^($A1842-$A1841)*(2-E1842/E1841)</f>
        <v>17.302554373677399</v>
      </c>
    </row>
    <row r="1843" spans="1:36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 s="75" t="e">
        <f>IF(A1843=#REF!,100,VLOOKUP(A1843,#REF!,10,0))</f>
        <v>#REF!</v>
      </c>
      <c r="G1843" s="71">
        <f t="shared" si="133"/>
        <v>194.73806242556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 s="2">
        <f t="shared" si="135"/>
        <v>23151.14879822834</v>
      </c>
      <c r="L1843">
        <f>VLOOKUP(A1843,'VXX-IV'!A$1:C$4500,3,0)</f>
        <v>5787.83</v>
      </c>
      <c r="M1843">
        <f>M1842*(1-M$1+J1843)^($A1843-$A1842)*(1+2*(E1843/E1842-1))</f>
        <v>503442397.7266525</v>
      </c>
      <c r="O1843">
        <f>O1842*(1-(O$1+O$5))^($A1843-$A1842)*(1+1.5*(E1843/E1842-1))</f>
        <v>4635259.3312584227</v>
      </c>
      <c r="Q1843">
        <f>Q1842*(1-IF($A1843&lt;=Q1838,Q$1,Q$1+IF(AND(WEEKDAY($A1843)&lt;&gt;1,WEEKDAY($A1843)&lt;&gt;7),R$1,0)))^($A1843-$A1842)*(1-0.5*(E1843/E1842-1))</f>
        <v>21.832298156837517</v>
      </c>
      <c r="S1843" s="2">
        <f t="shared" si="134"/>
        <v>201.11045411808553</v>
      </c>
      <c r="T1843">
        <f>VLOOKUP(A1843,'VXZ-IV'!A$1:C$4500,3,0)</f>
        <v>201.04</v>
      </c>
      <c r="U1843" s="61">
        <f t="shared" si="136"/>
        <v>246.4524419277744</v>
      </c>
      <c r="V1843" s="63">
        <f>VLOOKUP(A1843,'VIXM-IV'!A$1:D$4500,4,0)</f>
        <v>246.14400000000001</v>
      </c>
      <c r="W1843">
        <f>W1842*(1-W$1+J1843)^($A1843-$A1842)*(2-I1843/I1842)</f>
        <v>16.906586980083993</v>
      </c>
      <c r="Y1843">
        <v>16.920000000000002</v>
      </c>
      <c r="Z1843">
        <f>Z1842*$E1843/$E1842*(1-(Z$1+Z$5+IF(AND(WEEKDAY(A1843)&lt;&gt;1,WEEKDAY(A1843)&lt;&gt;7),IF(A1843&lt;AA$2,AA$1,AA$3),0)))^($A1843-$A1842)</f>
        <v>19332.904500128974</v>
      </c>
      <c r="AA1843" t="e">
        <f>VLOOKUP(A1843,'VIXY-IV'!A$1:E$2000,4,0)</f>
        <v>#N/A</v>
      </c>
      <c r="AB1843">
        <f>ROW()</f>
        <v>1843</v>
      </c>
      <c r="AC1843">
        <f>B1843/C1843</f>
        <v>0.94935499283325375</v>
      </c>
      <c r="AD1843">
        <f>AD1842*(1-(AD$1+AD$5))^($A1843-$A1842)*(1+2*(E1843/E1842-1))</f>
        <v>9159974.7311804444</v>
      </c>
      <c r="AG1843">
        <f t="shared" si="137"/>
        <v>16.787327759939906</v>
      </c>
      <c r="AJ1843">
        <f>AJ1842*(1-AJ$1+J1842)^($A1843-$A1842)*(2-E1843/E1842)</f>
        <v>16.867425793027454</v>
      </c>
    </row>
    <row r="1844" spans="1:36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 s="75" t="e">
        <f>IF(A1844=#REF!,100,VLOOKUP(A1844,#REF!,10,0))</f>
        <v>#REF!</v>
      </c>
      <c r="G1844" s="71">
        <f t="shared" si="133"/>
        <v>193.73984644883421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 s="2">
        <f t="shared" si="135"/>
        <v>23269.252374139356</v>
      </c>
      <c r="L1844">
        <f>VLOOKUP(A1844,'VXX-IV'!A$1:C$4500,3,0)</f>
        <v>5817.36</v>
      </c>
      <c r="M1844">
        <f>M1843*(1-M$1+J1844)^($A1844-$A1843)*(1+2*(E1844/E1843-1))</f>
        <v>508581062.78195256</v>
      </c>
      <c r="O1844">
        <f>O1843*(1-(O$1+O$5))^($A1844-$A1843)*(1+1.5*(E1844/E1843-1))</f>
        <v>4670854.6462405371</v>
      </c>
      <c r="Q1844">
        <f>Q1843*(1-IF($A1844&lt;=Q1839,Q$1,Q$1+IF(AND(WEEKDAY($A1844)&lt;&gt;1,WEEKDAY($A1844)&lt;&gt;7),R$1,0)))^($A1844-$A1843)*(1-0.5*(E1844/E1843-1))</f>
        <v>21.775775830321884</v>
      </c>
      <c r="S1844" s="2">
        <f t="shared" si="134"/>
        <v>200.99015328866835</v>
      </c>
      <c r="T1844">
        <f>VLOOKUP(A1844,'VXZ-IV'!A$1:C$4500,3,0)</f>
        <v>200.92</v>
      </c>
      <c r="U1844" s="61">
        <f t="shared" si="136"/>
        <v>246.30528822767013</v>
      </c>
      <c r="V1844" s="63">
        <f>VLOOKUP(A1844,'VIXM-IV'!A$1:D$4500,4,0)</f>
        <v>245.98</v>
      </c>
      <c r="W1844">
        <f>W1843*(1-W$1+J1844)^($A1844-$A1843)*(2-I1844/I1843)</f>
        <v>16.915690272091599</v>
      </c>
      <c r="Y1844">
        <v>16.89</v>
      </c>
      <c r="Z1844">
        <f>Z1843*$E1844/$E1843*(1-(Z$1+Z$5+IF(AND(WEEKDAY(A1844)&lt;&gt;1,WEEKDAY(A1844)&lt;&gt;7),IF(A1844&lt;AA$2,AA$1,AA$3),0)))^($A1844-$A1843)</f>
        <v>19431.444840818349</v>
      </c>
      <c r="AA1844" t="e">
        <f>VLOOKUP(A1844,'VIXY-IV'!A$1:E$2000,4,0)</f>
        <v>#N/A</v>
      </c>
      <c r="AB1844">
        <f>ROW()</f>
        <v>1844</v>
      </c>
      <c r="AC1844">
        <f>B1844/C1844</f>
        <v>0.95491606714628297</v>
      </c>
      <c r="AD1844">
        <f>AD1843*(1-(AD$1+AD$5))^($A1844-$A1843)*(1+2*(E1844/E1843-1))</f>
        <v>9253569.8829999398</v>
      </c>
      <c r="AG1844">
        <f t="shared" si="137"/>
        <v>16.700499026959417</v>
      </c>
      <c r="AJ1844">
        <f>AJ1843*(1-AJ$1+J1843)^($A1844-$A1843)*(2-E1844/E1843)</f>
        <v>16.78035766874935</v>
      </c>
    </row>
    <row r="1845" spans="1:36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 s="75" t="e">
        <f>IF(A1845=#REF!,100,VLOOKUP(A1845,#REF!,10,0))</f>
        <v>#REF!</v>
      </c>
      <c r="G1845" s="71">
        <f t="shared" si="133"/>
        <v>187.69305611998075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 s="2">
        <f t="shared" si="135"/>
        <v>23994.931033172663</v>
      </c>
      <c r="L1845">
        <f>VLOOKUP(A1845,'VXX-IV'!A$1:C$4500,3,0)</f>
        <v>5998.78</v>
      </c>
      <c r="M1845">
        <f>M1844*(1-M$1+J1845)^($A1845-$A1844)*(1+2*(E1845/E1844-1))</f>
        <v>540303608.30425584</v>
      </c>
      <c r="O1845">
        <f>O1844*(1-(O$1+O$5))^($A1845-$A1844)*(1+1.5*(E1845/E1844-1))</f>
        <v>4889479.9583171485</v>
      </c>
      <c r="Q1845">
        <f>Q1844*(1-IF($A1845&lt;=Q1840,Q$1,Q$1+IF(AND(WEEKDAY($A1845)&lt;&gt;1,WEEKDAY($A1845)&lt;&gt;7),R$1,0)))^($A1845-$A1844)*(1-0.5*(E1845/E1844-1))</f>
        <v>21.435397388289896</v>
      </c>
      <c r="S1845" s="2">
        <f t="shared" si="134"/>
        <v>203.8528275880289</v>
      </c>
      <c r="T1845">
        <f>VLOOKUP(A1845,'VXZ-IV'!A$1:C$4500,3,0)</f>
        <v>203.76</v>
      </c>
      <c r="U1845" s="61">
        <f t="shared" si="136"/>
        <v>249.81365335352152</v>
      </c>
      <c r="V1845" s="63">
        <f>VLOOKUP(A1845,'VIXM-IV'!A$1:D$4500,4,0)</f>
        <v>249.48</v>
      </c>
      <c r="W1845">
        <f>W1844*(1-W$1+J1845)^($A1845-$A1844)*(2-I1845/I1844)</f>
        <v>16.67375641005248</v>
      </c>
      <c r="Y1845">
        <v>16.89</v>
      </c>
      <c r="Z1845">
        <f>Z1844*$E1845/$E1844*(1-(Z$1+Z$5+IF(AND(WEEKDAY(A1845)&lt;&gt;1,WEEKDAY(A1845)&lt;&gt;7),IF(A1845&lt;AA$2,AA$1,AA$3),0)))^($A1845-$A1844)</f>
        <v>20037.340823519309</v>
      </c>
      <c r="AA1845" t="e">
        <f>VLOOKUP(A1845,'VIXY-IV'!A$1:E$2000,4,0)</f>
        <v>#N/A</v>
      </c>
      <c r="AB1845">
        <f>ROW()</f>
        <v>1845</v>
      </c>
      <c r="AC1845">
        <f>B1845/C1845</f>
        <v>0.96340898564150068</v>
      </c>
      <c r="AD1845">
        <f>AD1844*(1-(AD$1+AD$5))^($A1845-$A1844)*(1+2*(E1845/E1844-1))</f>
        <v>9830862.6300685089</v>
      </c>
      <c r="AG1845">
        <f t="shared" si="137"/>
        <v>16.178508267592765</v>
      </c>
      <c r="AJ1845">
        <f>AJ1844*(1-AJ$1+J1844)^($A1845-$A1844)*(2-E1845/E1844)</f>
        <v>16.256040281041042</v>
      </c>
    </row>
    <row r="1846" spans="1:36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 s="75" t="e">
        <f>IF(A1846=#REF!,100,VLOOKUP(A1846,#REF!,10,0))</f>
        <v>#REF!</v>
      </c>
      <c r="G1846" s="71">
        <f t="shared" si="133"/>
        <v>191.84013208244411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 s="2">
        <f t="shared" si="135"/>
        <v>23464.212086247408</v>
      </c>
      <c r="L1846">
        <f>VLOOKUP(A1846,'VXX-IV'!A$1:C$4500,3,0)</f>
        <v>5866.11</v>
      </c>
      <c r="M1846">
        <f>M1845*(1-M$1+J1846)^($A1846-$A1845)*(1+2*(E1846/E1845-1))</f>
        <v>516404689.03104597</v>
      </c>
      <c r="O1846">
        <f>O1845*(1-(O$1+O$5))^($A1846-$A1845)*(1+1.5*(E1846/E1845-1))</f>
        <v>4727385.1198212616</v>
      </c>
      <c r="Q1846">
        <f>Q1845*(1-IF($A1846&lt;=Q1841,Q$1,Q$1+IF(AND(WEEKDAY($A1846)&lt;&gt;1,WEEKDAY($A1846)&lt;&gt;7),R$1,0)))^($A1846-$A1845)*(1-0.5*(E1846/E1845-1))</f>
        <v>21.671640749223695</v>
      </c>
      <c r="S1846" s="2">
        <f t="shared" si="134"/>
        <v>200.93513894337008</v>
      </c>
      <c r="T1846">
        <f>VLOOKUP(A1846,'VXZ-IV'!A$1:C$4500,3,0)</f>
        <v>200.84</v>
      </c>
      <c r="U1846" s="61">
        <f t="shared" si="136"/>
        <v>246.23841008972479</v>
      </c>
      <c r="V1846" s="63">
        <f>VLOOKUP(A1846,'VIXM-IV'!A$1:D$4500,4,0)</f>
        <v>245.904</v>
      </c>
      <c r="W1846">
        <f>W1845*(1-W$1+J1846)^($A1846-$A1845)*(2-I1846/I1845)</f>
        <v>16.911405097642035</v>
      </c>
      <c r="Y1846">
        <v>16.850000000000001</v>
      </c>
      <c r="Z1846">
        <f>Z1845*$E1846/$E1845*(1-(Z$1+Z$5+IF(AND(WEEKDAY(A1846)&lt;&gt;1,WEEKDAY(A1846)&lt;&gt;7),IF(A1846&lt;AA$2,AA$1,AA$3),0)))^($A1846-$A1845)</f>
        <v>19594.052322811949</v>
      </c>
      <c r="AA1846" t="e">
        <f>VLOOKUP(A1846,'VIXY-IV'!A$1:E$2000,4,0)</f>
        <v>#N/A</v>
      </c>
      <c r="AB1846">
        <f>ROW()</f>
        <v>1846</v>
      </c>
      <c r="AC1846">
        <f>B1846/C1846</f>
        <v>0.93266475644699143</v>
      </c>
      <c r="AD1846">
        <f>AD1845*(1-(AD$1+AD$5))^($A1846-$A1845)*(1+2*(E1846/E1845-1))</f>
        <v>9396120.3846846931</v>
      </c>
      <c r="AG1846">
        <f t="shared" si="137"/>
        <v>16.535202057104783</v>
      </c>
      <c r="AJ1846">
        <f>AJ1845*(1-AJ$1+J1845)^($A1846-$A1845)*(2-E1846/E1845)</f>
        <v>16.614616619197513</v>
      </c>
    </row>
    <row r="1847" spans="1:36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 s="75" t="e">
        <f>IF(A1847=#REF!,100,VLOOKUP(A1847,#REF!,10,0))</f>
        <v>#REF!</v>
      </c>
      <c r="G1847" s="71">
        <f t="shared" si="133"/>
        <v>184.08267232027191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 s="2">
        <f t="shared" si="135"/>
        <v>24411.322419887663</v>
      </c>
      <c r="L1847">
        <f>VLOOKUP(A1847,'VXX-IV'!A$1:C$4500,3,0)</f>
        <v>6102.89</v>
      </c>
      <c r="M1847">
        <f>M1846*(1-M$1+J1847)^($A1847-$A1846)*(1+2*(E1847/E1846-1))</f>
        <v>558093748.17976153</v>
      </c>
      <c r="O1847">
        <f>O1846*(1-(O$1+O$5))^($A1847-$A1846)*(1+1.5*(E1847/E1846-1))</f>
        <v>5013983.539187422</v>
      </c>
      <c r="Q1847">
        <f>Q1846*(1-IF($A1847&lt;=Q1842,Q$1,Q$1+IF(AND(WEEKDAY($A1847)&lt;&gt;1,WEEKDAY($A1847)&lt;&gt;7),R$1,0)))^($A1847-$A1846)*(1-0.5*(E1847/E1846-1))</f>
        <v>21.231813618949566</v>
      </c>
      <c r="S1847" s="2">
        <f t="shared" si="134"/>
        <v>204.44884198033708</v>
      </c>
      <c r="T1847">
        <f>VLOOKUP(A1847,'VXZ-IV'!A$1:C$4500,3,0)</f>
        <v>204.36</v>
      </c>
      <c r="U1847" s="61">
        <f t="shared" si="136"/>
        <v>250.54514394359285</v>
      </c>
      <c r="V1847" s="63">
        <f>VLOOKUP(A1847,'VIXM-IV'!A$1:D$4500,4,0)</f>
        <v>250.2</v>
      </c>
      <c r="W1847">
        <f>W1846*(1-W$1+J1847)^($A1847-$A1846)*(2-I1847/I1846)</f>
        <v>16.612646728437376</v>
      </c>
      <c r="Y1847">
        <v>16.52</v>
      </c>
      <c r="Z1847">
        <f>Z1846*$E1847/$E1846*(1-(Z$1+Z$5+IF(AND(WEEKDAY(A1847)&lt;&gt;1,WEEKDAY(A1847)&lt;&gt;7),IF(A1847&lt;AA$2,AA$1,AA$3),0)))^($A1847-$A1846)</f>
        <v>20384.619772351343</v>
      </c>
      <c r="AA1847" t="e">
        <f>VLOOKUP(A1847,'VIXY-IV'!A$1:E$2000,4,0)</f>
        <v>#N/A</v>
      </c>
      <c r="AB1847">
        <f>ROW()</f>
        <v>1847</v>
      </c>
      <c r="AC1847">
        <f>B1847/C1847</f>
        <v>0.95924908424908417</v>
      </c>
      <c r="AD1847">
        <f>AD1846*(1-(AD$1+AD$5))^($A1847-$A1846)*(1+2*(E1847/E1846-1))</f>
        <v>10154997.519538591</v>
      </c>
      <c r="AG1847">
        <f t="shared" si="137"/>
        <v>15.864349469236169</v>
      </c>
      <c r="AJ1847">
        <f>AJ1846*(1-AJ$1+J1846)^($A1847-$A1846)*(2-E1847/E1846)</f>
        <v>15.941040534009906</v>
      </c>
    </row>
    <row r="1848" spans="1:36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 s="75" t="e">
        <f>IF(A1848=#REF!,100,VLOOKUP(A1848,#REF!,10,0))</f>
        <v>#REF!</v>
      </c>
      <c r="G1848" s="71">
        <f t="shared" si="133"/>
        <v>195.2739520845178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 s="2">
        <f t="shared" si="135"/>
        <v>22926.688182635131</v>
      </c>
      <c r="L1848">
        <f>VLOOKUP(A1848,'VXX-IV'!A$1:C$4500,3,0)</f>
        <v>5731.72</v>
      </c>
      <c r="M1848">
        <f>M1847*(1-M$1+J1848)^($A1848-$A1847)*(1+2*(E1848/E1847-1))</f>
        <v>490213399.84433019</v>
      </c>
      <c r="O1848">
        <f>O1847*(1-(O$1+O$5))^($A1848-$A1847)*(1+1.5*(E1848/E1847-1))</f>
        <v>4556703.2249609167</v>
      </c>
      <c r="Q1848">
        <f>Q1847*(1-IF($A1848&lt;=Q1843,Q$1,Q$1+IF(AND(WEEKDAY($A1848)&lt;&gt;1,WEEKDAY($A1848)&lt;&gt;7),R$1,0)))^($A1848-$A1847)*(1-0.5*(E1848/E1847-1))</f>
        <v>21.87663675002598</v>
      </c>
      <c r="S1848" s="2">
        <f t="shared" si="134"/>
        <v>198.75758047780681</v>
      </c>
      <c r="T1848">
        <f>VLOOKUP(A1848,'VXZ-IV'!A$1:C$4500,3,0)</f>
        <v>198.68</v>
      </c>
      <c r="U1848" s="61">
        <f t="shared" si="136"/>
        <v>243.57096231283805</v>
      </c>
      <c r="V1848" s="63">
        <f>VLOOKUP(A1848,'VIXM-IV'!A$1:D$4500,4,0)</f>
        <v>243.23599999999999</v>
      </c>
      <c r="W1848">
        <f>W1847*(1-W$1+J1848)^($A1848-$A1847)*(2-I1848/I1847)</f>
        <v>17.074089034813191</v>
      </c>
      <c r="Y1848">
        <v>17.059999999999999</v>
      </c>
      <c r="Z1848">
        <f>Z1847*$E1848/$E1847*(1-(Z$1+Z$5+IF(AND(WEEKDAY(A1848)&lt;&gt;1,WEEKDAY(A1848)&lt;&gt;7),IF(A1848&lt;AA$2,AA$1,AA$3),0)))^($A1848-$A1847)</f>
        <v>19144.78896924638</v>
      </c>
      <c r="AA1848" t="e">
        <f>VLOOKUP(A1848,'VIXY-IV'!A$1:E$2000,4,0)</f>
        <v>#N/A</v>
      </c>
      <c r="AB1848">
        <f>ROW()</f>
        <v>1848</v>
      </c>
      <c r="AC1848">
        <f>B1848/C1848</f>
        <v>0.93707317073170737</v>
      </c>
      <c r="AD1848">
        <f>AD1847*(1-(AD$1+AD$5))^($A1848-$A1847)*(1+2*(E1848/E1847-1))</f>
        <v>8919953.6724303719</v>
      </c>
      <c r="AG1848">
        <f t="shared" si="137"/>
        <v>16.828036520645416</v>
      </c>
      <c r="AJ1848">
        <f>AJ1847*(1-AJ$1+J1847)^($A1848-$A1847)*(2-E1848/E1847)</f>
        <v>16.909557765811631</v>
      </c>
    </row>
    <row r="1849" spans="1:36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 s="75" t="e">
        <f>IF(A1849=#REF!,100,VLOOKUP(A1849,#REF!,10,0))</f>
        <v>#REF!</v>
      </c>
      <c r="G1849" s="71">
        <f t="shared" si="133"/>
        <v>199.22883904795515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 s="2">
        <f t="shared" si="135"/>
        <v>22461.818964426202</v>
      </c>
      <c r="L1849">
        <f>VLOOKUP(A1849,'VXX-IV'!A$1:C$4500,3,0)</f>
        <v>5615.5</v>
      </c>
      <c r="M1849">
        <f>M1848*(1-M$1+J1849)^($A1849-$A1848)*(1+2*(E1849/E1848-1))</f>
        <v>470335796.34730202</v>
      </c>
      <c r="O1849">
        <f>O1848*(1-(O$1+O$5))^($A1849-$A1848)*(1+1.5*(E1849/E1848-1))</f>
        <v>4418230.3659153422</v>
      </c>
      <c r="Q1849">
        <f>Q1848*(1-IF($A1849&lt;=Q1844,Q$1,Q$1+IF(AND(WEEKDAY($A1849)&lt;&gt;1,WEEKDAY($A1849)&lt;&gt;7),R$1,0)))^($A1849-$A1848)*(1-0.5*(E1849/E1848-1))</f>
        <v>22.097595556526972</v>
      </c>
      <c r="S1849" s="2">
        <f t="shared" si="134"/>
        <v>197.01067666175354</v>
      </c>
      <c r="T1849">
        <f>VLOOKUP(A1849,'VXZ-IV'!A$1:C$4500,3,0)</f>
        <v>196.92</v>
      </c>
      <c r="U1849" s="61">
        <f t="shared" si="136"/>
        <v>241.43045298607944</v>
      </c>
      <c r="V1849" s="63">
        <f>VLOOKUP(A1849,'VIXM-IV'!A$1:D$4500,4,0)</f>
        <v>241.096</v>
      </c>
      <c r="W1849">
        <f>W1848*(1-W$1+J1849)^($A1849-$A1848)*(2-I1849/I1848)</f>
        <v>17.223124904079235</v>
      </c>
      <c r="Y1849">
        <v>17.11</v>
      </c>
      <c r="Z1849">
        <f>Z1848*$E1849/$E1848*(1-(Z$1+Z$5+IF(AND(WEEKDAY(A1849)&lt;&gt;1,WEEKDAY(A1849)&lt;&gt;7),IF(A1849&lt;AA$2,AA$1,AA$3),0)))^($A1849-$A1848)</f>
        <v>18756.509617795149</v>
      </c>
      <c r="AA1849" t="e">
        <f>VLOOKUP(A1849,'VIXY-IV'!A$1:E$2000,4,0)</f>
        <v>#N/A</v>
      </c>
      <c r="AB1849">
        <f>ROW()</f>
        <v>1849</v>
      </c>
      <c r="AC1849">
        <f>B1849/C1849</f>
        <v>0.93716249386352479</v>
      </c>
      <c r="AD1849">
        <f>AD1848*(1-(AD$1+AD$5))^($A1849-$A1848)*(1+2*(E1849/E1848-1))</f>
        <v>8558353.2844993453</v>
      </c>
      <c r="AG1849">
        <f t="shared" si="137"/>
        <v>17.16805541025257</v>
      </c>
      <c r="AJ1849">
        <f>AJ1848*(1-AJ$1+J1848)^($A1849-$A1848)*(2-E1849/E1848)</f>
        <v>17.251398848030647</v>
      </c>
    </row>
    <row r="1850" spans="1:36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 s="75" t="e">
        <f>IF(A1850=#REF!,100,VLOOKUP(A1850,#REF!,10,0))</f>
        <v>#REF!</v>
      </c>
      <c r="G1850" s="71">
        <f t="shared" si="133"/>
        <v>209.45555917499314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 s="2">
        <f t="shared" si="135"/>
        <v>21308.303899210263</v>
      </c>
      <c r="L1850">
        <f>VLOOKUP(A1850,'VXX-IV'!A$1:C$4500,3,0)</f>
        <v>5327.13</v>
      </c>
      <c r="M1850">
        <f>M1849*(1-M$1+J1850)^($A1850-$A1849)*(1+2*(E1850/E1849-1))</f>
        <v>422030844.51450455</v>
      </c>
      <c r="O1850">
        <f>O1849*(1-(O$1+O$5))^($A1850-$A1849)*(1+1.5*(E1850/E1849-1))</f>
        <v>4077999.5078852945</v>
      </c>
      <c r="Q1850">
        <f>Q1849*(1-IF($A1850&lt;=Q1845,Q$1,Q$1+IF(AND(WEEKDAY($A1850)&lt;&gt;1,WEEKDAY($A1850)&lt;&gt;7),R$1,0)))^($A1850-$A1849)*(1-0.5*(E1850/E1849-1))</f>
        <v>22.66415729123035</v>
      </c>
      <c r="S1850" s="2">
        <f t="shared" si="134"/>
        <v>192.22200170803808</v>
      </c>
      <c r="T1850">
        <f>VLOOKUP(A1850,'VXZ-IV'!A$1:C$4500,3,0)</f>
        <v>192.16</v>
      </c>
      <c r="U1850" s="61">
        <f t="shared" si="136"/>
        <v>235.56233901745063</v>
      </c>
      <c r="V1850" s="63">
        <f>VLOOKUP(A1850,'VIXM-IV'!A$1:D$4500,4,0)</f>
        <v>235.232</v>
      </c>
      <c r="W1850">
        <f>W1849*(1-W$1+J1850)^($A1850-$A1849)*(2-I1850/I1849)</f>
        <v>17.640719752936899</v>
      </c>
      <c r="Y1850">
        <v>17.62</v>
      </c>
      <c r="Z1850">
        <f>Z1849*$E1850/$E1849*(1-(Z$1+Z$5+IF(AND(WEEKDAY(A1850)&lt;&gt;1,WEEKDAY(A1850)&lt;&gt;7),IF(A1850&lt;AA$2,AA$1,AA$3),0)))^($A1850-$A1849)</f>
        <v>17793.197502101637</v>
      </c>
      <c r="AA1850" t="e">
        <f>VLOOKUP(A1850,'VIXY-IV'!A$1:E$2000,4,0)</f>
        <v>#N/A</v>
      </c>
      <c r="AB1850">
        <f>ROW()</f>
        <v>1850</v>
      </c>
      <c r="AC1850">
        <f>B1850/C1850</f>
        <v>0.9145833333333333</v>
      </c>
      <c r="AD1850">
        <f>AD1849*(1-(AD$1+AD$5))^($A1850-$A1849)*(1+2*(E1850/E1849-1))</f>
        <v>7679467.8375207782</v>
      </c>
      <c r="AG1850">
        <f t="shared" si="137"/>
        <v>18.048477222129623</v>
      </c>
      <c r="AJ1850">
        <f>AJ1849*(1-AJ$1+J1849)^($A1850-$A1849)*(2-E1850/E1849)</f>
        <v>18.136278716852935</v>
      </c>
    </row>
    <row r="1851" spans="1:36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 s="75" t="e">
        <f>IF(A1851=#REF!,100,VLOOKUP(A1851,#REF!,10,0))</f>
        <v>#REF!</v>
      </c>
      <c r="G1851" s="71">
        <f t="shared" si="133"/>
        <v>210.64312178012173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 s="2">
        <f t="shared" si="135"/>
        <v>21186.980584650053</v>
      </c>
      <c r="L1851">
        <f>VLOOKUP(A1851,'VXX-IV'!A$1:C$4500,3,0)</f>
        <v>5296.79</v>
      </c>
      <c r="M1851">
        <f>M1850*(1-M$1+J1851)^($A1851-$A1850)*(1+2*(E1851/E1850-1))</f>
        <v>417226587.93980259</v>
      </c>
      <c r="O1851">
        <f>O1850*(1-(O$1+O$5))^($A1851-$A1850)*(1+1.5*(E1851/E1850-1))</f>
        <v>4043278.8228775365</v>
      </c>
      <c r="Q1851">
        <f>Q1850*(1-IF($A1851&lt;=Q1846,Q$1,Q$1+IF(AND(WEEKDAY($A1851)&lt;&gt;1,WEEKDAY($A1851)&lt;&gt;7),R$1,0)))^($A1851-$A1850)*(1-0.5*(E1851/E1850-1))</f>
        <v>22.727815888260142</v>
      </c>
      <c r="S1851" s="2">
        <f t="shared" si="134"/>
        <v>191.66736051374585</v>
      </c>
      <c r="T1851">
        <f>VLOOKUP(A1851,'VXZ-IV'!A$1:C$4500,3,0)</f>
        <v>191.6</v>
      </c>
      <c r="U1851" s="61">
        <f t="shared" si="136"/>
        <v>234.88290016212025</v>
      </c>
      <c r="V1851" s="63">
        <f>VLOOKUP(A1851,'VIXM-IV'!A$1:D$4500,4,0)</f>
        <v>234.536</v>
      </c>
      <c r="W1851">
        <f>W1850*(1-W$1+J1851)^($A1851-$A1850)*(2-I1851/I1850)</f>
        <v>17.690557106066766</v>
      </c>
      <c r="Y1851">
        <v>17.72</v>
      </c>
      <c r="Z1851">
        <f>Z1850*$E1851/$E1850*(1-(Z$1+Z$5+IF(AND(WEEKDAY(A1851)&lt;&gt;1,WEEKDAY(A1851)&lt;&gt;7),IF(A1851&lt;AA$2,AA$1,AA$3),0)))^($A1851-$A1850)</f>
        <v>17691.805398051536</v>
      </c>
      <c r="AA1851" t="e">
        <f>VLOOKUP(A1851,'VIXY-IV'!A$1:E$2000,4,0)</f>
        <v>#N/A</v>
      </c>
      <c r="AB1851">
        <f>ROW()</f>
        <v>1851</v>
      </c>
      <c r="AC1851">
        <f>B1851/C1851</f>
        <v>0.91249999999999998</v>
      </c>
      <c r="AD1851">
        <f>AD1850*(1-(AD$1+AD$5))^($A1851-$A1850)*(1+2*(E1851/E1850-1))</f>
        <v>7592130.5160779748</v>
      </c>
      <c r="AG1851">
        <f t="shared" si="137"/>
        <v>18.149962363672142</v>
      </c>
      <c r="AJ1851">
        <f>AJ1850*(1-AJ$1+J1850)^($A1851-$A1850)*(2-E1851/E1850)</f>
        <v>18.238442587809722</v>
      </c>
    </row>
    <row r="1852" spans="1:36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 s="75" t="e">
        <f>IF(A1852=#REF!,100,VLOOKUP(A1852,#REF!,10,0))</f>
        <v>#REF!</v>
      </c>
      <c r="G1852" s="71">
        <f t="shared" si="133"/>
        <v>199.31249474181911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 s="2">
        <f t="shared" si="135"/>
        <v>22325.065114004865</v>
      </c>
      <c r="L1852">
        <f>VLOOKUP(A1852,'VXX-IV'!A$1:C$4500,3,0)</f>
        <v>5581.32</v>
      </c>
      <c r="M1852">
        <f>M1851*(1-M$1+J1852)^($A1852-$A1851)*(1+2*(E1852/E1851-1))</f>
        <v>462051996.53027099</v>
      </c>
      <c r="O1852">
        <f>O1851*(1-(O$1+O$5))^($A1852-$A1851)*(1+1.5*(E1852/E1851-1))</f>
        <v>4369388.9218356777</v>
      </c>
      <c r="Q1852">
        <f>Q1851*(1-IF($A1852&lt;=Q1847,Q$1,Q$1+IF(AND(WEEKDAY($A1852)&lt;&gt;1,WEEKDAY($A1852)&lt;&gt;7),R$1,0)))^($A1852-$A1851)*(1-0.5*(E1852/E1851-1))</f>
        <v>22.11481721355603</v>
      </c>
      <c r="S1852" s="2">
        <f t="shared" si="134"/>
        <v>194.52234921434282</v>
      </c>
      <c r="T1852">
        <f>VLOOKUP(A1852,'VXZ-IV'!A$1:C$4500,3,0)</f>
        <v>194.44</v>
      </c>
      <c r="U1852" s="61">
        <f t="shared" si="136"/>
        <v>238.3823913721391</v>
      </c>
      <c r="V1852" s="63">
        <f>VLOOKUP(A1852,'VIXM-IV'!A$1:D$4500,4,0)</f>
        <v>238.02799999999999</v>
      </c>
      <c r="W1852">
        <f>W1851*(1-W$1+J1852)^($A1852-$A1851)*(2-I1852/I1851)</f>
        <v>17.423915134232647</v>
      </c>
      <c r="Y1852">
        <v>17.53</v>
      </c>
      <c r="Z1852">
        <f>Z1851*$E1852/$E1851*(1-(Z$1+Z$5+IF(AND(WEEKDAY(A1852)&lt;&gt;1,WEEKDAY(A1852)&lt;&gt;7),IF(A1852&lt;AA$2,AA$1,AA$3),0)))^($A1852-$A1851)</f>
        <v>18641.849914747618</v>
      </c>
      <c r="AA1852" t="e">
        <f>VLOOKUP(A1852,'VIXY-IV'!A$1:E$2000,4,0)</f>
        <v>#N/A</v>
      </c>
      <c r="AB1852">
        <f>ROW()</f>
        <v>1852</v>
      </c>
      <c r="AC1852">
        <f>B1852/C1852</f>
        <v>0.95508390918065156</v>
      </c>
      <c r="AD1852">
        <f>AD1851*(1-(AD$1+AD$5))^($A1852-$A1851)*(1+2*(E1852/E1851-1))</f>
        <v>8408051.4649156835</v>
      </c>
      <c r="AG1852">
        <f t="shared" si="137"/>
        <v>17.171264887498737</v>
      </c>
      <c r="AJ1852">
        <f>AJ1851*(1-AJ$1+J1851)^($A1852-$A1851)*(2-E1852/E1851)</f>
        <v>17.255499171640619</v>
      </c>
    </row>
    <row r="1853" spans="1:36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 s="75" t="e">
        <f>IF(A1853=#REF!,100,VLOOKUP(A1853,#REF!,10,0))</f>
        <v>#REF!</v>
      </c>
      <c r="G1853" s="71">
        <f t="shared" si="133"/>
        <v>196.04840030512997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 s="2">
        <f t="shared" si="135"/>
        <v>22690.163994560782</v>
      </c>
      <c r="L1853">
        <f>VLOOKUP(A1853,'VXX-IV'!A$1:C$4500,3,0)</f>
        <v>5672.59</v>
      </c>
      <c r="M1853">
        <f>M1852*(1-M$1+J1853)^($A1853-$A1852)*(1+2*(E1853/E1852-1))</f>
        <v>477165056.96072161</v>
      </c>
      <c r="O1853">
        <f>O1852*(1-(O$1+O$5))^($A1853-$A1852)*(1+1.5*(E1853/E1852-1))</f>
        <v>4476680.6957430607</v>
      </c>
      <c r="Q1853">
        <f>Q1852*(1-IF($A1853&lt;=Q1848,Q$1,Q$1+IF(AND(WEEKDAY($A1853)&lt;&gt;1,WEEKDAY($A1853)&lt;&gt;7),R$1,0)))^($A1853-$A1852)*(1-0.5*(E1853/E1852-1))</f>
        <v>21.933161722879259</v>
      </c>
      <c r="S1853" s="2">
        <f t="shared" si="134"/>
        <v>195.75892353680317</v>
      </c>
      <c r="T1853">
        <f>VLOOKUP(A1853,'VXZ-IV'!A$1:C$4500,3,0)</f>
        <v>195.68</v>
      </c>
      <c r="U1853" s="61">
        <f t="shared" si="136"/>
        <v>239.89804593207879</v>
      </c>
      <c r="V1853" s="63">
        <f>VLOOKUP(A1853,'VIXM-IV'!A$1:D$4500,4,0)</f>
        <v>239.54</v>
      </c>
      <c r="W1853">
        <f>W1852*(1-W$1+J1853)^($A1853-$A1852)*(2-I1853/I1852)</f>
        <v>17.312141390628771</v>
      </c>
      <c r="Y1853">
        <v>17.18</v>
      </c>
      <c r="Z1853">
        <f>Z1852*$E1853/$E1852*(1-(Z$1+Z$5+IF(AND(WEEKDAY(A1853)&lt;&gt;1,WEEKDAY(A1853)&lt;&gt;7),IF(A1853&lt;AA$2,AA$1,AA$3),0)))^($A1853-$A1852)</f>
        <v>18946.598106487381</v>
      </c>
      <c r="AA1853" t="e">
        <f>VLOOKUP(A1853,'VIXY-IV'!A$1:E$2000,4,0)</f>
        <v>#N/A</v>
      </c>
      <c r="AB1853">
        <f>ROW()</f>
        <v>1853</v>
      </c>
      <c r="AC1853">
        <f>B1853/C1853</f>
        <v>0.96840593585447587</v>
      </c>
      <c r="AD1853">
        <f>AD1852*(1-(AD$1+AD$5))^($A1853-$A1852)*(1+2*(E1853/E1852-1))</f>
        <v>8683152.2569134887</v>
      </c>
      <c r="AG1853">
        <f t="shared" si="137"/>
        <v>16.889268410309057</v>
      </c>
      <c r="AJ1853">
        <f>AJ1852*(1-AJ$1+J1852)^($A1853-$A1852)*(2-E1853/E1852)</f>
        <v>16.972310394434412</v>
      </c>
    </row>
    <row r="1854" spans="1:36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 s="75" t="e">
        <f>IF(A1854=#REF!,100,VLOOKUP(A1854,#REF!,10,0))</f>
        <v>#REF!</v>
      </c>
      <c r="G1854" s="71">
        <f t="shared" si="133"/>
        <v>181.2800932956755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 s="2">
        <f t="shared" si="135"/>
        <v>24398.853199281944</v>
      </c>
      <c r="L1854">
        <f>VLOOKUP(A1854,'VXX-IV'!A$1:C$4500,3,0)</f>
        <v>6099.76</v>
      </c>
      <c r="M1854">
        <f>M1853*(1-M$1+J1854)^($A1854-$A1853)*(1+2*(E1854/E1853-1))</f>
        <v>549030746.90656388</v>
      </c>
      <c r="O1854">
        <f>O1853*(1-(O$1+O$5))^($A1854-$A1853)*(1+1.5*(E1854/E1853-1))</f>
        <v>4982474.8030551383</v>
      </c>
      <c r="Q1854">
        <f>Q1853*(1-IF($A1854&lt;=Q1849,Q$1,Q$1+IF(AND(WEEKDAY($A1854)&lt;&gt;1,WEEKDAY($A1854)&lt;&gt;7),R$1,0)))^($A1854-$A1853)*(1-0.5*(E1854/E1853-1))</f>
        <v>21.106500887020292</v>
      </c>
      <c r="S1854" s="2">
        <f t="shared" si="134"/>
        <v>201.05000486204094</v>
      </c>
      <c r="T1854">
        <f>VLOOKUP(A1854,'VXZ-IV'!A$1:C$4500,3,0)</f>
        <v>200.96</v>
      </c>
      <c r="U1854" s="61">
        <f t="shared" si="136"/>
        <v>246.382414080356</v>
      </c>
      <c r="V1854" s="63">
        <f>VLOOKUP(A1854,'VIXM-IV'!A$1:D$4500,4,0)</f>
        <v>246.012</v>
      </c>
      <c r="W1854">
        <f>W1853*(1-W$1+J1854)^($A1854-$A1853)*(2-I1854/I1853)</f>
        <v>16.843219827834584</v>
      </c>
      <c r="Y1854">
        <v>16.86</v>
      </c>
      <c r="Z1854">
        <f>Z1853*$E1854/$E1853*(1-(Z$1+Z$5+IF(AND(WEEKDAY(A1854)&lt;&gt;1,WEEKDAY(A1854)&lt;&gt;7),IF(A1854&lt;AA$2,AA$1,AA$3),0)))^($A1854-$A1853)</f>
        <v>20373.257410172799</v>
      </c>
      <c r="AA1854" t="e">
        <f>VLOOKUP(A1854,'VIXY-IV'!A$1:E$2000,4,0)</f>
        <v>#N/A</v>
      </c>
      <c r="AB1854">
        <f>ROW()</f>
        <v>1854</v>
      </c>
      <c r="AC1854">
        <f>B1854/C1854</f>
        <v>1.0127809607756721</v>
      </c>
      <c r="AD1854">
        <f>AD1853*(1-(AD$1+AD$5))^($A1854-$A1853)*(1+2*(E1854/E1853-1))</f>
        <v>9991017.5992161576</v>
      </c>
      <c r="AG1854">
        <f t="shared" si="137"/>
        <v>15.616274089343666</v>
      </c>
      <c r="AJ1854">
        <f>AJ1853*(1-AJ$1+J1853)^($A1854-$A1853)*(2-E1854/E1853)</f>
        <v>15.69323359918778</v>
      </c>
    </row>
    <row r="1855" spans="1:36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 s="75" t="e">
        <f>IF(A1855=#REF!,100,VLOOKUP(A1855,#REF!,10,0))</f>
        <v>#REF!</v>
      </c>
      <c r="G1855" s="71">
        <f t="shared" ref="G1855:G1918" si="138">G1854*(1-1*(E1855/E1854-1))</f>
        <v>181.11096318350354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 s="2">
        <f t="shared" si="135"/>
        <v>24421.053308930899</v>
      </c>
      <c r="L1855">
        <f>VLOOKUP(A1855,'VXX-IV'!A$1:C$4500,3,0)</f>
        <v>6105.32</v>
      </c>
      <c r="M1855">
        <f>M1854*(1-M$1+J1855)^($A1855-$A1854)*(1+2*(E1855/E1854-1))</f>
        <v>550031264.06905341</v>
      </c>
      <c r="O1855">
        <f>O1854*(1-(O$1+O$5))^($A1855-$A1854)*(1+1.5*(E1855/E1854-1))</f>
        <v>4989399.7587555302</v>
      </c>
      <c r="Q1855">
        <f>Q1854*(1-IF($A1855&lt;=Q1850,Q$1,Q$1+IF(AND(WEEKDAY($A1855)&lt;&gt;1,WEEKDAY($A1855)&lt;&gt;7),R$1,0)))^($A1855-$A1854)*(1-0.5*(E1855/E1854-1))</f>
        <v>21.096105858706778</v>
      </c>
      <c r="S1855" s="2">
        <f t="shared" si="134"/>
        <v>200.1820311924609</v>
      </c>
      <c r="T1855">
        <f>VLOOKUP(A1855,'VXZ-IV'!A$1:C$4500,3,0)</f>
        <v>200.12</v>
      </c>
      <c r="U1855" s="61">
        <f t="shared" si="136"/>
        <v>245.31900004998514</v>
      </c>
      <c r="V1855" s="63">
        <f>VLOOKUP(A1855,'VIXM-IV'!A$1:D$4500,4,0)</f>
        <v>244.96</v>
      </c>
      <c r="W1855">
        <f>W1854*(1-W$1+J1855)^($A1855-$A1854)*(2-I1855/I1854)</f>
        <v>16.914958080573854</v>
      </c>
      <c r="Y1855">
        <v>16.86</v>
      </c>
      <c r="Z1855">
        <f>Z1854*$E1855/$E1854*(1-(Z$1+Z$5+IF(AND(WEEKDAY(A1855)&lt;&gt;1,WEEKDAY(A1855)&lt;&gt;7),IF(A1855&lt;AA$2,AA$1,AA$3),0)))^($A1855-$A1854)</f>
        <v>20391.678558839099</v>
      </c>
      <c r="AA1855" t="e">
        <f>VLOOKUP(A1855,'VIXY-IV'!A$1:E$2000,4,0)</f>
        <v>#N/A</v>
      </c>
      <c r="AB1855">
        <f>ROW()</f>
        <v>1855</v>
      </c>
      <c r="AC1855">
        <f>B1855/C1855</f>
        <v>1.0344226579520697</v>
      </c>
      <c r="AD1855">
        <f>AD1854*(1-(AD$1+AD$5))^($A1855-$A1854)*(1+2*(E1855/E1854-1))</f>
        <v>10009323.061619047</v>
      </c>
      <c r="AG1855">
        <f t="shared" si="137"/>
        <v>15.60097781397754</v>
      </c>
      <c r="AJ1855">
        <f>AJ1854*(1-AJ$1+J1854)^($A1855-$A1854)*(2-E1855/E1854)</f>
        <v>15.678038416972228</v>
      </c>
    </row>
    <row r="1856" spans="1:36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 s="75" t="e">
        <f>IF(A1856=#REF!,100,VLOOKUP(A1856,#REF!,10,0))</f>
        <v>#REF!</v>
      </c>
      <c r="G1856" s="71">
        <f t="shared" si="138"/>
        <v>184.25292202867467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 s="2">
        <f t="shared" si="135"/>
        <v>23996.862422420891</v>
      </c>
      <c r="L1856">
        <f>VLOOKUP(A1856,'VXX-IV'!A$1:C$4500,3,0)</f>
        <v>5999.26</v>
      </c>
      <c r="M1856">
        <f>M1855*(1-M$1+J1856)^($A1856-$A1855)*(1+2*(E1856/E1855-1))</f>
        <v>530923984.06520951</v>
      </c>
      <c r="O1856">
        <f>O1855*(1-(O$1+O$5))^($A1856-$A1855)*(1+1.5*(E1856/E1855-1))</f>
        <v>4859517.1047622869</v>
      </c>
      <c r="Q1856">
        <f>Q1855*(1-IF($A1856&lt;=Q1851,Q$1,Q$1+IF(AND(WEEKDAY($A1856)&lt;&gt;1,WEEKDAY($A1856)&lt;&gt;7),R$1,0)))^($A1856-$A1855)*(1-0.5*(E1856/E1855-1))</f>
        <v>21.278542312119914</v>
      </c>
      <c r="S1856" s="2">
        <f t="shared" si="134"/>
        <v>195.00401656506742</v>
      </c>
      <c r="T1856">
        <f>VLOOKUP(A1856,'VXZ-IV'!A$1:C$4500,3,0)</f>
        <v>194.92</v>
      </c>
      <c r="U1856" s="61">
        <f t="shared" si="136"/>
        <v>238.97371053335158</v>
      </c>
      <c r="V1856" s="63">
        <f>VLOOKUP(A1856,'VIXM-IV'!A$1:D$4500,4,0)</f>
        <v>238.624</v>
      </c>
      <c r="W1856">
        <f>W1855*(1-W$1+J1856)^($A1856-$A1855)*(2-I1856/I1855)</f>
        <v>17.351502252578815</v>
      </c>
      <c r="Y1856">
        <v>17.29</v>
      </c>
      <c r="Z1856">
        <f>Z1855*$E1856/$E1855*(1-(Z$1+Z$5+IF(AND(WEEKDAY(A1856)&lt;&gt;1,WEEKDAY(A1856)&lt;&gt;7),IF(A1856&lt;AA$2,AA$1,AA$3),0)))^($A1856-$A1855)</f>
        <v>20037.342122915063</v>
      </c>
      <c r="AA1856" t="e">
        <f>VLOOKUP(A1856,'VIXY-IV'!A$1:E$2000,4,0)</f>
        <v>#N/A</v>
      </c>
      <c r="AB1856">
        <f>ROW()</f>
        <v>1856</v>
      </c>
      <c r="AC1856">
        <f>B1856/C1856</f>
        <v>1.1021388040157136</v>
      </c>
      <c r="AD1856">
        <f>AD1855*(1-(AD$1+AD$5))^($A1856-$A1855)*(1+2*(E1856/E1855-1))</f>
        <v>9661708.9227825478</v>
      </c>
      <c r="AG1856">
        <f t="shared" si="137"/>
        <v>15.870888300651071</v>
      </c>
      <c r="AJ1856">
        <f>AJ1855*(1-AJ$1+J1855)^($A1856-$A1855)*(2-E1856/E1855)</f>
        <v>15.949461649967077</v>
      </c>
    </row>
    <row r="1857" spans="1:36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 s="75" t="e">
        <f>IF(A1857=#REF!,100,VLOOKUP(A1857,#REF!,10,0))</f>
        <v>#REF!</v>
      </c>
      <c r="G1857" s="71">
        <f t="shared" si="138"/>
        <v>188.09517472900728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 s="2">
        <f t="shared" si="135"/>
        <v>23494.846201268865</v>
      </c>
      <c r="L1857">
        <f>VLOOKUP(A1857,'VXX-IV'!A$1:C$4500,3,0)</f>
        <v>5873.77</v>
      </c>
      <c r="M1857">
        <f>M1856*(1-M$1+J1857)^($A1857-$A1856)*(1+2*(E1857/E1856-1))</f>
        <v>508716995.71362889</v>
      </c>
      <c r="O1857">
        <f>O1856*(1-(O$1+O$5))^($A1857-$A1856)*(1+1.5*(E1857/E1856-1))</f>
        <v>4707377.3701253533</v>
      </c>
      <c r="Q1857">
        <f>Q1856*(1-IF($A1857&lt;=Q1852,Q$1,Q$1+IF(AND(WEEKDAY($A1857)&lt;&gt;1,WEEKDAY($A1857)&lt;&gt;7),R$1,0)))^($A1857-$A1856)*(1-0.5*(E1857/E1856-1))</f>
        <v>21.498725809699145</v>
      </c>
      <c r="S1857" s="2">
        <f t="shared" si="134"/>
        <v>190.82918009217855</v>
      </c>
      <c r="T1857">
        <f>VLOOKUP(A1857,'VXZ-IV'!A$1:C$4500,3,0)</f>
        <v>190.76</v>
      </c>
      <c r="U1857" s="61">
        <f t="shared" si="136"/>
        <v>233.85829676722025</v>
      </c>
      <c r="V1857" s="63">
        <f>VLOOKUP(A1857,'VIXM-IV'!A$1:D$4500,4,0)</f>
        <v>233.5</v>
      </c>
      <c r="W1857">
        <f>W1856*(1-W$1+J1857)^($A1857-$A1856)*(2-I1857/I1856)</f>
        <v>17.720027160087604</v>
      </c>
      <c r="Y1857">
        <v>17.690000000000001</v>
      </c>
      <c r="Z1857">
        <f>Z1856*$E1857/$E1856*(1-(Z$1+Z$5+IF(AND(WEEKDAY(A1857)&lt;&gt;1,WEEKDAY(A1857)&lt;&gt;7),IF(A1857&lt;AA$2,AA$1,AA$3),0)))^($A1857-$A1856)</f>
        <v>19617.807402831189</v>
      </c>
      <c r="AA1857" t="e">
        <f>VLOOKUP(A1857,'VIXY-IV'!A$1:E$2000,4,0)</f>
        <v>#N/A</v>
      </c>
      <c r="AB1857">
        <f>ROW()</f>
        <v>1857</v>
      </c>
      <c r="AC1857">
        <f>B1857/C1857</f>
        <v>1.0571939231456657</v>
      </c>
      <c r="AD1857">
        <f>AD1856*(1-(AD$1+AD$5))^($A1857-$A1856)*(1+2*(E1857/E1856-1))</f>
        <v>9257818.9189365134</v>
      </c>
      <c r="AG1857">
        <f t="shared" si="137"/>
        <v>16.199582504315241</v>
      </c>
      <c r="AJ1857">
        <f>AJ1856*(1-AJ$1+J1856)^($A1857-$A1856)*(2-E1857/E1856)</f>
        <v>16.280332907310438</v>
      </c>
    </row>
    <row r="1858" spans="1:36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 s="75" t="e">
        <f>IF(A1858=#REF!,100,VLOOKUP(A1858,#REF!,10,0))</f>
        <v>#REF!</v>
      </c>
      <c r="G1858" s="71">
        <f t="shared" si="138"/>
        <v>174.34443549555152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 s="2">
        <f t="shared" si="135"/>
        <v>25211.910209781337</v>
      </c>
      <c r="L1858">
        <f>VLOOKUP(A1858,'VXX-IV'!A$1:C$4500,3,0)</f>
        <v>6303.04</v>
      </c>
      <c r="M1858">
        <f>M1857*(1-M$1+J1858)^($A1858-$A1857)*(1+2*(E1858/E1857-1))</f>
        <v>583072235.83123398</v>
      </c>
      <c r="O1858">
        <f>O1857*(1-(O$1+O$5))^($A1858-$A1857)*(1+1.5*(E1858/E1857-1))</f>
        <v>5223528.0723211383</v>
      </c>
      <c r="Q1858">
        <f>Q1857*(1-IF($A1858&lt;=Q1853,Q$1,Q$1+IF(AND(WEEKDAY($A1858)&lt;&gt;1,WEEKDAY($A1858)&lt;&gt;7),R$1,0)))^($A1858-$A1857)*(1-0.5*(E1858/E1857-1))</f>
        <v>20.712352161090173</v>
      </c>
      <c r="S1858" s="2">
        <f t="shared" si="134"/>
        <v>198.00442536316532</v>
      </c>
      <c r="T1858">
        <f>VLOOKUP(A1858,'VXZ-IV'!A$1:C$4500,3,0)</f>
        <v>197.92</v>
      </c>
      <c r="U1858" s="61">
        <f t="shared" si="136"/>
        <v>242.65171810649261</v>
      </c>
      <c r="V1858" s="63">
        <f>VLOOKUP(A1858,'VIXM-IV'!A$1:D$4500,4,0)</f>
        <v>242.292</v>
      </c>
      <c r="W1858">
        <f>W1857*(1-W$1+J1858)^($A1858-$A1857)*(2-I1858/I1857)</f>
        <v>17.052779857923479</v>
      </c>
      <c r="Y1858">
        <v>17.53</v>
      </c>
      <c r="Z1858">
        <f>Z1857*$E1858/$E1857*(1-(Z$1+Z$5+IF(AND(WEEKDAY(A1858)&lt;&gt;1,WEEKDAY(A1858)&lt;&gt;7),IF(A1858&lt;AA$2,AA$1,AA$3),0)))^($A1858-$A1857)</f>
        <v>21051.365935114092</v>
      </c>
      <c r="AA1858" t="e">
        <f>VLOOKUP(A1858,'VIXY-IV'!A$1:E$2000,4,0)</f>
        <v>#N/A</v>
      </c>
      <c r="AB1858">
        <f>ROW()</f>
        <v>1858</v>
      </c>
      <c r="AC1858">
        <f>B1858/C1858</f>
        <v>1.0504237288135592</v>
      </c>
      <c r="AD1858">
        <f>AD1857*(1-(AD$1+AD$5))^($A1858-$A1857)*(1+2*(E1858/E1857-1))</f>
        <v>10611051.116810212</v>
      </c>
      <c r="AG1858">
        <f t="shared" si="137"/>
        <v>15.014609109342814</v>
      </c>
      <c r="AJ1858">
        <f>AJ1857*(1-AJ$1+J1857)^($A1858-$A1857)*(2-E1858/E1857)</f>
        <v>15.089645662157196</v>
      </c>
    </row>
    <row r="1859" spans="1:36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 s="75" t="e">
        <f>IF(A1859=#REF!,100,VLOOKUP(A1859,#REF!,10,0))</f>
        <v>#REF!</v>
      </c>
      <c r="G1859" s="71">
        <f t="shared" si="138"/>
        <v>176.11544202730073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 s="2">
        <f t="shared" si="135"/>
        <v>24955.28453941903</v>
      </c>
      <c r="L1859">
        <f>VLOOKUP(A1859,'VXX-IV'!A$1:C$4500,3,0)</f>
        <v>6238.88</v>
      </c>
      <c r="M1859">
        <f>M1858*(1-M$1+J1859)^($A1859-$A1858)*(1+2*(E1859/E1858-1))</f>
        <v>571202437.35484385</v>
      </c>
      <c r="O1859">
        <f>O1858*(1-(O$1+O$5))^($A1859-$A1858)*(1+1.5*(E1859/E1858-1))</f>
        <v>5143887.1415681401</v>
      </c>
      <c r="Q1859">
        <f>Q1858*(1-IF($A1859&lt;=Q1854,Q$1,Q$1+IF(AND(WEEKDAY($A1859)&lt;&gt;1,WEEKDAY($A1859)&lt;&gt;7),R$1,0)))^($A1859-$A1858)*(1-0.5*(E1859/E1858-1))</f>
        <v>20.817009306959083</v>
      </c>
      <c r="S1859" s="2">
        <f t="shared" si="134"/>
        <v>196.49751583996178</v>
      </c>
      <c r="T1859">
        <f>VLOOKUP(A1859,'VXZ-IV'!A$1:C$4500,3,0)</f>
        <v>196.44</v>
      </c>
      <c r="U1859" s="61">
        <f t="shared" si="136"/>
        <v>240.80528497585439</v>
      </c>
      <c r="V1859" s="63">
        <f>VLOOKUP(A1859,'VIXM-IV'!A$1:D$4500,4,0)</f>
        <v>240.44800000000001</v>
      </c>
      <c r="W1859">
        <f>W1858*(1-W$1+J1859)^($A1859-$A1858)*(2-I1859/I1858)</f>
        <v>17.181619973891603</v>
      </c>
      <c r="Y1859">
        <v>17.059999999999999</v>
      </c>
      <c r="Z1859">
        <f>Z1858*$E1859/$E1858*(1-(Z$1+Z$5+IF(AND(WEEKDAY(A1859)&lt;&gt;1,WEEKDAY(A1859)&lt;&gt;7),IF(A1859&lt;AA$2,AA$1,AA$3),0)))^($A1859-$A1858)</f>
        <v>20836.924821846129</v>
      </c>
      <c r="AA1859" t="e">
        <f>VLOOKUP(A1859,'VIXY-IV'!A$1:E$2000,4,0)</f>
        <v>#N/A</v>
      </c>
      <c r="AB1859">
        <f>ROW()</f>
        <v>1859</v>
      </c>
      <c r="AC1859">
        <f>B1859/C1859</f>
        <v>1.0112456747404843</v>
      </c>
      <c r="AD1859">
        <f>AD1858*(1-(AD$1+AD$5))^($A1859-$A1858)*(1+2*(E1859/E1858-1))</f>
        <v>10395124.771151472</v>
      </c>
      <c r="AG1859">
        <f t="shared" si="137"/>
        <v>15.166422451365838</v>
      </c>
      <c r="AJ1859">
        <f>AJ1858*(1-AJ$1+J1858)^($A1859-$A1858)*(2-E1859/E1858)</f>
        <v>15.242412566812465</v>
      </c>
    </row>
    <row r="1860" spans="1:36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 s="75" t="e">
        <f>IF(A1860=#REF!,100,VLOOKUP(A1860,#REF!,10,0))</f>
        <v>#REF!</v>
      </c>
      <c r="G1860" s="71">
        <f t="shared" si="138"/>
        <v>138.50981266569747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 s="2">
        <f t="shared" si="135"/>
        <v>30283.282114447771</v>
      </c>
      <c r="L1860">
        <f>VLOOKUP(A1860,'VXX-IV'!A$1:C$4500,3,0)</f>
        <v>7570.89</v>
      </c>
      <c r="M1860">
        <f>M1859*(1-M$1+J1860)^($A1860-$A1859)*(1+2*(E1860/E1859-1))</f>
        <v>815103953.50914526</v>
      </c>
      <c r="O1860">
        <f>O1859*(1-(O$1+O$5))^($A1860-$A1859)*(1+1.5*(E1860/E1859-1))</f>
        <v>6791370.1641680459</v>
      </c>
      <c r="Q1860">
        <f>Q1859*(1-IF($A1860&lt;=Q1855,Q$1,Q$1+IF(AND(WEEKDAY($A1860)&lt;&gt;1,WEEKDAY($A1860)&lt;&gt;7),R$1,0)))^($A1860-$A1859)*(1-0.5*(E1860/E1859-1))</f>
        <v>18.594015129619091</v>
      </c>
      <c r="S1860" s="2">
        <f t="shared" si="134"/>
        <v>213.19409048042053</v>
      </c>
      <c r="T1860">
        <f>VLOOKUP(A1860,'VXZ-IV'!A$1:C$4500,3,0)</f>
        <v>213.12</v>
      </c>
      <c r="U1860" s="61">
        <f t="shared" si="136"/>
        <v>261.26701783650668</v>
      </c>
      <c r="V1860" s="63">
        <f>VLOOKUP(A1860,'VIXM-IV'!A$1:D$4500,4,0)</f>
        <v>260.87599999999998</v>
      </c>
      <c r="W1860">
        <f>W1859*(1-W$1+J1860)^($A1860-$A1859)*(2-I1860/I1859)</f>
        <v>15.720750652613679</v>
      </c>
      <c r="Y1860">
        <v>15.82</v>
      </c>
      <c r="Z1860">
        <f>Z1859*$E1860/$E1859*(1-(Z$1+Z$5+IF(AND(WEEKDAY(A1860)&lt;&gt;1,WEEKDAY(A1860)&lt;&gt;7),IF(A1860&lt;AA$2,AA$1,AA$3),0)))^($A1860-$A1859)</f>
        <v>25285.470358386727</v>
      </c>
      <c r="AA1860" t="e">
        <f>VLOOKUP(A1860,'VIXY-IV'!A$1:E$2000,4,0)</f>
        <v>#N/A</v>
      </c>
      <c r="AB1860">
        <f>ROW()</f>
        <v>1860</v>
      </c>
      <c r="AC1860">
        <f>B1860/C1860</f>
        <v>1.1085434173669468</v>
      </c>
      <c r="AD1860">
        <f>AD1859*(1-(AD$1+AD$5))^($A1860-$A1859)*(1+2*(E1860/E1859-1))</f>
        <v>14833931.326174993</v>
      </c>
      <c r="AG1860">
        <f t="shared" si="137"/>
        <v>11.927406635232064</v>
      </c>
      <c r="AJ1860">
        <f>AJ1859*(1-AJ$1+J1859)^($A1860-$A1859)*(2-E1860/E1859)</f>
        <v>11.987321178212754</v>
      </c>
    </row>
    <row r="1861" spans="1:36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 s="75" t="e">
        <f>IF(A1861=#REF!,100,VLOOKUP(A1861,#REF!,10,0))</f>
        <v>#REF!</v>
      </c>
      <c r="G1861" s="71">
        <f t="shared" si="138"/>
        <v>134.01817356154126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 s="2">
        <f t="shared" si="135"/>
        <v>31264.649963849188</v>
      </c>
      <c r="L1861">
        <f>VLOOKUP(A1861,'VXX-IV'!A$1:C$4500,3,0)</f>
        <v>7816.23</v>
      </c>
      <c r="M1861">
        <f>M1860*(1-M$1+J1861)^($A1861-$A1860)*(1+2*(E1861/E1860-1))</f>
        <v>867932376.56143355</v>
      </c>
      <c r="O1861">
        <f>O1860*(1-(O$1+O$5))^($A1861-$A1860)*(1+1.5*(E1861/E1860-1))</f>
        <v>7121650.8563540494</v>
      </c>
      <c r="Q1861">
        <f>Q1860*(1-IF($A1861&lt;=Q1856,Q$1,Q$1+IF(AND(WEEKDAY($A1861)&lt;&gt;1,WEEKDAY($A1861)&lt;&gt;7),R$1,0)))^($A1861-$A1860)*(1-0.5*(E1861/E1860-1))</f>
        <v>18.292052781937162</v>
      </c>
      <c r="S1861" s="2">
        <f t="shared" si="134"/>
        <v>215.64593389434867</v>
      </c>
      <c r="T1861">
        <f>VLOOKUP(A1861,'VXZ-IV'!A$1:C$4500,3,0)</f>
        <v>215.56</v>
      </c>
      <c r="U1861" s="61">
        <f t="shared" si="136"/>
        <v>264.27201464842113</v>
      </c>
      <c r="V1861" s="63">
        <f>VLOOKUP(A1861,'VIXM-IV'!A$1:D$4500,4,0)</f>
        <v>263.904</v>
      </c>
      <c r="W1861">
        <f>W1860*(1-W$1+J1861)^($A1861-$A1860)*(2-I1861/I1860)</f>
        <v>15.539091224935106</v>
      </c>
      <c r="Y1861">
        <v>15.61</v>
      </c>
      <c r="Z1861">
        <f>Z1860*$E1861/$E1860*(1-(Z$1+Z$5+IF(AND(WEEKDAY(A1861)&lt;&gt;1,WEEKDAY(A1861)&lt;&gt;7),IF(A1861&lt;AA$2,AA$1,AA$3),0)))^($A1861-$A1860)</f>
        <v>26104.684444263796</v>
      </c>
      <c r="AA1861" t="e">
        <f>VLOOKUP(A1861,'VIXY-IV'!A$1:E$2000,4,0)</f>
        <v>#N/A</v>
      </c>
      <c r="AB1861">
        <f>ROW()</f>
        <v>1861</v>
      </c>
      <c r="AC1861">
        <f>B1861/C1861</f>
        <v>1.081446434606286</v>
      </c>
      <c r="AD1861">
        <f>AD1860*(1-(AD$1+AD$5))^($A1861-$A1860)*(1+2*(E1861/E1860-1))</f>
        <v>15795477.661049917</v>
      </c>
      <c r="AG1861">
        <f t="shared" si="137"/>
        <v>11.540083490352572</v>
      </c>
      <c r="AJ1861">
        <f>AJ1860*(1-AJ$1+J1860)^($A1861-$A1860)*(2-E1861/E1860)</f>
        <v>11.598200681815483</v>
      </c>
    </row>
    <row r="1862" spans="1:36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 s="75" t="e">
        <f>IF(A1862=#REF!,100,VLOOKUP(A1862,#REF!,10,0))</f>
        <v>#REF!</v>
      </c>
      <c r="G1862" s="71">
        <f t="shared" si="138"/>
        <v>108.4768391773700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 s="2">
        <f t="shared" si="135"/>
        <v>37220.675008161001</v>
      </c>
      <c r="L1862">
        <f>VLOOKUP(A1862,'VXX-IV'!A$1:C$4500,3,0)</f>
        <v>9305.25</v>
      </c>
      <c r="M1862">
        <f>M1861*(1-M$1+J1862)^($A1862-$A1861)*(1+2*(E1862/E1861-1))</f>
        <v>1198597366.9045835</v>
      </c>
      <c r="O1862">
        <f>O1861*(1-(O$1+O$5))^($A1862-$A1861)*(1+1.5*(E1862/E1861-1))</f>
        <v>9157265.778881399</v>
      </c>
      <c r="Q1862">
        <f>Q1861*(1-IF($A1862&lt;=Q1857,Q$1,Q$1+IF(AND(WEEKDAY($A1862)&lt;&gt;1,WEEKDAY($A1862)&lt;&gt;7),R$1,0)))^($A1862-$A1861)*(1-0.5*(E1862/E1861-1))</f>
        <v>16.547700628494194</v>
      </c>
      <c r="S1862" s="2">
        <f t="shared" si="134"/>
        <v>231.18272641202475</v>
      </c>
      <c r="T1862">
        <f>VLOOKUP(A1862,'VXZ-IV'!A$1:C$4500,3,0)</f>
        <v>231.08</v>
      </c>
      <c r="U1862" s="61">
        <f t="shared" si="136"/>
        <v>283.31313567245553</v>
      </c>
      <c r="V1862" s="63">
        <f>VLOOKUP(A1862,'VIXM-IV'!A$1:D$4500,4,0)</f>
        <v>282.93599999999998</v>
      </c>
      <c r="W1862">
        <f>W1861*(1-W$1+J1862)^($A1862-$A1861)*(2-I1862/I1861)</f>
        <v>14.416920887463027</v>
      </c>
      <c r="Y1862">
        <v>14.95</v>
      </c>
      <c r="Z1862">
        <f>Z1861*$E1862/$E1861*(1-(Z$1+Z$5+IF(AND(WEEKDAY(A1862)&lt;&gt;1,WEEKDAY(A1862)&lt;&gt;7),IF(A1862&lt;AA$2,AA$1,AA$3),0)))^($A1862-$A1861)</f>
        <v>31077.06244481833</v>
      </c>
      <c r="AA1862" t="e">
        <f>VLOOKUP(A1862,'VIXY-IV'!A$1:E$2000,4,0)</f>
        <v>#N/A</v>
      </c>
      <c r="AB1862">
        <f>ROW()</f>
        <v>1862</v>
      </c>
      <c r="AC1862">
        <f>B1862/C1862</f>
        <v>1.2598425196850394</v>
      </c>
      <c r="AD1862">
        <f>AD1861*(1-(AD$1+AD$5))^($A1862-$A1861)*(1+2*(E1862/E1861-1))</f>
        <v>21813912.043375619</v>
      </c>
      <c r="AG1862">
        <f t="shared" si="137"/>
        <v>9.3394563011743674</v>
      </c>
      <c r="AJ1862">
        <f>AJ1861*(1-AJ$1+J1861)^($A1862-$A1861)*(2-E1862/E1861)</f>
        <v>9.386850891099602</v>
      </c>
    </row>
    <row r="1863" spans="1:36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 s="75" t="e">
        <f>IF(A1863=#REF!,100,VLOOKUP(A1863,#REF!,10,0))</f>
        <v>#REF!</v>
      </c>
      <c r="G1863" s="71">
        <f t="shared" si="138"/>
        <v>125.96217322206356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 s="2">
        <f t="shared" si="135"/>
        <v>31220.370582464635</v>
      </c>
      <c r="L1863">
        <f>VLOOKUP(A1863,'VXX-IV'!A$1:C$4500,3,0)</f>
        <v>7805.16</v>
      </c>
      <c r="M1863">
        <f>M1862*(1-M$1+J1863)^($A1863-$A1862)*(1+2*(E1863/E1862-1))</f>
        <v>812158900.69113541</v>
      </c>
      <c r="O1863">
        <f>O1862*(1-(O$1+O$5))^($A1863-$A1862)*(1+1.5*(E1863/E1862-1))</f>
        <v>6943115.7293219771</v>
      </c>
      <c r="Q1863">
        <f>Q1862*(1-IF($A1863&lt;=Q1858,Q$1,Q$1+IF(AND(WEEKDAY($A1863)&lt;&gt;1,WEEKDAY($A1863)&lt;&gt;7),R$1,0)))^($A1863-$A1862)*(1-0.5*(E1863/E1862-1))</f>
        <v>17.880893520069854</v>
      </c>
      <c r="S1863" s="2">
        <f t="shared" si="134"/>
        <v>213.86335521440003</v>
      </c>
      <c r="T1863">
        <f>VLOOKUP(A1863,'VXZ-IV'!A$1:C$4500,3,0)</f>
        <v>213.8</v>
      </c>
      <c r="U1863" s="61">
        <f t="shared" si="136"/>
        <v>262.08863055443993</v>
      </c>
      <c r="V1863" s="63">
        <f>VLOOKUP(A1863,'VIXM-IV'!A$1:D$4500,4,0)</f>
        <v>261.71600000000001</v>
      </c>
      <c r="W1863">
        <f>W1862*(1-W$1+J1863)^($A1863-$A1862)*(2-I1863/I1862)</f>
        <v>15.496122792158912</v>
      </c>
      <c r="Y1863">
        <v>14.78</v>
      </c>
      <c r="Z1863">
        <f>Z1862*$E1863/$E1862*(1-(Z$1+Z$5+IF(AND(WEEKDAY(A1863)&lt;&gt;1,WEEKDAY(A1863)&lt;&gt;7),IF(A1863&lt;AA$2,AA$1,AA$3),0)))^($A1863-$A1862)</f>
        <v>26067.014509314602</v>
      </c>
      <c r="AA1863" t="e">
        <f>VLOOKUP(A1863,'VIXY-IV'!A$1:E$2000,4,0)</f>
        <v>#N/A</v>
      </c>
      <c r="AB1863">
        <f>ROW()</f>
        <v>1863</v>
      </c>
      <c r="AC1863">
        <f>B1863/C1863</f>
        <v>1.1284196974573544</v>
      </c>
      <c r="AD1863">
        <f>AD1862*(1-(AD$1+AD$5))^($A1863-$A1862)*(1+2*(E1863/E1862-1))</f>
        <v>14781064.129527222</v>
      </c>
      <c r="AG1863">
        <f t="shared" si="137"/>
        <v>10.844374054850785</v>
      </c>
      <c r="AJ1863">
        <f>AJ1862*(1-AJ$1+J1862)^($A1863-$A1862)*(2-E1863/E1862)</f>
        <v>10.899523740061023</v>
      </c>
    </row>
    <row r="1864" spans="1:36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 s="75" t="e">
        <f>IF(A1864=#REF!,100,VLOOKUP(A1864,#REF!,10,0))</f>
        <v>#REF!</v>
      </c>
      <c r="G1864" s="71">
        <f t="shared" si="138"/>
        <v>107.60501544356477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 s="2">
        <f t="shared" si="135"/>
        <v>35769.459319148547</v>
      </c>
      <c r="L1864">
        <f>VLOOKUP(A1864,'VXX-IV'!A$1:C$4500,3,0)</f>
        <v>8942.44</v>
      </c>
      <c r="M1864">
        <f>M1863*(1-M$1+J1864)^($A1864-$A1863)*(1+2*(E1864/E1863-1))</f>
        <v>1048833531.2438405</v>
      </c>
      <c r="O1864">
        <f>O1863*(1-(O$1+O$5))^($A1864-$A1863)*(1+1.5*(E1864/E1863-1))</f>
        <v>8460822.052812852</v>
      </c>
      <c r="Q1864">
        <f>Q1863*(1-IF($A1864&lt;=Q1859,Q$1,Q$1+IF(AND(WEEKDAY($A1864)&lt;&gt;1,WEEKDAY($A1864)&lt;&gt;7),R$1,0)))^($A1864-$A1863)*(1-0.5*(E1864/E1863-1))</f>
        <v>16.577521738955738</v>
      </c>
      <c r="S1864" s="2">
        <f t="shared" ref="S1864:S1927" si="139">S1863*$H1864/$H1863*(1-S$1)^($A1864-$A1863)</f>
        <v>232.65167378376231</v>
      </c>
      <c r="T1864">
        <f>VLOOKUP(A1864,'VXZ-IV'!A$1:C$4500,3,0)</f>
        <v>232.56</v>
      </c>
      <c r="U1864" s="61">
        <f t="shared" si="136"/>
        <v>285.11394736604728</v>
      </c>
      <c r="V1864" s="63">
        <f>VLOOKUP(A1864,'VIXM-IV'!A$1:D$4500,4,0)</f>
        <v>284.74</v>
      </c>
      <c r="W1864">
        <f>W1863*(1-W$1+J1864)^($A1864-$A1863)*(2-I1864/I1863)</f>
        <v>14.13386104447113</v>
      </c>
      <c r="Y1864">
        <v>14.07</v>
      </c>
      <c r="Z1864">
        <f>Z1863*$E1864/$E1863*(1-(Z$1+Z$5+IF(AND(WEEKDAY(A1864)&lt;&gt;1,WEEKDAY(A1864)&lt;&gt;7),IF(A1864&lt;AA$2,AA$1,AA$3),0)))^($A1864-$A1863)</f>
        <v>29865.044225314345</v>
      </c>
      <c r="AA1864" t="e">
        <f>VLOOKUP(A1864,'VIXY-IV'!A$1:E$2000,4,0)</f>
        <v>#N/A</v>
      </c>
      <c r="AB1864">
        <f>ROW()</f>
        <v>1864</v>
      </c>
      <c r="AC1864">
        <f>B1864/C1864</f>
        <v>1.1752323674138874</v>
      </c>
      <c r="AD1864">
        <f>AD1863*(1-(AD$1+AD$5))^($A1864-$A1863)*(1+2*(E1864/E1863-1))</f>
        <v>19088671.797915395</v>
      </c>
      <c r="AG1864">
        <f t="shared" si="137"/>
        <v>9.2635325241877506</v>
      </c>
      <c r="AJ1864">
        <f>AJ1863*(1-AJ$1+J1863)^($A1864-$A1863)*(2-E1864/E1863)</f>
        <v>9.3107436730832251</v>
      </c>
    </row>
    <row r="1865" spans="1:36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 s="75" t="e">
        <f>IF(A1865=#REF!,100,VLOOKUP(A1865,#REF!,10,0))</f>
        <v>#REF!</v>
      </c>
      <c r="G1865" s="71">
        <f t="shared" si="138"/>
        <v>111.3462709997247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 s="2">
        <f t="shared" ref="K1865:K1928" si="140">K1864*$D1865/$D1864*(1-K$1)^($A1865-$A1864)</f>
        <v>34525.010716122211</v>
      </c>
      <c r="L1865">
        <f>VLOOKUP(A1865,'VXX-IV'!A$1:C$4500,3,0)</f>
        <v>8631.33</v>
      </c>
      <c r="M1865">
        <f>M1864*(1-M$1+J1865)^($A1865-$A1864)*(1+2*(E1865/E1864-1))</f>
        <v>975858081.55542469</v>
      </c>
      <c r="O1865">
        <f>O1864*(1-(O$1+O$5))^($A1865-$A1864)*(1+1.5*(E1865/E1864-1))</f>
        <v>8019491.1269394644</v>
      </c>
      <c r="Q1865">
        <f>Q1864*(1-IF($A1865&lt;=Q1860,Q$1,Q$1+IF(AND(WEEKDAY($A1865)&lt;&gt;1,WEEKDAY($A1865)&lt;&gt;7),R$1,0)))^($A1865-$A1864)*(1-0.5*(E1865/E1864-1))</f>
        <v>16.865269824871977</v>
      </c>
      <c r="S1865" s="2">
        <f t="shared" si="139"/>
        <v>226.54279408370232</v>
      </c>
      <c r="T1865">
        <f>VLOOKUP(A1865,'VXZ-IV'!A$1:C$4500,3,0)</f>
        <v>226.44</v>
      </c>
      <c r="U1865" s="61">
        <f t="shared" ref="U1865:U1928" si="141">U1864*$H1865/$H1864*(1-(U$1+U$5+IF(AND(WEEKDAY($A1865)&lt;&gt;1,WEEKDAY($A1865)&lt;&gt;7),IF($A1865&lt;V$2,V$1,V$3),0)))^($A1865-$A1864)</f>
        <v>277.62783737553701</v>
      </c>
      <c r="V1865" s="63">
        <f>VLOOKUP(A1865,'VIXM-IV'!A$1:D$4500,4,0)</f>
        <v>277.26</v>
      </c>
      <c r="W1865">
        <f>W1864*(1-W$1+J1865)^($A1865-$A1864)*(2-I1865/I1864)</f>
        <v>14.504146868371935</v>
      </c>
      <c r="Y1865">
        <v>14.55</v>
      </c>
      <c r="Z1865">
        <f>Z1864*$E1865/$E1864*(1-(Z$1+Z$5+IF(AND(WEEKDAY(A1865)&lt;&gt;1,WEEKDAY(A1865)&lt;&gt;7),IF(A1865&lt;AA$2,AA$1,AA$3),0)))^($A1865-$A1864)</f>
        <v>28825.854789762721</v>
      </c>
      <c r="AA1865" t="e">
        <f>VLOOKUP(A1865,'VIXY-IV'!A$1:E$2000,4,0)</f>
        <v>#N/A</v>
      </c>
      <c r="AB1865">
        <f>ROW()</f>
        <v>1865</v>
      </c>
      <c r="AC1865">
        <f>B1865/C1865</f>
        <v>1.1531638083973981</v>
      </c>
      <c r="AD1865">
        <f>AD1864*(1-(AD$1+AD$5))^($A1865-$A1864)*(1+2*(E1865/E1864-1))</f>
        <v>17760707.638719294</v>
      </c>
      <c r="AG1865">
        <f t="shared" ref="AG1865:AG1928" si="142">AG1864*(1-IF($A1865&lt;=AH$3,AG$1,AG$1+IF(AND(WEEKDAY($A1865)&lt;&gt;1,WEEKDAY($A1865)&lt;&gt;7),AH$1,0)))^($A1865-$A1864)*(2-$E1865/$E1864)</f>
        <v>9.5851643904122419</v>
      </c>
      <c r="AJ1865">
        <f>AJ1864*(1-AJ$1+J1864)^($A1865-$A1864)*(2-E1865/E1864)</f>
        <v>9.6341191497146266</v>
      </c>
    </row>
    <row r="1866" spans="1:36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 s="75" t="e">
        <f>IF(A1866=#REF!,100,VLOOKUP(A1866,#REF!,10,0))</f>
        <v>#REF!</v>
      </c>
      <c r="G1866" s="71">
        <f t="shared" si="138"/>
        <v>110.77547941136966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 s="2">
        <f t="shared" si="140"/>
        <v>34701.186647325645</v>
      </c>
      <c r="L1866">
        <f>VLOOKUP(A1866,'VXX-IV'!A$1:C$4500,3,0)</f>
        <v>8675.3700000000008</v>
      </c>
      <c r="M1866">
        <f>M1865*(1-M$1+J1866)^($A1866-$A1865)*(1+2*(E1866/E1865-1))</f>
        <v>985819781.01621783</v>
      </c>
      <c r="O1866">
        <f>O1865*(1-(O$1+O$5))^($A1866-$A1865)*(1+1.5*(E1866/E1865-1))</f>
        <v>8081078.8098766282</v>
      </c>
      <c r="Q1866">
        <f>Q1865*(1-IF($A1866&lt;=Q1861,Q$1,Q$1+IF(AND(WEEKDAY($A1866)&lt;&gt;1,WEEKDAY($A1866)&lt;&gt;7),R$1,0)))^($A1866-$A1865)*(1-0.5*(E1866/E1865-1))</f>
        <v>16.821603986659561</v>
      </c>
      <c r="S1866" s="2">
        <f t="shared" si="139"/>
        <v>224.7485803224522</v>
      </c>
      <c r="T1866">
        <f>VLOOKUP(A1866,'VXZ-IV'!A$1:C$4500,3,0)</f>
        <v>224.68</v>
      </c>
      <c r="U1866" s="61">
        <f t="shared" si="141"/>
        <v>275.42933308416161</v>
      </c>
      <c r="V1866" s="63">
        <f>VLOOKUP(A1866,'VIXM-IV'!A$1:D$4500,4,0)</f>
        <v>275.07600000000002</v>
      </c>
      <c r="W1866">
        <f>W1865*(1-W$1+J1866)^($A1866-$A1865)*(2-I1866/I1865)</f>
        <v>14.618164091806801</v>
      </c>
      <c r="Y1866">
        <v>14.6</v>
      </c>
      <c r="Z1866">
        <f>Z1865*$E1866/$E1865*(1-(Z$1+Z$5+IF(AND(WEEKDAY(A1866)&lt;&gt;1,WEEKDAY(A1866)&lt;&gt;7),IF(A1866&lt;AA$2,AA$1,AA$3),0)))^($A1866-$A1865)</f>
        <v>28972.790556305485</v>
      </c>
      <c r="AA1866" t="e">
        <f>VLOOKUP(A1866,'VIXY-IV'!A$1:E$2000,4,0)</f>
        <v>#N/A</v>
      </c>
      <c r="AB1866">
        <f>ROW()</f>
        <v>1866</v>
      </c>
      <c r="AC1866">
        <f>B1866/C1866</f>
        <v>1.1102290076335877</v>
      </c>
      <c r="AD1866">
        <f>AD1865*(1-(AD$1+AD$5))^($A1866-$A1865)*(1+2*(E1866/E1865-1))</f>
        <v>17942195.528606124</v>
      </c>
      <c r="AG1866">
        <f t="shared" si="142"/>
        <v>9.535584059512086</v>
      </c>
      <c r="AJ1866">
        <f>AJ1865*(1-AJ$1+J1865)^($A1866-$A1865)*(2-E1866/E1865)</f>
        <v>9.5843894848599422</v>
      </c>
    </row>
    <row r="1867" spans="1:36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 s="75" t="e">
        <f>IF(A1867=#REF!,100,VLOOKUP(A1867,#REF!,10,0))</f>
        <v>#REF!</v>
      </c>
      <c r="G1867" s="71">
        <f t="shared" si="138"/>
        <v>115.91380934514223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 s="2">
        <f t="shared" si="140"/>
        <v>33089.276007756089</v>
      </c>
      <c r="L1867">
        <f>VLOOKUP(A1867,'VXX-IV'!A$1:C$4500,3,0)</f>
        <v>8272.39</v>
      </c>
      <c r="M1867">
        <f>M1866*(1-M$1+J1867)^($A1867-$A1866)*(1+2*(E1867/E1866-1))</f>
        <v>894246437.34625983</v>
      </c>
      <c r="O1867">
        <f>O1866*(1-(O$1+O$5))^($A1867-$A1866)*(1+1.5*(E1867/E1866-1))</f>
        <v>7518600.2363528153</v>
      </c>
      <c r="Q1867">
        <f>Q1866*(1-IF($A1867&lt;=Q1862,Q$1,Q$1+IF(AND(WEEKDAY($A1867)&lt;&gt;1,WEEKDAY($A1867)&lt;&gt;7),R$1,0)))^($A1867-$A1866)*(1-0.5*(E1867/E1866-1))</f>
        <v>17.210395849467741</v>
      </c>
      <c r="S1867" s="2">
        <f t="shared" si="139"/>
        <v>216.49665191888229</v>
      </c>
      <c r="T1867">
        <f>VLOOKUP(A1867,'VXZ-IV'!A$1:C$4500,3,0)</f>
        <v>216.4</v>
      </c>
      <c r="U1867" s="61">
        <f t="shared" si="141"/>
        <v>265.31746903450926</v>
      </c>
      <c r="V1867" s="63">
        <f>VLOOKUP(A1867,'VIXM-IV'!A$1:D$4500,4,0)</f>
        <v>264.95600000000002</v>
      </c>
      <c r="W1867">
        <f>W1866*(1-W$1+J1867)^($A1867-$A1866)*(2-I1867/I1866)</f>
        <v>15.152276589588867</v>
      </c>
      <c r="Y1867">
        <v>14.95</v>
      </c>
      <c r="Z1867">
        <f>Z1866*$E1867/$E1866*(1-(Z$1+Z$5+IF(AND(WEEKDAY(A1867)&lt;&gt;1,WEEKDAY(A1867)&lt;&gt;7),IF(A1867&lt;AA$2,AA$1,AA$3),0)))^($A1867-$A1866)</f>
        <v>27626.500886365549</v>
      </c>
      <c r="AA1867" t="e">
        <f>VLOOKUP(A1867,'VIXY-IV'!A$1:E$2000,4,0)</f>
        <v>#N/A</v>
      </c>
      <c r="AB1867">
        <f>ROW()</f>
        <v>1867</v>
      </c>
      <c r="AC1867">
        <f>B1867/C1867</f>
        <v>1.0595079787234043</v>
      </c>
      <c r="AD1867">
        <f>AD1866*(1-(AD$1+AD$5))^($A1867-$A1866)*(1+2*(E1867/E1866-1))</f>
        <v>16276049.477282673</v>
      </c>
      <c r="AG1867">
        <f t="shared" si="142"/>
        <v>9.9764988220829061</v>
      </c>
      <c r="AJ1867">
        <f>AJ1866*(1-AJ$1+J1866)^($A1867-$A1866)*(2-E1867/E1866)</f>
        <v>10.027887044138927</v>
      </c>
    </row>
    <row r="1868" spans="1:36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 s="75" t="e">
        <f>IF(A1868=#REF!,100,VLOOKUP(A1868,#REF!,10,0))</f>
        <v>#REF!</v>
      </c>
      <c r="G1868" s="71">
        <f t="shared" si="138"/>
        <v>114.76409928797246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 s="2">
        <f t="shared" si="140"/>
        <v>33416.696345378536</v>
      </c>
      <c r="L1868">
        <f>VLOOKUP(A1868,'VXX-IV'!A$1:C$4500,3,0)</f>
        <v>8354.24</v>
      </c>
      <c r="M1868">
        <f>M1867*(1-M$1+J1868)^($A1868-$A1867)*(1+2*(E1868/E1867-1))</f>
        <v>911945556.07901943</v>
      </c>
      <c r="O1868">
        <f>O1867*(1-(O$1+O$5))^($A1868-$A1867)*(1+1.5*(E1868/E1867-1))</f>
        <v>7630388.7649044935</v>
      </c>
      <c r="Q1868">
        <f>Q1867*(1-IF($A1868&lt;=Q1863,Q$1,Q$1+IF(AND(WEEKDAY($A1868)&lt;&gt;1,WEEKDAY($A1868)&lt;&gt;7),R$1,0)))^($A1868-$A1867)*(1-0.5*(E1868/E1867-1))</f>
        <v>17.124598067528531</v>
      </c>
      <c r="S1868" s="2">
        <f t="shared" si="139"/>
        <v>218.20111378717996</v>
      </c>
      <c r="T1868">
        <f>VLOOKUP(A1868,'VXZ-IV'!A$1:C$4500,3,0)</f>
        <v>218.12</v>
      </c>
      <c r="U1868" s="61">
        <f t="shared" si="141"/>
        <v>267.40658658164057</v>
      </c>
      <c r="V1868" s="63">
        <f>VLOOKUP(A1868,'VIXM-IV'!A$1:D$4500,4,0)</f>
        <v>267.024</v>
      </c>
      <c r="W1868">
        <f>W1867*(1-W$1+J1868)^($A1868-$A1867)*(2-I1868/I1867)</f>
        <v>15.032084863105865</v>
      </c>
      <c r="Y1868">
        <v>14.97</v>
      </c>
      <c r="Z1868">
        <f>Z1867*$E1868/$E1867*(1-(Z$1+Z$5+IF(AND(WEEKDAY(A1868)&lt;&gt;1,WEEKDAY(A1868)&lt;&gt;7),IF(A1868&lt;AA$2,AA$1,AA$3),0)))^($A1868-$A1867)</f>
        <v>27899.716231640818</v>
      </c>
      <c r="AA1868" t="e">
        <f>VLOOKUP(A1868,'VIXY-IV'!A$1:E$2000,4,0)</f>
        <v>#N/A</v>
      </c>
      <c r="AB1868">
        <f>ROW()</f>
        <v>1868</v>
      </c>
      <c r="AC1868">
        <f>B1868/C1868</f>
        <v>1.0791721419185283</v>
      </c>
      <c r="AD1868">
        <f>AD1867*(1-(AD$1+AD$5))^($A1868-$A1867)*(1+2*(E1868/E1867-1))</f>
        <v>16598363.428497588</v>
      </c>
      <c r="AG1868">
        <f t="shared" si="142"/>
        <v>9.8770852383994523</v>
      </c>
      <c r="AJ1868">
        <f>AJ1867*(1-AJ$1+J1867)^($A1868-$A1867)*(2-E1868/E1867)</f>
        <v>9.9280662454240911</v>
      </c>
    </row>
    <row r="1869" spans="1:36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 s="75" t="e">
        <f>IF(A1869=#REF!,100,VLOOKUP(A1869,#REF!,10,0))</f>
        <v>#REF!</v>
      </c>
      <c r="G1869" s="71">
        <f t="shared" si="138"/>
        <v>110.28447265143839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 s="2">
        <f t="shared" si="140"/>
        <v>34720.242489611126</v>
      </c>
      <c r="L1869">
        <f>VLOOKUP(A1869,'VXX-IV'!A$1:C$4500,3,0)</f>
        <v>8680.14</v>
      </c>
      <c r="M1869">
        <f>M1868*(1-M$1+J1869)^($A1869-$A1868)*(1+2*(E1869/E1868-1))</f>
        <v>983094639.03482008</v>
      </c>
      <c r="O1869">
        <f>O1868*(1-(O$1+O$5))^($A1869-$A1868)*(1+1.5*(E1869/E1868-1))</f>
        <v>8077070.7040690621</v>
      </c>
      <c r="Q1869">
        <f>Q1868*(1-IF($A1869&lt;=Q1864,Q$1,Q$1+IF(AND(WEEKDAY($A1869)&lt;&gt;1,WEEKDAY($A1869)&lt;&gt;7),R$1,0)))^($A1869-$A1868)*(1-0.5*(E1869/E1868-1))</f>
        <v>16.78994588871117</v>
      </c>
      <c r="S1869" s="2">
        <f t="shared" si="139"/>
        <v>219.90511102343422</v>
      </c>
      <c r="T1869">
        <f>VLOOKUP(A1869,'VXZ-IV'!A$1:C$4500,3,0)</f>
        <v>219.84</v>
      </c>
      <c r="U1869" s="61">
        <f t="shared" si="141"/>
        <v>269.49513929787099</v>
      </c>
      <c r="V1869" s="63">
        <f>VLOOKUP(A1869,'VIXM-IV'!A$1:D$4500,4,0)</f>
        <v>269.12</v>
      </c>
      <c r="W1869">
        <f>W1868*(1-W$1+J1869)^($A1869-$A1868)*(2-I1869/I1868)</f>
        <v>14.913803216255209</v>
      </c>
      <c r="Y1869">
        <v>14.94</v>
      </c>
      <c r="Z1869">
        <f>Z1868*$E1869/$E1868*(1-(Z$1+Z$5+IF(AND(WEEKDAY(A1869)&lt;&gt;1,WEEKDAY(A1869)&lt;&gt;7),IF(A1869&lt;AA$2,AA$1,AA$3),0)))^($A1869-$A1868)</f>
        <v>28987.901547345864</v>
      </c>
      <c r="AA1869" t="e">
        <f>VLOOKUP(A1869,'VIXY-IV'!A$1:E$2000,4,0)</f>
        <v>#N/A</v>
      </c>
      <c r="AB1869">
        <f>ROW()</f>
        <v>1869</v>
      </c>
      <c r="AC1869">
        <f>B1869/C1869</f>
        <v>1.0516150516150515</v>
      </c>
      <c r="AD1869">
        <f>AD1868*(1-(AD$1+AD$5))^($A1869-$A1868)*(1+2*(E1869/E1868-1))</f>
        <v>17893539.699783273</v>
      </c>
      <c r="AG1869">
        <f t="shared" si="142"/>
        <v>9.4911074943604081</v>
      </c>
      <c r="AJ1869">
        <f>AJ1868*(1-AJ$1+J1868)^($A1869-$A1868)*(2-E1869/E1868)</f>
        <v>9.5401970209708562</v>
      </c>
    </row>
    <row r="1870" spans="1:36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 s="75" t="e">
        <f>IF(A1870=#REF!,100,VLOOKUP(A1870,#REF!,10,0))</f>
        <v>#REF!</v>
      </c>
      <c r="G1870" s="71">
        <f t="shared" si="138"/>
        <v>89.080630882233876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 s="2">
        <f t="shared" si="140"/>
        <v>41394.747789927242</v>
      </c>
      <c r="L1870">
        <f>VLOOKUP(A1870,'VXX-IV'!A$1:C$4500,3,0)</f>
        <v>10348.780000000001</v>
      </c>
      <c r="M1870">
        <f>M1869*(1-M$1+J1870)^($A1870-$A1869)*(1+2*(E1870/E1869-1))</f>
        <v>1361063771.5287614</v>
      </c>
      <c r="O1870">
        <f>O1869*(1-(O$1+O$5))^($A1870-$A1869)*(1+1.5*(E1870/E1869-1))</f>
        <v>10406377.654478682</v>
      </c>
      <c r="Q1870">
        <f>Q1869*(1-IF($A1870&lt;=Q1865,Q$1,Q$1+IF(AND(WEEKDAY($A1870)&lt;&gt;1,WEEKDAY($A1870)&lt;&gt;7),R$1,0)))^($A1870-$A1869)*(1-0.5*(E1870/E1869-1))</f>
        <v>15.175491606771253</v>
      </c>
      <c r="S1870" s="2">
        <f t="shared" si="139"/>
        <v>243.50640099296305</v>
      </c>
      <c r="T1870">
        <f>VLOOKUP(A1870,'VXZ-IV'!A$1:C$4500,3,0)</f>
        <v>243.4</v>
      </c>
      <c r="U1870" s="61">
        <f t="shared" si="141"/>
        <v>298.41900021489727</v>
      </c>
      <c r="V1870" s="63">
        <f>VLOOKUP(A1870,'VIXM-IV'!A$1:D$4500,4,0)</f>
        <v>298</v>
      </c>
      <c r="W1870">
        <f>W1869*(1-W$1+J1870)^($A1870-$A1869)*(2-I1870/I1869)</f>
        <v>13.312313684582149</v>
      </c>
      <c r="Y1870">
        <v>13.44</v>
      </c>
      <c r="Z1870">
        <f>Z1869*$E1870/$E1869*(1-(Z$1+Z$5+IF(AND(WEEKDAY(A1870)&lt;&gt;1,WEEKDAY(A1870)&lt;&gt;7),IF(A1870&lt;AA$2,AA$1,AA$3),0)))^($A1870-$A1869)</f>
        <v>34560.265588659255</v>
      </c>
      <c r="AA1870" t="e">
        <f>VLOOKUP(A1870,'VIXY-IV'!A$1:E$2000,4,0)</f>
        <v>#N/A</v>
      </c>
      <c r="AB1870">
        <f>ROW()</f>
        <v>1870</v>
      </c>
      <c r="AC1870">
        <f>B1870/C1870</f>
        <v>1.1658469945355192</v>
      </c>
      <c r="AD1870">
        <f>AD1869*(1-(AD$1+AD$5))^($A1870-$A1869)*(1+2*(E1870/E1869-1))</f>
        <v>24773306.89842318</v>
      </c>
      <c r="AG1870">
        <f t="shared" si="142"/>
        <v>7.6659428549563433</v>
      </c>
      <c r="AJ1870">
        <f>AJ1869*(1-AJ$1+J1869)^($A1870-$A1869)*(2-E1870/E1869)</f>
        <v>7.7056737229268188</v>
      </c>
    </row>
    <row r="1871" spans="1:36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 s="75" t="e">
        <f>IF(A1871=#REF!,100,VLOOKUP(A1871,#REF!,10,0))</f>
        <v>#REF!</v>
      </c>
      <c r="G1871" s="71">
        <f t="shared" si="138"/>
        <v>83.961185873835447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 s="2">
        <f t="shared" si="140"/>
        <v>43772.671311434853</v>
      </c>
      <c r="L1871">
        <f>VLOOKUP(A1871,'VXX-IV'!A$1:C$4500,3,0)</f>
        <v>10943.26</v>
      </c>
      <c r="M1871">
        <f>M1870*(1-M$1+J1871)^($A1871-$A1870)*(1+2*(E1871/E1870-1))</f>
        <v>1517436741.3855746</v>
      </c>
      <c r="O1871">
        <f>O1870*(1-(O$1+O$5))^($A1871-$A1870)*(1+1.5*(E1871/E1870-1))</f>
        <v>11303347.748078704</v>
      </c>
      <c r="Q1871">
        <f>Q1870*(1-IF($A1871&lt;=Q1866,Q$1,Q$1+IF(AND(WEEKDAY($A1871)&lt;&gt;1,WEEKDAY($A1871)&lt;&gt;7),R$1,0)))^($A1871-$A1870)*(1-0.5*(E1871/E1870-1))</f>
        <v>14.73904183204572</v>
      </c>
      <c r="S1871" s="2">
        <f t="shared" si="139"/>
        <v>250.68303727738837</v>
      </c>
      <c r="T1871">
        <f>VLOOKUP(A1871,'VXZ-IV'!A$1:C$4500,3,0)</f>
        <v>250.6</v>
      </c>
      <c r="U1871" s="61">
        <f t="shared" si="141"/>
        <v>307.2143608303748</v>
      </c>
      <c r="V1871" s="63">
        <f>VLOOKUP(A1871,'VIXM-IV'!A$1:D$4500,4,0)</f>
        <v>306.78800000000001</v>
      </c>
      <c r="W1871">
        <f>W1870*(1-W$1+J1871)^($A1871-$A1870)*(2-I1871/I1870)</f>
        <v>12.919184926330006</v>
      </c>
      <c r="Y1871">
        <v>12.94</v>
      </c>
      <c r="Z1871">
        <f>Z1870*$E1871/$E1870*(1-(Z$1+Z$5+IF(AND(WEEKDAY(A1871)&lt;&gt;1,WEEKDAY(A1871)&lt;&gt;7),IF(A1871&lt;AA$2,AA$1,AA$3),0)))^($A1871-$A1870)</f>
        <v>36545.385403646338</v>
      </c>
      <c r="AA1871" t="e">
        <f>VLOOKUP(A1871,'VIXY-IV'!A$1:E$2000,4,0)</f>
        <v>#N/A</v>
      </c>
      <c r="AB1871">
        <f>ROW()</f>
        <v>1871</v>
      </c>
      <c r="AC1871">
        <f>B1871/C1871</f>
        <v>1.1358839050131926</v>
      </c>
      <c r="AD1871">
        <f>AD1870*(1-(AD$1+AD$5))^($A1871-$A1870)*(1+2*(E1871/E1870-1))</f>
        <v>27619809.528741077</v>
      </c>
      <c r="AG1871">
        <f t="shared" si="142"/>
        <v>7.2250462164288543</v>
      </c>
      <c r="AJ1871">
        <f>AJ1870*(1-AJ$1+J1870)^($A1871-$A1870)*(2-E1871/E1870)</f>
        <v>7.2625687206703651</v>
      </c>
    </row>
    <row r="1872" spans="1:36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 s="75" t="e">
        <f>IF(A1872=#REF!,100,VLOOKUP(A1872,#REF!,10,0))</f>
        <v>#REF!</v>
      </c>
      <c r="G1872" s="71">
        <f t="shared" si="138"/>
        <v>81.328459318220652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 s="2">
        <f t="shared" si="140"/>
        <v>45142.039898033559</v>
      </c>
      <c r="L1872">
        <f>VLOOKUP(A1872,'VXX-IV'!A$1:C$4500,3,0)</f>
        <v>11285.61</v>
      </c>
      <c r="M1872">
        <f>M1871*(1-M$1+J1872)^($A1872-$A1871)*(1+2*(E1872/E1871-1))</f>
        <v>1612382996.5789211</v>
      </c>
      <c r="O1872">
        <f>O1871*(1-(O$1+O$5))^($A1872-$A1871)*(1+1.5*(E1872/E1871-1))</f>
        <v>11834656.949566731</v>
      </c>
      <c r="Q1872">
        <f>Q1871*(1-IF($A1872&lt;=Q1867,Q$1,Q$1+IF(AND(WEEKDAY($A1872)&lt;&gt;1,WEEKDAY($A1872)&lt;&gt;7),R$1,0)))^($A1872-$A1871)*(1-0.5*(E1872/E1871-1))</f>
        <v>14.506826873593074</v>
      </c>
      <c r="S1872" s="2">
        <f t="shared" si="139"/>
        <v>253.43737046051024</v>
      </c>
      <c r="T1872">
        <f>VLOOKUP(A1872,'VXZ-IV'!A$1:C$4500,3,0)</f>
        <v>253.32</v>
      </c>
      <c r="U1872" s="61">
        <f t="shared" si="141"/>
        <v>310.59084254548497</v>
      </c>
      <c r="V1872" s="63">
        <f>VLOOKUP(A1872,'VIXM-IV'!A$1:D$4500,4,0)</f>
        <v>310.17599999999999</v>
      </c>
      <c r="W1872">
        <f>W1871*(1-W$1+J1872)^($A1872-$A1871)*(2-I1872/I1871)</f>
        <v>12.774918416472611</v>
      </c>
      <c r="Y1872">
        <v>12.78</v>
      </c>
      <c r="Z1872">
        <f>Z1871*$E1872/$E1871*(1-(Z$1+Z$5+IF(AND(WEEKDAY(A1872)&lt;&gt;1,WEEKDAY(A1872)&lt;&gt;7),IF(A1872&lt;AA$2,AA$1,AA$3),0)))^($A1872-$A1871)</f>
        <v>37688.067030855593</v>
      </c>
      <c r="AA1872" t="e">
        <f>VLOOKUP(A1872,'VIXY-IV'!A$1:E$2000,4,0)</f>
        <v>#N/A</v>
      </c>
      <c r="AB1872">
        <f>ROW()</f>
        <v>1872</v>
      </c>
      <c r="AC1872">
        <f>B1872/C1872</f>
        <v>1.1092524830109776</v>
      </c>
      <c r="AD1872">
        <f>AD1871*(1-(AD$1+AD$5))^($A1872-$A1871)*(1+2*(E1872/E1871-1))</f>
        <v>29348961.825540081</v>
      </c>
      <c r="AG1872">
        <f t="shared" si="142"/>
        <v>6.9975164323650842</v>
      </c>
      <c r="AJ1872">
        <f>AJ1871*(1-AJ$1+J1871)^($A1872-$A1871)*(2-E1872/E1871)</f>
        <v>7.0340801579336905</v>
      </c>
    </row>
    <row r="1873" spans="1:36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 s="75" t="e">
        <f>IF(A1873=#REF!,100,VLOOKUP(A1873,#REF!,10,0))</f>
        <v>#REF!</v>
      </c>
      <c r="G1873" s="71">
        <f t="shared" si="138"/>
        <v>85.737363606274286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 s="2">
        <f t="shared" si="140"/>
        <v>42693.821190418028</v>
      </c>
      <c r="L1873">
        <f>VLOOKUP(A1873,'VXX-IV'!A$1:C$4500,3,0)</f>
        <v>10673.55</v>
      </c>
      <c r="M1873">
        <f>M1872*(1-M$1+J1873)^($A1873-$A1872)*(1+2*(E1873/E1872-1))</f>
        <v>1437500535.8158035</v>
      </c>
      <c r="O1873">
        <f>O1872*(1-(O$1+O$5))^($A1873-$A1872)*(1+1.5*(E1873/E1872-1))</f>
        <v>10872198.245566031</v>
      </c>
      <c r="Q1873">
        <f>Q1872*(1-IF($A1873&lt;=Q1868,Q$1,Q$1+IF(AND(WEEKDAY($A1873)&lt;&gt;1,WEEKDAY($A1873)&lt;&gt;7),R$1,0)))^($A1873-$A1872)*(1-0.5*(E1873/E1872-1))</f>
        <v>14.899654500450918</v>
      </c>
      <c r="S1873" s="2">
        <f t="shared" si="139"/>
        <v>252.36555839469969</v>
      </c>
      <c r="T1873">
        <f>VLOOKUP(A1873,'VXZ-IV'!A$1:C$4500,3,0)</f>
        <v>252.28</v>
      </c>
      <c r="U1873" s="61">
        <f t="shared" si="141"/>
        <v>309.27766165461537</v>
      </c>
      <c r="V1873" s="63">
        <f>VLOOKUP(A1873,'VIXM-IV'!A$1:D$4500,4,0)</f>
        <v>308.85599999999999</v>
      </c>
      <c r="W1873">
        <f>W1872*(1-W$1+J1873)^($A1873-$A1872)*(2-I1873/I1872)</f>
        <v>12.828170627779329</v>
      </c>
      <c r="Y1873">
        <v>12.86</v>
      </c>
      <c r="Z1873">
        <f>Z1872*$E1873/$E1872*(1-(Z$1+Z$5+IF(AND(WEEKDAY(A1873)&lt;&gt;1,WEEKDAY(A1873)&lt;&gt;7),IF(A1873&lt;AA$2,AA$1,AA$3),0)))^($A1873-$A1872)</f>
        <v>35643.930498973867</v>
      </c>
      <c r="AA1873" t="e">
        <f>VLOOKUP(A1873,'VIXY-IV'!A$1:E$2000,4,0)</f>
        <v>#N/A</v>
      </c>
      <c r="AB1873">
        <f>ROW()</f>
        <v>1873</v>
      </c>
      <c r="AC1873">
        <f>B1873/C1873</f>
        <v>1.0425409600459903</v>
      </c>
      <c r="AD1873">
        <f>AD1872*(1-(AD$1+AD$5))^($A1873-$A1872)*(1+2*(E1873/E1872-1))</f>
        <v>26166001.716309574</v>
      </c>
      <c r="AG1873">
        <f t="shared" si="142"/>
        <v>7.3765158336911236</v>
      </c>
      <c r="AJ1873">
        <f>AJ1872*(1-AJ$1+J1872)^($A1873-$A1872)*(2-E1873/E1872)</f>
        <v>7.4151341197642875</v>
      </c>
    </row>
    <row r="1874" spans="1:36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 s="75" t="e">
        <f>IF(A1874=#REF!,100,VLOOKUP(A1874,#REF!,10,0))</f>
        <v>#REF!</v>
      </c>
      <c r="G1874" s="71">
        <f t="shared" si="138"/>
        <v>87.403557738557211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 s="2">
        <f t="shared" si="140"/>
        <v>41863.129668788497</v>
      </c>
      <c r="L1874">
        <f>VLOOKUP(A1874,'VXX-IV'!A$1:C$4500,3,0)</f>
        <v>10465.870000000001</v>
      </c>
      <c r="M1874">
        <f>M1873*(1-M$1+J1874)^($A1874-$A1873)*(1+2*(E1874/E1873-1))</f>
        <v>1381566748.3702238</v>
      </c>
      <c r="O1874">
        <f>O1873*(1-(O$1+O$5))^($A1874-$A1873)*(1+1.5*(E1874/E1873-1))</f>
        <v>10555166.485576162</v>
      </c>
      <c r="Q1874">
        <f>Q1873*(1-IF($A1874&lt;=Q1869,Q$1,Q$1+IF(AND(WEEKDAY($A1874)&lt;&gt;1,WEEKDAY($A1874)&lt;&gt;7),R$1,0)))^($A1874-$A1873)*(1-0.5*(E1874/E1873-1))</f>
        <v>15.044040634715433</v>
      </c>
      <c r="S1874" s="2">
        <f t="shared" si="139"/>
        <v>255.74466364819446</v>
      </c>
      <c r="T1874">
        <f>VLOOKUP(A1874,'VXZ-IV'!A$1:C$4500,3,0)</f>
        <v>255.64</v>
      </c>
      <c r="U1874" s="61">
        <f t="shared" si="141"/>
        <v>313.41914776198223</v>
      </c>
      <c r="V1874" s="63">
        <f>VLOOKUP(A1874,'VIXM-IV'!A$1:D$4500,4,0)</f>
        <v>312.98399999999998</v>
      </c>
      <c r="W1874">
        <f>W1873*(1-W$1+J1874)^($A1874-$A1873)*(2-I1874/I1873)</f>
        <v>12.655630174425399</v>
      </c>
      <c r="Y1874">
        <v>12.82</v>
      </c>
      <c r="Z1874">
        <f>Z1873*$E1874/$E1873*(1-(Z$1+Z$5+IF(AND(WEEKDAY(A1874)&lt;&gt;1,WEEKDAY(A1874)&lt;&gt;7),IF(A1874&lt;AA$2,AA$1,AA$3),0)))^($A1874-$A1873)</f>
        <v>34950.231629737318</v>
      </c>
      <c r="AA1874" t="e">
        <f>VLOOKUP(A1874,'VIXY-IV'!A$1:E$2000,4,0)</f>
        <v>#N/A</v>
      </c>
      <c r="AB1874">
        <f>ROW()</f>
        <v>1874</v>
      </c>
      <c r="AC1874">
        <f>B1874/C1874</f>
        <v>1.0316091954022988</v>
      </c>
      <c r="AD1874">
        <f>AD1873*(1-(AD$1+AD$5))^($A1874-$A1873)*(1+2*(E1874/E1873-1))</f>
        <v>25148149.817676928</v>
      </c>
      <c r="AG1874">
        <f t="shared" si="142"/>
        <v>7.5195185828884377</v>
      </c>
      <c r="AJ1874">
        <f>AJ1873*(1-AJ$1+J1873)^($A1874-$A1873)*(2-E1874/E1873)</f>
        <v>7.5589611670840027</v>
      </c>
    </row>
    <row r="1875" spans="1:36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 s="75" t="e">
        <f>IF(A1875=#REF!,100,VLOOKUP(A1875,#REF!,10,0))</f>
        <v>#REF!</v>
      </c>
      <c r="G1875" s="71">
        <f t="shared" si="138"/>
        <v>84.823136273255102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 s="2">
        <f t="shared" si="140"/>
        <v>43098.027684158107</v>
      </c>
      <c r="L1875">
        <f>VLOOKUP(A1875,'VXX-IV'!A$1:C$4500,3,0)</f>
        <v>10774.59</v>
      </c>
      <c r="M1875">
        <f>M1874*(1-M$1+J1875)^($A1875-$A1874)*(1+2*(E1875/E1874-1))</f>
        <v>1463077403.129245</v>
      </c>
      <c r="O1875">
        <f>O1874*(1-(O$1+O$5))^($A1875-$A1874)*(1+1.5*(E1875/E1874-1))</f>
        <v>11022492.188232027</v>
      </c>
      <c r="Q1875">
        <f>Q1874*(1-IF($A1875&lt;=Q1870,Q$1,Q$1+IF(AND(WEEKDAY($A1875)&lt;&gt;1,WEEKDAY($A1875)&lt;&gt;7),R$1,0)))^($A1875-$A1874)*(1-0.5*(E1875/E1874-1))</f>
        <v>14.821581715475103</v>
      </c>
      <c r="S1875" s="2">
        <f t="shared" si="139"/>
        <v>260.74258247440417</v>
      </c>
      <c r="T1875">
        <f>VLOOKUP(A1875,'VXZ-IV'!A$1:C$4500,3,0)</f>
        <v>260.64</v>
      </c>
      <c r="U1875" s="61">
        <f t="shared" si="141"/>
        <v>319.54452686854324</v>
      </c>
      <c r="V1875" s="63">
        <f>VLOOKUP(A1875,'VIXM-IV'!A$1:D$4500,4,0)</f>
        <v>319.11200000000002</v>
      </c>
      <c r="W1875">
        <f>W1874*(1-W$1+J1875)^($A1875-$A1874)*(2-I1875/I1874)</f>
        <v>12.407543225330425</v>
      </c>
      <c r="Y1875">
        <v>12.5</v>
      </c>
      <c r="Z1875">
        <f>Z1874*$E1875/$E1874*(1-(Z$1+Z$5+IF(AND(WEEKDAY(A1875)&lt;&gt;1,WEEKDAY(A1875)&lt;&gt;7),IF(A1875&lt;AA$2,AA$1,AA$3),0)))^($A1875-$A1874)</f>
        <v>35981.034708780629</v>
      </c>
      <c r="AA1875" t="e">
        <f>VLOOKUP(A1875,'VIXY-IV'!A$1:E$2000,4,0)</f>
        <v>#N/A</v>
      </c>
      <c r="AB1875">
        <f>ROW()</f>
        <v>1875</v>
      </c>
      <c r="AC1875">
        <f>B1875/C1875</f>
        <v>1.0860420650095601</v>
      </c>
      <c r="AD1875">
        <f>AD1874*(1-(AD$1+AD$5))^($A1875-$A1874)*(1+2*(E1875/E1874-1))</f>
        <v>26632153.55962988</v>
      </c>
      <c r="AG1875">
        <f t="shared" si="142"/>
        <v>7.2971794153087446</v>
      </c>
      <c r="AJ1875">
        <f>AJ1874*(1-AJ$1+J1874)^($A1875-$A1874)*(2-E1875/E1874)</f>
        <v>7.3355291503669102</v>
      </c>
    </row>
    <row r="1876" spans="1:36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 s="75" t="e">
        <f>IF(A1876=#REF!,100,VLOOKUP(A1876,#REF!,10,0))</f>
        <v>#REF!</v>
      </c>
      <c r="G1876" s="71">
        <f t="shared" si="138"/>
        <v>86.70113888194119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 s="2">
        <f t="shared" si="140"/>
        <v>42142.823546391206</v>
      </c>
      <c r="L1876">
        <f>VLOOKUP(A1876,'VXX-IV'!A$1:C$4500,3,0)</f>
        <v>10535.79</v>
      </c>
      <c r="M1876">
        <f>M1875*(1-M$1+J1876)^($A1876-$A1875)*(1+2*(E1876/E1875-1))</f>
        <v>1398229074.1372378</v>
      </c>
      <c r="O1876">
        <f>O1875*(1-(O$1+O$5))^($A1876-$A1875)*(1+1.5*(E1876/E1875-1))</f>
        <v>10656329.456705639</v>
      </c>
      <c r="Q1876">
        <f>Q1875*(1-IF($A1876&lt;=Q1871,Q$1,Q$1+IF(AND(WEEKDAY($A1876)&lt;&gt;1,WEEKDAY($A1876)&lt;&gt;7),R$1,0)))^($A1876-$A1875)*(1-0.5*(E1876/E1875-1))</f>
        <v>14.985268192467075</v>
      </c>
      <c r="S1876" s="2">
        <f t="shared" si="139"/>
        <v>257.45532923076576</v>
      </c>
      <c r="T1876">
        <f>VLOOKUP(A1876,'VXZ-IV'!A$1:C$4500,3,0)</f>
        <v>257.36</v>
      </c>
      <c r="U1876" s="61">
        <f t="shared" si="141"/>
        <v>315.51628716533253</v>
      </c>
      <c r="V1876" s="63">
        <f>VLOOKUP(A1876,'VIXM-IV'!A$1:D$4500,4,0)</f>
        <v>315.09199999999998</v>
      </c>
      <c r="W1876">
        <f>W1875*(1-W$1+J1876)^($A1876-$A1875)*(2-I1876/I1875)</f>
        <v>12.563215437573854</v>
      </c>
      <c r="Y1876">
        <v>12.68</v>
      </c>
      <c r="Z1876">
        <f>Z1875*$E1876/$E1875*(1-(Z$1+Z$5+IF(AND(WEEKDAY(A1876)&lt;&gt;1,WEEKDAY(A1876)&lt;&gt;7),IF(A1876&lt;AA$2,AA$1,AA$3),0)))^($A1876-$A1875)</f>
        <v>35183.394653132214</v>
      </c>
      <c r="AA1876" t="e">
        <f>VLOOKUP(A1876,'VIXY-IV'!A$1:E$2000,4,0)</f>
        <v>#N/A</v>
      </c>
      <c r="AB1876">
        <f>ROW()</f>
        <v>1876</v>
      </c>
      <c r="AC1876">
        <f>B1876/C1876</f>
        <v>1.0342923568730022</v>
      </c>
      <c r="AD1876">
        <f>AD1875*(1-(AD$1+AD$5))^($A1876-$A1875)*(1+2*(E1876/E1875-1))</f>
        <v>25452012.536787268</v>
      </c>
      <c r="AG1876">
        <f t="shared" si="142"/>
        <v>7.4583931546431437</v>
      </c>
      <c r="AJ1876">
        <f>AJ1875*(1-AJ$1+J1875)^($A1876-$A1875)*(2-E1876/E1875)</f>
        <v>7.4976651576936018</v>
      </c>
    </row>
    <row r="1877" spans="1:36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 s="75" t="e">
        <f>IF(A1877=#REF!,100,VLOOKUP(A1877,#REF!,10,0))</f>
        <v>#REF!</v>
      </c>
      <c r="G1877" s="71">
        <f t="shared" si="138"/>
        <v>91.955727064684808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 s="2">
        <f t="shared" si="140"/>
        <v>39585.874992983132</v>
      </c>
      <c r="L1877">
        <f>VLOOKUP(A1877,'VXX-IV'!A$1:C$4500,3,0)</f>
        <v>9896.5499999999993</v>
      </c>
      <c r="M1877">
        <f>M1876*(1-M$1+J1877)^($A1877-$A1876)*(1+2*(E1877/E1876-1))</f>
        <v>1228582515.2218387</v>
      </c>
      <c r="O1877">
        <f>O1876*(1-(O$1+O$5))^($A1877-$A1876)*(1+1.5*(E1877/E1876-1))</f>
        <v>9687298.4001363125</v>
      </c>
      <c r="Q1877">
        <f>Q1876*(1-IF($A1877&lt;=Q1872,Q$1,Q$1+IF(AND(WEEKDAY($A1877)&lt;&gt;1,WEEKDAY($A1877)&lt;&gt;7),R$1,0)))^($A1877-$A1876)*(1-0.5*(E1877/E1876-1))</f>
        <v>15.438159448137929</v>
      </c>
      <c r="S1877" s="2">
        <f t="shared" si="139"/>
        <v>250.01666966800468</v>
      </c>
      <c r="T1877">
        <f>VLOOKUP(A1877,'VXZ-IV'!A$1:C$4500,3,0)</f>
        <v>249.92</v>
      </c>
      <c r="U1877" s="61">
        <f t="shared" si="141"/>
        <v>306.40107909647662</v>
      </c>
      <c r="V1877" s="63">
        <f>VLOOKUP(A1877,'VIXM-IV'!A$1:D$4500,4,0)</f>
        <v>305.976</v>
      </c>
      <c r="W1877">
        <f>W1876*(1-W$1+J1877)^($A1877-$A1876)*(2-I1877/I1876)</f>
        <v>12.923909436582623</v>
      </c>
      <c r="Y1877">
        <v>12.95</v>
      </c>
      <c r="Z1877">
        <f>Z1876*$E1877/$E1876*(1-(Z$1+Z$5+IF(AND(WEEKDAY(A1877)&lt;&gt;1,WEEKDAY(A1877)&lt;&gt;7),IF(A1877&lt;AA$2,AA$1,AA$3),0)))^($A1877-$A1876)</f>
        <v>33048.226103684145</v>
      </c>
      <c r="AA1877" t="e">
        <f>VLOOKUP(A1877,'VIXY-IV'!A$1:E$2000,4,0)</f>
        <v>#N/A</v>
      </c>
      <c r="AB1877">
        <f>ROW()</f>
        <v>1877</v>
      </c>
      <c r="AC1877">
        <f>B1877/C1877</f>
        <v>1.0093808630393997</v>
      </c>
      <c r="AD1877">
        <f>AD1876*(1-(AD$1+AD$5))^($A1877-$A1876)*(1+2*(E1877/E1876-1))</f>
        <v>22364674.417326432</v>
      </c>
      <c r="AG1877">
        <f t="shared" si="142"/>
        <v>7.909309480850732</v>
      </c>
      <c r="AJ1877">
        <f>AJ1876*(1-AJ$1+J1876)^($A1877-$A1876)*(2-E1877/E1876)</f>
        <v>7.9511944522893936</v>
      </c>
    </row>
    <row r="1878" spans="1:36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 s="75" t="e">
        <f>IF(A1878=#REF!,100,VLOOKUP(A1878,#REF!,10,0))</f>
        <v>#REF!</v>
      </c>
      <c r="G1878" s="71">
        <f t="shared" si="138"/>
        <v>89.427713470319148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 s="2">
        <f t="shared" si="140"/>
        <v>40673.16918762253</v>
      </c>
      <c r="L1878">
        <f>VLOOKUP(A1878,'VXX-IV'!A$1:C$4500,3,0)</f>
        <v>10168.379999999999</v>
      </c>
      <c r="M1878">
        <f>M1877*(1-M$1+J1878)^($A1878-$A1877)*(1+2*(E1878/E1877-1))</f>
        <v>1296075955.357214</v>
      </c>
      <c r="O1878">
        <f>O1877*(1-(O$1+O$5))^($A1878-$A1877)*(1+1.5*(E1878/E1877-1))</f>
        <v>10086681.234182959</v>
      </c>
      <c r="Q1878">
        <f>Q1877*(1-IF($A1878&lt;=Q1873,Q$1,Q$1+IF(AND(WEEKDAY($A1878)&lt;&gt;1,WEEKDAY($A1878)&lt;&gt;7),R$1,0)))^($A1878-$A1877)*(1-0.5*(E1878/E1877-1))</f>
        <v>15.225553007995881</v>
      </c>
      <c r="S1878" s="2">
        <f t="shared" si="139"/>
        <v>256.61647036442849</v>
      </c>
      <c r="T1878">
        <f>VLOOKUP(A1878,'VXZ-IV'!A$1:C$4500,3,0)</f>
        <v>256.52</v>
      </c>
      <c r="U1878" s="61">
        <f t="shared" si="141"/>
        <v>314.48962866073259</v>
      </c>
      <c r="V1878" s="63">
        <f>VLOOKUP(A1878,'VIXM-IV'!A$1:D$4500,4,0)</f>
        <v>314.08</v>
      </c>
      <c r="W1878">
        <f>W1877*(1-W$1+J1878)^($A1878-$A1877)*(2-I1878/I1877)</f>
        <v>12.581973582036351</v>
      </c>
      <c r="Y1878">
        <v>12.7</v>
      </c>
      <c r="Z1878">
        <f>Z1877*$E1878/$E1877*(1-(Z$1+Z$5+IF(AND(WEEKDAY(A1878)&lt;&gt;1,WEEKDAY(A1878)&lt;&gt;7),IF(A1878&lt;AA$2,AA$1,AA$3),0)))^($A1878-$A1877)</f>
        <v>33955.799145682562</v>
      </c>
      <c r="AA1878" t="e">
        <f>VLOOKUP(A1878,'VIXY-IV'!A$1:E$2000,4,0)</f>
        <v>#N/A</v>
      </c>
      <c r="AB1878">
        <f>ROW()</f>
        <v>1878</v>
      </c>
      <c r="AC1878">
        <f>B1878/C1878</f>
        <v>1.0129350169387128</v>
      </c>
      <c r="AD1878">
        <f>AD1877*(1-(AD$1+AD$5))^($A1878-$A1877)*(1+2*(E1878/E1877-1))</f>
        <v>23593562.402416036</v>
      </c>
      <c r="AG1878">
        <f t="shared" si="142"/>
        <v>7.6915113533983739</v>
      </c>
      <c r="AJ1878">
        <f>AJ1877*(1-AJ$1+J1877)^($A1878-$A1877)*(2-E1878/E1877)</f>
        <v>7.7323203114016774</v>
      </c>
    </row>
    <row r="1879" spans="1:36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 s="75" t="e">
        <f>IF(A1879=#REF!,100,VLOOKUP(A1879,#REF!,10,0))</f>
        <v>#REF!</v>
      </c>
      <c r="G1879" s="71">
        <f t="shared" si="138"/>
        <v>91.238615009003695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 s="2">
        <f t="shared" si="140"/>
        <v>39848.594854282084</v>
      </c>
      <c r="L1879">
        <f>VLOOKUP(A1879,'VXX-IV'!A$1:C$4500,3,0)</f>
        <v>9962.23</v>
      </c>
      <c r="M1879">
        <f>M1878*(1-M$1+J1879)^($A1879-$A1878)*(1+2*(E1879/E1878-1))</f>
        <v>1243529460.450691</v>
      </c>
      <c r="O1879">
        <f>O1878*(1-(O$1+O$5))^($A1879-$A1878)*(1+1.5*(E1879/E1878-1))</f>
        <v>9780206.1421907432</v>
      </c>
      <c r="Q1879">
        <f>Q1878*(1-IF($A1879&lt;=Q1874,Q$1,Q$1+IF(AND(WEEKDAY($A1879)&lt;&gt;1,WEEKDAY($A1879)&lt;&gt;7),R$1,0)))^($A1879-$A1878)*(1-0.5*(E1879/E1878-1))</f>
        <v>15.379310616100071</v>
      </c>
      <c r="S1879" s="2">
        <f t="shared" si="139"/>
        <v>250.98259514736696</v>
      </c>
      <c r="T1879">
        <f>VLOOKUP(A1879,'VXZ-IV'!A$1:C$4500,3,0)</f>
        <v>250.88</v>
      </c>
      <c r="U1879" s="61">
        <f t="shared" si="141"/>
        <v>307.58551677687905</v>
      </c>
      <c r="V1879" s="63">
        <f>VLOOKUP(A1879,'VIXM-IV'!A$1:D$4500,4,0)</f>
        <v>307.18400000000003</v>
      </c>
      <c r="W1879">
        <f>W1878*(1-W$1+J1879)^($A1879-$A1878)*(2-I1879/I1878)</f>
        <v>12.857438881973982</v>
      </c>
      <c r="Y1879">
        <v>12.85</v>
      </c>
      <c r="Z1879">
        <f>Z1878*$E1879/$E1878*(1-(Z$1+Z$5+IF(AND(WEEKDAY(A1879)&lt;&gt;1,WEEKDAY(A1879)&lt;&gt;7),IF(A1879&lt;AA$2,AA$1,AA$3),0)))^($A1879-$A1878)</f>
        <v>33267.240850199159</v>
      </c>
      <c r="AA1879" t="e">
        <f>VLOOKUP(A1879,'VIXY-IV'!A$1:E$2000,4,0)</f>
        <v>#N/A</v>
      </c>
      <c r="AB1879">
        <f>ROW()</f>
        <v>1879</v>
      </c>
      <c r="AC1879">
        <f>B1879/C1879</f>
        <v>0.99842121881907164</v>
      </c>
      <c r="AD1879">
        <f>AD1878*(1-(AD$1+AD$5))^($A1879-$A1878)*(1+2*(E1879/E1878-1))</f>
        <v>22637265.351260554</v>
      </c>
      <c r="AG1879">
        <f t="shared" si="142"/>
        <v>7.8468981385534988</v>
      </c>
      <c r="AJ1879">
        <f>AJ1878*(1-AJ$1+J1878)^($A1879-$A1878)*(2-E1879/E1878)</f>
        <v>7.8886104684491976</v>
      </c>
    </row>
    <row r="1880" spans="1:36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 s="75" t="e">
        <f>IF(A1880=#REF!,100,VLOOKUP(A1880,#REF!,10,0))</f>
        <v>#REF!</v>
      </c>
      <c r="G1880" s="71">
        <f t="shared" si="138"/>
        <v>89.76632775650522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 s="2">
        <f t="shared" si="140"/>
        <v>40490.638259950487</v>
      </c>
      <c r="L1880">
        <f>VLOOKUP(A1880,'VXX-IV'!A$1:C$4500,3,0)</f>
        <v>10122.74</v>
      </c>
      <c r="M1880">
        <f>M1879*(1-M$1+J1880)^($A1880-$A1879)*(1+2*(E1880/E1879-1))</f>
        <v>1283604811.2163553</v>
      </c>
      <c r="O1880">
        <f>O1879*(1-(O$1+O$5))^($A1880-$A1879)*(1+1.5*(E1880/E1879-1))</f>
        <v>10016840.000752879</v>
      </c>
      <c r="Q1880">
        <f>Q1879*(1-IF($A1880&lt;=Q1875,Q$1,Q$1+IF(AND(WEEKDAY($A1880)&lt;&gt;1,WEEKDAY($A1880)&lt;&gt;7),R$1,0)))^($A1880-$A1879)*(1-0.5*(E1880/E1879-1))</f>
        <v>15.254828146430567</v>
      </c>
      <c r="S1880" s="2">
        <f t="shared" si="139"/>
        <v>252.95709760293573</v>
      </c>
      <c r="T1880">
        <f>VLOOKUP(A1880,'VXZ-IV'!A$1:C$4500,3,0)</f>
        <v>252.84</v>
      </c>
      <c r="U1880" s="61">
        <f t="shared" si="141"/>
        <v>310.00565920420138</v>
      </c>
      <c r="V1880" s="63">
        <f>VLOOKUP(A1880,'VIXM-IV'!A$1:D$4500,4,0)</f>
        <v>309.62799999999999</v>
      </c>
      <c r="W1880">
        <f>W1879*(1-W$1+J1880)^($A1880-$A1879)*(2-I1880/I1879)</f>
        <v>12.755511603942471</v>
      </c>
      <c r="Y1880">
        <v>12.83</v>
      </c>
      <c r="Z1880">
        <f>Z1879*$E1880/$E1879*(1-(Z$1+Z$5+IF(AND(WEEKDAY(A1880)&lt;&gt;1,WEEKDAY(A1880)&lt;&gt;7),IF(A1880&lt;AA$2,AA$1,AA$3),0)))^($A1880-$A1879)</f>
        <v>33803.090830275098</v>
      </c>
      <c r="AA1880" t="e">
        <f>VLOOKUP(A1880,'VIXY-IV'!A$1:E$2000,4,0)</f>
        <v>#N/A</v>
      </c>
      <c r="AB1880">
        <f>ROW()</f>
        <v>1880</v>
      </c>
      <c r="AC1880">
        <f>B1880/C1880</f>
        <v>0.99468583932478905</v>
      </c>
      <c r="AD1880">
        <f>AD1879*(1-(AD$1+AD$5))^($A1880-$A1879)*(1+2*(E1880/E1879-1))</f>
        <v>23367057.964291599</v>
      </c>
      <c r="AG1880">
        <f t="shared" si="142"/>
        <v>7.7199157728481769</v>
      </c>
      <c r="AJ1880">
        <f>AJ1879*(1-AJ$1+J1879)^($A1880-$A1879)*(2-E1880/E1879)</f>
        <v>7.7610307508099918</v>
      </c>
    </row>
    <row r="1881" spans="1:36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 s="75" t="e">
        <f>IF(A1881=#REF!,100,VLOOKUP(A1881,#REF!,10,0))</f>
        <v>#REF!</v>
      </c>
      <c r="G1881" s="71">
        <f t="shared" si="138"/>
        <v>84.481764827947075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 s="2">
        <f t="shared" si="140"/>
        <v>42873.296124936431</v>
      </c>
      <c r="L1881">
        <f>VLOOKUP(A1881,'VXX-IV'!A$1:C$4500,3,0)</f>
        <v>10718.41</v>
      </c>
      <c r="M1881">
        <f>M1880*(1-M$1+J1881)^($A1881-$A1880)*(1+2*(E1881/E1880-1))</f>
        <v>1434672731.0179906</v>
      </c>
      <c r="O1881">
        <f>O1880*(1-(O$1+O$5))^($A1881-$A1880)*(1+1.5*(E1881/E1880-1))</f>
        <v>10901275.73923385</v>
      </c>
      <c r="Q1881">
        <f>Q1880*(1-IF($A1881&lt;=Q1876,Q$1,Q$1+IF(AND(WEEKDAY($A1881)&lt;&gt;1,WEEKDAY($A1881)&lt;&gt;7),R$1,0)))^($A1881-$A1880)*(1-0.5*(E1881/E1880-1))</f>
        <v>14.805415290917898</v>
      </c>
      <c r="S1881" s="2">
        <f t="shared" si="139"/>
        <v>256.90890646477402</v>
      </c>
      <c r="T1881">
        <f>VLOOKUP(A1881,'VXZ-IV'!A$1:C$4500,3,0)</f>
        <v>256.8</v>
      </c>
      <c r="U1881" s="61">
        <f t="shared" si="141"/>
        <v>314.84905124671326</v>
      </c>
      <c r="V1881" s="63">
        <f>VLOOKUP(A1881,'VIXM-IV'!A$1:D$4500,4,0)</f>
        <v>314.45600000000002</v>
      </c>
      <c r="W1881">
        <f>W1880*(1-W$1+J1881)^($A1881-$A1880)*(2-I1881/I1880)</f>
        <v>12.555469250786498</v>
      </c>
      <c r="Y1881">
        <v>12.53</v>
      </c>
      <c r="Z1881">
        <f>Z1880*$E1881/$E1880*(1-(Z$1+Z$5+IF(AND(WEEKDAY(A1881)&lt;&gt;1,WEEKDAY(A1881)&lt;&gt;7),IF(A1881&lt;AA$2,AA$1,AA$3),0)))^($A1881-$A1880)</f>
        <v>35792.056358528869</v>
      </c>
      <c r="AA1881" t="e">
        <f>VLOOKUP(A1881,'VIXY-IV'!A$1:E$2000,4,0)</f>
        <v>#N/A</v>
      </c>
      <c r="AB1881">
        <f>ROW()</f>
        <v>1881</v>
      </c>
      <c r="AC1881">
        <f>B1881/C1881</f>
        <v>1.003847292098254</v>
      </c>
      <c r="AD1881">
        <f>AD1880*(1-(AD$1+AD$5))^($A1881-$A1880)*(1+2*(E1881/E1880-1))</f>
        <v>26117425.220837802</v>
      </c>
      <c r="AG1881">
        <f t="shared" si="142"/>
        <v>7.2651042884533767</v>
      </c>
      <c r="AJ1881">
        <f>AJ1880*(1-AJ$1+J1880)^($A1881-$A1880)*(2-E1881/E1880)</f>
        <v>7.3038700997720563</v>
      </c>
    </row>
    <row r="1882" spans="1:36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 s="75" t="e">
        <f>IF(A1882=#REF!,100,VLOOKUP(A1882,#REF!,10,0))</f>
        <v>#REF!</v>
      </c>
      <c r="G1882" s="71">
        <f t="shared" si="138"/>
        <v>81.919147915533273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 s="2">
        <f t="shared" si="140"/>
        <v>44169.550545463018</v>
      </c>
      <c r="L1882">
        <f>VLOOKUP(A1882,'VXX-IV'!A$1:C$4500,3,0)</f>
        <v>11042.48</v>
      </c>
      <c r="M1882">
        <f>M1881*(1-M$1+J1882)^($A1882-$A1881)*(1+2*(E1882/E1881-1))</f>
        <v>1521439590.2183495</v>
      </c>
      <c r="O1882">
        <f>O1881*(1-(O$1+O$5))^($A1882-$A1881)*(1+1.5*(E1882/E1881-1))</f>
        <v>11396847.289623443</v>
      </c>
      <c r="Q1882">
        <f>Q1881*(1-IF($A1882&lt;=Q1877,Q$1,Q$1+IF(AND(WEEKDAY($A1882)&lt;&gt;1,WEEKDAY($A1882)&lt;&gt;7),R$1,0)))^($A1882-$A1881)*(1-0.5*(E1882/E1881-1))</f>
        <v>14.579348247504258</v>
      </c>
      <c r="S1882" s="2">
        <f t="shared" si="139"/>
        <v>261.53360550903193</v>
      </c>
      <c r="T1882">
        <f>VLOOKUP(A1882,'VXZ-IV'!A$1:C$4500,3,0)</f>
        <v>261.44</v>
      </c>
      <c r="U1882" s="61">
        <f t="shared" si="141"/>
        <v>320.51815433115871</v>
      </c>
      <c r="V1882" s="63">
        <f>VLOOKUP(A1882,'VIXM-IV'!A$1:D$4500,4,0)</f>
        <v>320.14400000000001</v>
      </c>
      <c r="W1882">
        <f>W1881*(1-W$1+J1882)^($A1882-$A1881)*(2-I1882/I1881)</f>
        <v>12.326445993101945</v>
      </c>
      <c r="Y1882">
        <v>12.39</v>
      </c>
      <c r="Z1882">
        <f>Z1881*$E1882/$E1881*(1-(Z$1+Z$5+IF(AND(WEEKDAY(A1882)&lt;&gt;1,WEEKDAY(A1882)&lt;&gt;7),IF(A1882&lt;AA$2,AA$1,AA$3),0)))^($A1882-$A1881)</f>
        <v>36873.506882394599</v>
      </c>
      <c r="AA1882" t="e">
        <f>VLOOKUP(A1882,'VIXY-IV'!A$1:E$2000,4,0)</f>
        <v>#N/A</v>
      </c>
      <c r="AB1882">
        <f>ROW()</f>
        <v>1882</v>
      </c>
      <c r="AC1882">
        <f>B1882/C1882</f>
        <v>1.0457885811192764</v>
      </c>
      <c r="AD1882">
        <f>AD1881*(1-(AD$1+AD$5))^($A1882-$A1881)*(1+2*(E1882/E1881-1))</f>
        <v>27698150.56682732</v>
      </c>
      <c r="AG1882">
        <f t="shared" si="142"/>
        <v>7.0434168167577278</v>
      </c>
      <c r="AJ1882">
        <f>AJ1881*(1-AJ$1+J1881)^($A1882-$A1881)*(2-E1882/E1881)</f>
        <v>7.0812831470219688</v>
      </c>
    </row>
    <row r="1883" spans="1:36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 s="75" t="e">
        <f>IF(A1883=#REF!,100,VLOOKUP(A1883,#REF!,10,0))</f>
        <v>#REF!</v>
      </c>
      <c r="G1883" s="71">
        <f t="shared" si="138"/>
        <v>86.158415398427366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 s="2">
        <f t="shared" si="140"/>
        <v>41882.811212810899</v>
      </c>
      <c r="L1883">
        <f>VLOOKUP(A1883,'VXX-IV'!A$1:C$4500,3,0)</f>
        <v>10470.790000000001</v>
      </c>
      <c r="M1883">
        <f>M1882*(1-M$1+J1883)^($A1883-$A1882)*(1+2*(E1883/E1882-1))</f>
        <v>1363911868.9129405</v>
      </c>
      <c r="O1883">
        <f>O1882*(1-(O$1+O$5))^($A1883-$A1882)*(1+1.5*(E1883/E1882-1))</f>
        <v>10512076.321942059</v>
      </c>
      <c r="Q1883">
        <f>Q1882*(1-IF($A1883&lt;=Q1878,Q$1,Q$1+IF(AND(WEEKDAY($A1883)&lt;&gt;1,WEEKDAY($A1883)&lt;&gt;7),R$1,0)))^($A1883-$A1882)*(1-0.5*(E1883/E1882-1))</f>
        <v>14.956195293573616</v>
      </c>
      <c r="S1883" s="2">
        <f t="shared" si="139"/>
        <v>255.23422242702415</v>
      </c>
      <c r="T1883">
        <f>VLOOKUP(A1883,'VXZ-IV'!A$1:C$4500,3,0)</f>
        <v>255.12</v>
      </c>
      <c r="U1883" s="61">
        <f t="shared" si="141"/>
        <v>312.79839311337457</v>
      </c>
      <c r="V1883" s="63">
        <f>VLOOKUP(A1883,'VIXM-IV'!A$1:D$4500,4,0)</f>
        <v>312.42399999999998</v>
      </c>
      <c r="W1883">
        <f>W1882*(1-W$1+J1883)^($A1883-$A1882)*(2-I1883/I1882)</f>
        <v>12.62260528671063</v>
      </c>
      <c r="Y1883">
        <v>12.55</v>
      </c>
      <c r="Z1883">
        <f>Z1882*$E1883/$E1882*(1-(Z$1+Z$5+IF(AND(WEEKDAY(A1883)&lt;&gt;1,WEEKDAY(A1883)&lt;&gt;7),IF(A1883&lt;AA$2,AA$1,AA$3),0)))^($A1883-$A1882)</f>
        <v>34964.31884505105</v>
      </c>
      <c r="AA1883" t="e">
        <f>VLOOKUP(A1883,'VIXY-IV'!A$1:E$2000,4,0)</f>
        <v>#N/A</v>
      </c>
      <c r="AB1883">
        <f>ROW()</f>
        <v>1883</v>
      </c>
      <c r="AC1883">
        <f>B1883/C1883</f>
        <v>1.012742718446602</v>
      </c>
      <c r="AD1883">
        <f>AD1882*(1-(AD$1+AD$5))^($A1883-$A1882)*(1+2*(E1883/E1882-1))</f>
        <v>24830587.942461129</v>
      </c>
      <c r="AG1883">
        <f t="shared" si="142"/>
        <v>7.4075644477984799</v>
      </c>
      <c r="AJ1883">
        <f>AJ1882*(1-AJ$1+J1882)^($A1883-$A1882)*(2-E1883/E1882)</f>
        <v>7.4474661066914729</v>
      </c>
    </row>
    <row r="1884" spans="1:36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 s="75" t="e">
        <f>IF(A1884=#REF!,100,VLOOKUP(A1884,#REF!,10,0))</f>
        <v>#REF!</v>
      </c>
      <c r="G1884" s="71">
        <f t="shared" si="138"/>
        <v>83.851060218390757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 s="2">
        <f t="shared" si="140"/>
        <v>43003.428371531525</v>
      </c>
      <c r="L1884">
        <f>VLOOKUP(A1884,'VXX-IV'!A$1:C$4500,3,0)</f>
        <v>10750.95</v>
      </c>
      <c r="M1884">
        <f>M1883*(1-M$1+J1884)^($A1884-$A1883)*(1+2*(E1884/E1883-1))</f>
        <v>1436900266.442431</v>
      </c>
      <c r="O1884">
        <f>O1883*(1-(O$1+O$5))^($A1884-$A1883)*(1+1.5*(E1884/E1883-1))</f>
        <v>10934247.583534922</v>
      </c>
      <c r="Q1884">
        <f>Q1883*(1-IF($A1884&lt;=Q1879,Q$1,Q$1+IF(AND(WEEKDAY($A1884)&lt;&gt;1,WEEKDAY($A1884)&lt;&gt;7),R$1,0)))^($A1884-$A1883)*(1-0.5*(E1884/E1883-1))</f>
        <v>14.755544931939481</v>
      </c>
      <c r="S1884" s="2">
        <f t="shared" si="139"/>
        <v>258.79018540889354</v>
      </c>
      <c r="T1884">
        <f>VLOOKUP(A1884,'VXZ-IV'!A$1:C$4500,3,0)</f>
        <v>258.68</v>
      </c>
      <c r="U1884" s="61">
        <f t="shared" si="141"/>
        <v>317.15669667347959</v>
      </c>
      <c r="V1884" s="63">
        <f>VLOOKUP(A1884,'VIXM-IV'!A$1:D$4500,4,0)</f>
        <v>316.75599999999997</v>
      </c>
      <c r="W1884">
        <f>W1883*(1-W$1+J1884)^($A1884-$A1883)*(2-I1884/I1883)</f>
        <v>12.445993316088561</v>
      </c>
      <c r="Y1884">
        <v>12.49</v>
      </c>
      <c r="Z1884">
        <f>Z1883*$E1884/$E1883*(1-(Z$1+Z$5+IF(AND(WEEKDAY(A1884)&lt;&gt;1,WEEKDAY(A1884)&lt;&gt;7),IF(A1884&lt;AA$2,AA$1,AA$3),0)))^($A1884-$A1883)</f>
        <v>35899.643861598561</v>
      </c>
      <c r="AA1884" t="e">
        <f>VLOOKUP(A1884,'VIXY-IV'!A$1:E$2000,4,0)</f>
        <v>#N/A</v>
      </c>
      <c r="AB1884">
        <f>ROW()</f>
        <v>1884</v>
      </c>
      <c r="AC1884">
        <f>B1884/C1884</f>
        <v>1.0180955206170275</v>
      </c>
      <c r="AD1884">
        <f>AD1883*(1-(AD$1+AD$5))^($A1884-$A1883)*(1+2*(E1884/E1883-1))</f>
        <v>26159651.573275249</v>
      </c>
      <c r="AG1884">
        <f t="shared" si="142"/>
        <v>7.2088512801676501</v>
      </c>
      <c r="AJ1884">
        <f>AJ1883*(1-AJ$1+J1883)^($A1884-$A1883)*(2-E1884/E1883)</f>
        <v>7.247758090585223</v>
      </c>
    </row>
    <row r="1885" spans="1:36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 s="75" t="e">
        <f>IF(A1885=#REF!,100,VLOOKUP(A1885,#REF!,10,0))</f>
        <v>#REF!</v>
      </c>
      <c r="G1885" s="71">
        <f t="shared" si="138"/>
        <v>76.432510407790943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 s="2">
        <f t="shared" si="140"/>
        <v>46806.969875120609</v>
      </c>
      <c r="L1885">
        <f>VLOOKUP(A1885,'VXX-IV'!A$1:C$4500,3,0)</f>
        <v>11701.84</v>
      </c>
      <c r="M1885">
        <f>M1884*(1-M$1+J1885)^($A1885-$A1884)*(1+2*(E1885/E1884-1))</f>
        <v>1691078808.1789184</v>
      </c>
      <c r="O1885">
        <f>O1884*(1-(O$1+O$5))^($A1885-$A1884)*(1+1.5*(E1885/E1884-1))</f>
        <v>12385206.363980241</v>
      </c>
      <c r="Q1885">
        <f>Q1884*(1-IF($A1885&lt;=Q1880,Q$1,Q$1+IF(AND(WEEKDAY($A1885)&lt;&gt;1,WEEKDAY($A1885)&lt;&gt;7),R$1,0)))^($A1885-$A1884)*(1-0.5*(E1885/E1884-1))</f>
        <v>14.102444652536418</v>
      </c>
      <c r="S1885" s="2">
        <f t="shared" si="139"/>
        <v>268.22943829627098</v>
      </c>
      <c r="T1885">
        <f>VLOOKUP(A1885,'VXZ-IV'!A$1:C$4500,3,0)</f>
        <v>268.12</v>
      </c>
      <c r="U1885" s="61">
        <f t="shared" si="141"/>
        <v>328.7252014473458</v>
      </c>
      <c r="V1885" s="63">
        <f>VLOOKUP(A1885,'VIXM-IV'!A$1:D$4500,4,0)</f>
        <v>328.30799999999999</v>
      </c>
      <c r="W1885">
        <f>W1884*(1-W$1+J1885)^($A1885-$A1884)*(2-I1885/I1884)</f>
        <v>11.991293900911048</v>
      </c>
      <c r="Y1885">
        <v>11.95</v>
      </c>
      <c r="Z1885">
        <f>Z1884*$E1885/$E1884*(1-(Z$1+Z$5+IF(AND(WEEKDAY(A1885)&lt;&gt;1,WEEKDAY(A1885)&lt;&gt;7),IF(A1885&lt;AA$2,AA$1,AA$3),0)))^($A1885-$A1884)</f>
        <v>39074.666797023288</v>
      </c>
      <c r="AA1885" t="e">
        <f>VLOOKUP(A1885,'VIXY-IV'!A$1:E$2000,4,0)</f>
        <v>#N/A</v>
      </c>
      <c r="AB1885">
        <f>ROW()</f>
        <v>1885</v>
      </c>
      <c r="AC1885">
        <f>B1885/C1885</f>
        <v>1.0513100436681224</v>
      </c>
      <c r="AD1885">
        <f>AD1884*(1-(AD$1+AD$5))^($A1885-$A1884)*(1+2*(E1885/E1884-1))</f>
        <v>30787456.605686001</v>
      </c>
      <c r="AG1885">
        <f t="shared" si="142"/>
        <v>6.5707569646552431</v>
      </c>
      <c r="AJ1885">
        <f>AJ1884*(1-AJ$1+J1884)^($A1885-$A1884)*(2-E1885/E1884)</f>
        <v>6.6062887793125986</v>
      </c>
    </row>
    <row r="1886" spans="1:36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 s="75" t="e">
        <f>IF(A1886=#REF!,100,VLOOKUP(A1886,#REF!,10,0))</f>
        <v>#REF!</v>
      </c>
      <c r="G1886" s="71">
        <f t="shared" si="138"/>
        <v>75.830665160378672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 s="2">
        <f t="shared" si="140"/>
        <v>47172.22591027525</v>
      </c>
      <c r="L1886">
        <f>VLOOKUP(A1886,'VXX-IV'!A$1:C$4500,3,0)</f>
        <v>11793.16</v>
      </c>
      <c r="M1886">
        <f>M1885*(1-M$1+J1886)^($A1886-$A1885)*(1+2*(E1886/E1885-1))</f>
        <v>1717479102.2795773</v>
      </c>
      <c r="O1886">
        <f>O1885*(1-(O$1+O$5))^($A1886-$A1885)*(1+1.5*(E1886/E1885-1))</f>
        <v>12531131.351288227</v>
      </c>
      <c r="Q1886">
        <f>Q1885*(1-IF($A1886&lt;=Q1881,Q$1,Q$1+IF(AND(WEEKDAY($A1886)&lt;&gt;1,WEEKDAY($A1886)&lt;&gt;7),R$1,0)))^($A1886-$A1885)*(1-0.5*(E1886/E1885-1))</f>
        <v>14.045825097294157</v>
      </c>
      <c r="S1886" s="2">
        <f t="shared" si="139"/>
        <v>271.2515219814245</v>
      </c>
      <c r="T1886">
        <f>VLOOKUP(A1886,'VXZ-IV'!A$1:C$4500,3,0)</f>
        <v>271.16000000000003</v>
      </c>
      <c r="U1886" s="61">
        <f t="shared" si="141"/>
        <v>332.42997089565654</v>
      </c>
      <c r="V1886" s="63">
        <f>VLOOKUP(A1886,'VIXM-IV'!A$1:D$4500,4,0)</f>
        <v>332.024</v>
      </c>
      <c r="W1886">
        <f>W1885*(1-W$1+J1886)^($A1886-$A1885)*(2-I1886/I1885)</f>
        <v>11.854027564134896</v>
      </c>
      <c r="Y1886">
        <v>11.88</v>
      </c>
      <c r="Z1886">
        <f>Z1885*$E1886/$E1885*(1-(Z$1+Z$5+IF(AND(WEEKDAY(A1886)&lt;&gt;1,WEEKDAY(A1886)&lt;&gt;7),IF(A1886&lt;AA$2,AA$1,AA$3),0)))^($A1886-$A1885)</f>
        <v>39378.950076623514</v>
      </c>
      <c r="AA1886" t="e">
        <f>VLOOKUP(A1886,'VIXY-IV'!A$1:E$2000,4,0)</f>
        <v>#N/A</v>
      </c>
      <c r="AB1886">
        <f>ROW()</f>
        <v>1886</v>
      </c>
      <c r="AC1886">
        <f>B1886/C1886</f>
        <v>1.0412844036697249</v>
      </c>
      <c r="AD1886">
        <f>AD1885*(1-(AD$1+AD$5))^($A1886-$A1885)*(1+2*(E1886/E1885-1))</f>
        <v>31269148.693064354</v>
      </c>
      <c r="AG1886">
        <f t="shared" si="142"/>
        <v>6.518106644024579</v>
      </c>
      <c r="AJ1886">
        <f>AJ1885*(1-AJ$1+J1885)^($A1886-$A1885)*(2-E1886/E1885)</f>
        <v>6.5535586653238793</v>
      </c>
    </row>
    <row r="1887" spans="1:36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 s="75" t="e">
        <f>IF(A1887=#REF!,100,VLOOKUP(A1887,#REF!,10,0))</f>
        <v>#REF!</v>
      </c>
      <c r="G1887" s="71">
        <f t="shared" si="138"/>
        <v>75.909961552288351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 s="2">
        <f t="shared" si="140"/>
        <v>47121.77228598245</v>
      </c>
      <c r="L1887">
        <f>VLOOKUP(A1887,'VXX-IV'!A$1:C$4500,3,0)</f>
        <v>11780.55</v>
      </c>
      <c r="M1887">
        <f>M1886*(1-M$1+J1887)^($A1887-$A1886)*(1+2*(E1887/E1886-1))</f>
        <v>1713810153.4605501</v>
      </c>
      <c r="O1887">
        <f>O1886*(1-(O$1+O$5))^($A1887-$A1886)*(1+1.5*(E1887/E1886-1))</f>
        <v>12511355.606379066</v>
      </c>
      <c r="Q1887">
        <f>Q1886*(1-IF($A1887&lt;=Q1882,Q$1,Q$1+IF(AND(WEEKDAY($A1887)&lt;&gt;1,WEEKDAY($A1887)&lt;&gt;7),R$1,0)))^($A1887-$A1886)*(1-0.5*(E1887/E1886-1))</f>
        <v>14.052803214109453</v>
      </c>
      <c r="S1887" s="2">
        <f t="shared" si="139"/>
        <v>271.03372689363493</v>
      </c>
      <c r="T1887">
        <f>VLOOKUP(A1887,'VXZ-IV'!A$1:C$4500,3,0)</f>
        <v>270.92</v>
      </c>
      <c r="U1887" s="61">
        <f t="shared" si="141"/>
        <v>332.16341802131757</v>
      </c>
      <c r="V1887" s="63">
        <f>VLOOKUP(A1887,'VIXM-IV'!A$1:D$4500,4,0)</f>
        <v>331.73599999999999</v>
      </c>
      <c r="W1887">
        <f>W1886*(1-W$1+J1887)^($A1887-$A1886)*(2-I1887/I1886)</f>
        <v>11.862824448868469</v>
      </c>
      <c r="Y1887">
        <v>11.88</v>
      </c>
      <c r="Z1887">
        <f>Z1886*$E1887/$E1886*(1-(Z$1+Z$5+IF(AND(WEEKDAY(A1887)&lt;&gt;1,WEEKDAY(A1887)&lt;&gt;7),IF(A1887&lt;AA$2,AA$1,AA$3),0)))^($A1887-$A1886)</f>
        <v>39336.639736212186</v>
      </c>
      <c r="AA1887" t="e">
        <f>VLOOKUP(A1887,'VIXY-IV'!A$1:E$2000,4,0)</f>
        <v>#N/A</v>
      </c>
      <c r="AB1887">
        <f>ROW()</f>
        <v>1887</v>
      </c>
      <c r="AC1887">
        <f>B1887/C1887</f>
        <v>1.02357182473655</v>
      </c>
      <c r="AD1887">
        <f>AD1886*(1-(AD$1+AD$5))^($A1887-$A1886)*(1+2*(E1887/E1886-1))</f>
        <v>31202700.652946211</v>
      </c>
      <c r="AG1887">
        <f t="shared" si="142"/>
        <v>6.5246187504437767</v>
      </c>
      <c r="AJ1887">
        <f>AJ1886*(1-AJ$1+J1886)^($A1887-$A1886)*(2-E1887/E1886)</f>
        <v>6.560170921546824</v>
      </c>
    </row>
    <row r="1888" spans="1:36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 s="75" t="e">
        <f>IF(A1888=#REF!,100,VLOOKUP(A1888,#REF!,10,0))</f>
        <v>#REF!</v>
      </c>
      <c r="G1888" s="71">
        <f t="shared" si="138"/>
        <v>78.606793380425799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 s="2">
        <f t="shared" si="140"/>
        <v>45446.582814409056</v>
      </c>
      <c r="L1888">
        <f>VLOOKUP(A1888,'VXX-IV'!A$1:C$4500,3,0)</f>
        <v>11361.74</v>
      </c>
      <c r="M1888">
        <f>M1887*(1-M$1+J1888)^($A1888-$A1887)*(1+2*(E1888/E1887-1))</f>
        <v>1591966525.4152381</v>
      </c>
      <c r="O1888">
        <f>O1887*(1-(O$1+O$5))^($A1888-$A1887)*(1+1.5*(E1888/E1887-1))</f>
        <v>11844510.916565133</v>
      </c>
      <c r="Q1888">
        <f>Q1887*(1-IF($A1888&lt;=Q1883,Q$1,Q$1+IF(AND(WEEKDAY($A1888)&lt;&gt;1,WEEKDAY($A1888)&lt;&gt;7),R$1,0)))^($A1888-$A1887)*(1-0.5*(E1888/E1887-1))</f>
        <v>14.302055950417014</v>
      </c>
      <c r="S1888" s="2">
        <f t="shared" si="139"/>
        <v>267.16760643199257</v>
      </c>
      <c r="T1888">
        <f>VLOOKUP(A1888,'VXZ-IV'!A$1:C$4500,3,0)</f>
        <v>267.08</v>
      </c>
      <c r="U1888" s="61">
        <f t="shared" si="141"/>
        <v>327.42568096390539</v>
      </c>
      <c r="V1888" s="63">
        <f>VLOOKUP(A1888,'VIXM-IV'!A$1:D$4500,4,0)</f>
        <v>327</v>
      </c>
      <c r="W1888">
        <f>W1887*(1-W$1+J1888)^($A1888-$A1887)*(2-I1888/I1887)</f>
        <v>12.03131648330333</v>
      </c>
      <c r="Y1888">
        <v>12.08</v>
      </c>
      <c r="Z1888">
        <f>Z1887*$E1888/$E1887*(1-(Z$1+Z$5+IF(AND(WEEKDAY(A1888)&lt;&gt;1,WEEKDAY(A1888)&lt;&gt;7),IF(A1888&lt;AA$2,AA$1,AA$3),0)))^($A1888-$A1887)</f>
        <v>37938.046613477913</v>
      </c>
      <c r="AA1888" t="e">
        <f>VLOOKUP(A1888,'VIXY-IV'!A$1:E$2000,4,0)</f>
        <v>#N/A</v>
      </c>
      <c r="AB1888">
        <f>ROW()</f>
        <v>1888</v>
      </c>
      <c r="AC1888">
        <f>B1888/C1888</f>
        <v>0.98970251716247137</v>
      </c>
      <c r="AD1888">
        <f>AD1887*(1-(AD$1+AD$5))^($A1888-$A1887)*(1+2*(E1888/E1887-1))</f>
        <v>28984664.757440913</v>
      </c>
      <c r="AG1888">
        <f t="shared" si="142"/>
        <v>6.7561023610475406</v>
      </c>
      <c r="AJ1888">
        <f>AJ1887*(1-AJ$1+J1887)^($A1888-$A1887)*(2-E1888/E1887)</f>
        <v>6.7929828970568531</v>
      </c>
    </row>
    <row r="1889" spans="1:36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 s="75" t="e">
        <f>IF(A1889=#REF!,100,VLOOKUP(A1889,#REF!,10,0))</f>
        <v>#REF!</v>
      </c>
      <c r="G1889" s="71">
        <f t="shared" si="138"/>
        <v>82.532371370160206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 s="2">
        <f t="shared" si="140"/>
        <v>43175.972229796891</v>
      </c>
      <c r="L1889">
        <f>VLOOKUP(A1889,'VXX-IV'!A$1:C$4500,3,0)</f>
        <v>10794.09</v>
      </c>
      <c r="M1889">
        <f>M1888*(1-M$1+J1889)^($A1889-$A1888)*(1+2*(E1889/E1888-1))</f>
        <v>1432898362.8485811</v>
      </c>
      <c r="O1889">
        <f>O1888*(1-(O$1+O$5))^($A1889-$A1888)*(1+1.5*(E1889/E1888-1))</f>
        <v>10957143.766635822</v>
      </c>
      <c r="Q1889">
        <f>Q1888*(1-IF($A1889&lt;=Q1884,Q$1,Q$1+IF(AND(WEEKDAY($A1889)&lt;&gt;1,WEEKDAY($A1889)&lt;&gt;7),R$1,0)))^($A1889-$A1888)*(1-0.5*(E1889/E1888-1))</f>
        <v>14.658792628887477</v>
      </c>
      <c r="S1889" s="2">
        <f t="shared" si="139"/>
        <v>261.69693285451086</v>
      </c>
      <c r="T1889">
        <f>VLOOKUP(A1889,'VXZ-IV'!A$1:C$4500,3,0)</f>
        <v>261.60000000000002</v>
      </c>
      <c r="U1889" s="61">
        <f t="shared" si="141"/>
        <v>320.72148077931541</v>
      </c>
      <c r="V1889" s="63">
        <f>VLOOKUP(A1889,'VIXM-IV'!A$1:D$4500,4,0)</f>
        <v>320.3</v>
      </c>
      <c r="W1889">
        <f>W1888*(1-W$1+J1889)^($A1889-$A1888)*(2-I1889/I1888)</f>
        <v>12.276941556007959</v>
      </c>
      <c r="Y1889">
        <v>12.29</v>
      </c>
      <c r="Z1889">
        <f>Z1888*$E1889/$E1888*(1-(Z$1+Z$5+IF(AND(WEEKDAY(A1889)&lt;&gt;1,WEEKDAY(A1889)&lt;&gt;7),IF(A1889&lt;AA$2,AA$1,AA$3),0)))^($A1889-$A1888)</f>
        <v>36042.405548950788</v>
      </c>
      <c r="AA1889" t="e">
        <f>VLOOKUP(A1889,'VIXY-IV'!A$1:E$2000,4,0)</f>
        <v>#N/A</v>
      </c>
      <c r="AB1889">
        <f>ROW()</f>
        <v>1889</v>
      </c>
      <c r="AC1889">
        <f>B1889/C1889</f>
        <v>0.95375894988066812</v>
      </c>
      <c r="AD1889">
        <f>AD1888*(1-(AD$1+AD$5))^($A1889-$A1888)*(1+2*(E1889/E1888-1))</f>
        <v>26088830.640021048</v>
      </c>
      <c r="AG1889">
        <f t="shared" si="142"/>
        <v>7.0931678398353135</v>
      </c>
      <c r="AJ1889">
        <f>AJ1888*(1-AJ$1+J1888)^($A1889-$A1888)*(2-E1889/E1888)</f>
        <v>7.131958737420411</v>
      </c>
    </row>
    <row r="1890" spans="1:36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 s="75" t="e">
        <f>IF(A1890=#REF!,100,VLOOKUP(A1890,#REF!,10,0))</f>
        <v>#REF!</v>
      </c>
      <c r="G1890" s="71">
        <f t="shared" si="138"/>
        <v>84.44510829325483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 s="2">
        <f t="shared" si="140"/>
        <v>42174.314422468138</v>
      </c>
      <c r="L1890">
        <f>VLOOKUP(A1890,'VXX-IV'!A$1:C$4500,3,0)</f>
        <v>10543.67</v>
      </c>
      <c r="M1890">
        <f>M1889*(1-M$1+J1890)^($A1890-$A1889)*(1+2*(E1890/E1889-1))</f>
        <v>1366420421.8853629</v>
      </c>
      <c r="O1890">
        <f>O1889*(1-(O$1+O$5))^($A1890-$A1889)*(1+1.5*(E1890/E1889-1))</f>
        <v>10576134.83936136</v>
      </c>
      <c r="Q1890">
        <f>Q1889*(1-IF($A1890&lt;=Q1885,Q$1,Q$1+IF(AND(WEEKDAY($A1890)&lt;&gt;1,WEEKDAY($A1890)&lt;&gt;7),R$1,0)))^($A1890-$A1889)*(1-0.5*(E1890/E1889-1))</f>
        <v>14.828269807904853</v>
      </c>
      <c r="S1890" s="2">
        <f t="shared" si="139"/>
        <v>260.38981346461145</v>
      </c>
      <c r="T1890">
        <f>VLOOKUP(A1890,'VXZ-IV'!A$1:C$4500,3,0)</f>
        <v>260.27999999999997</v>
      </c>
      <c r="U1890" s="61">
        <f t="shared" si="141"/>
        <v>319.11989630976967</v>
      </c>
      <c r="V1890" s="63">
        <f>VLOOKUP(A1890,'VIXM-IV'!A$1:D$4500,4,0)</f>
        <v>318.71199999999999</v>
      </c>
      <c r="W1890">
        <f>W1889*(1-W$1+J1890)^($A1890-$A1889)*(2-I1890/I1889)</f>
        <v>12.337514250558714</v>
      </c>
      <c r="Y1890">
        <v>12.25</v>
      </c>
      <c r="Z1890">
        <f>Z1889*$E1890/$E1889*(1-(Z$1+Z$5+IF(AND(WEEKDAY(A1890)&lt;&gt;1,WEEKDAY(A1890)&lt;&gt;7),IF(A1890&lt;AA$2,AA$1,AA$3),0)))^($A1890-$A1889)</f>
        <v>35206.088500135098</v>
      </c>
      <c r="AA1890" t="e">
        <f>VLOOKUP(A1890,'VIXY-IV'!A$1:E$2000,4,0)</f>
        <v>#N/A</v>
      </c>
      <c r="AB1890">
        <f>ROW()</f>
        <v>1890</v>
      </c>
      <c r="AC1890">
        <f>B1890/C1890</f>
        <v>0.94021244309559937</v>
      </c>
      <c r="AD1890">
        <f>AD1889*(1-(AD$1+AD$5))^($A1890-$A1889)*(1+2*(E1890/E1889-1))</f>
        <v>24878743.816872675</v>
      </c>
      <c r="AG1890">
        <f t="shared" si="142"/>
        <v>7.2572182112305343</v>
      </c>
      <c r="AJ1890">
        <f>AJ1889*(1-AJ$1+J1889)^($A1890-$A1889)*(2-E1890/E1889)</f>
        <v>7.2969782630604811</v>
      </c>
    </row>
    <row r="1891" spans="1:36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 s="75" t="e">
        <f>IF(A1891=#REF!,100,VLOOKUP(A1891,#REF!,10,0))</f>
        <v>#REF!</v>
      </c>
      <c r="G1891" s="71">
        <f t="shared" si="138"/>
        <v>81.044344458528457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 s="2">
        <f t="shared" si="140"/>
        <v>43869.588400145578</v>
      </c>
      <c r="L1891">
        <f>VLOOKUP(A1891,'VXX-IV'!A$1:C$4500,3,0)</f>
        <v>10967.49</v>
      </c>
      <c r="M1891">
        <f>M1890*(1-M$1+J1891)^($A1891-$A1890)*(1+2*(E1891/E1890-1))</f>
        <v>1476278083.5439494</v>
      </c>
      <c r="O1891">
        <f>O1890*(1-(O$1+O$5))^($A1891-$A1890)*(1+1.5*(E1891/E1890-1))</f>
        <v>11214693.57488348</v>
      </c>
      <c r="Q1891">
        <f>Q1890*(1-IF($A1891&lt;=Q1886,Q$1,Q$1+IF(AND(WEEKDAY($A1891)&lt;&gt;1,WEEKDAY($A1891)&lt;&gt;7),R$1,0)))^($A1891-$A1890)*(1-0.5*(E1891/E1890-1))</f>
        <v>14.528554126567293</v>
      </c>
      <c r="S1891" s="2">
        <f t="shared" si="139"/>
        <v>265.46526942609961</v>
      </c>
      <c r="T1891">
        <f>VLOOKUP(A1891,'VXZ-IV'!A$1:C$4500,3,0)</f>
        <v>265.36</v>
      </c>
      <c r="U1891" s="61">
        <f t="shared" si="141"/>
        <v>325.34117463700198</v>
      </c>
      <c r="V1891" s="63">
        <f>VLOOKUP(A1891,'VIXM-IV'!A$1:D$4500,4,0)</f>
        <v>324.93200000000002</v>
      </c>
      <c r="W1891">
        <f>W1890*(1-W$1+J1891)^($A1891-$A1890)*(2-I1891/I1890)</f>
        <v>12.094792650920823</v>
      </c>
      <c r="Y1891">
        <v>12.13</v>
      </c>
      <c r="Z1891">
        <f>Z1890*$E1891/$E1890*(1-(Z$1+Z$5+IF(AND(WEEKDAY(A1891)&lt;&gt;1,WEEKDAY(A1891)&lt;&gt;7),IF(A1891&lt;AA$2,AA$1,AA$3),0)))^($A1891-$A1890)</f>
        <v>36620.743505679922</v>
      </c>
      <c r="AA1891" t="e">
        <f>VLOOKUP(A1891,'VIXY-IV'!A$1:E$2000,4,0)</f>
        <v>#N/A</v>
      </c>
      <c r="AB1891">
        <f>ROW()</f>
        <v>1891</v>
      </c>
      <c r="AC1891">
        <f>B1891/C1891</f>
        <v>0.96805678793256422</v>
      </c>
      <c r="AD1891">
        <f>AD1890*(1-(AD$1+AD$5))^($A1891-$A1890)*(1+2*(E1891/E1890-1))</f>
        <v>26879854.096083168</v>
      </c>
      <c r="AG1891">
        <f t="shared" si="142"/>
        <v>6.9639832012151794</v>
      </c>
      <c r="AJ1891">
        <f>AJ1890*(1-AJ$1+J1890)^($A1891-$A1890)*(2-E1891/E1890)</f>
        <v>7.0023439874250579</v>
      </c>
    </row>
    <row r="1892" spans="1:36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 s="75" t="e">
        <f>IF(A1892=#REF!,100,VLOOKUP(A1892,#REF!,10,0))</f>
        <v>#REF!</v>
      </c>
      <c r="G1892" s="71">
        <f t="shared" si="138"/>
        <v>81.416428530186437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 s="2">
        <f t="shared" si="140"/>
        <v>43667.122093837432</v>
      </c>
      <c r="L1892">
        <f>VLOOKUP(A1892,'VXX-IV'!A$1:C$4500,3,0)</f>
        <v>10916.88</v>
      </c>
      <c r="M1892">
        <f>M1891*(1-M$1+J1892)^($A1892-$A1891)*(1+2*(E1892/E1891-1))</f>
        <v>1462656835.8265622</v>
      </c>
      <c r="O1892">
        <f>O1891*(1-(O$1+O$5))^($A1892-$A1891)*(1+1.5*(E1892/E1891-1))</f>
        <v>11137354.82098132</v>
      </c>
      <c r="Q1892">
        <f>Q1891*(1-IF($A1892&lt;=Q1887,Q$1,Q$1+IF(AND(WEEKDAY($A1892)&lt;&gt;1,WEEKDAY($A1892)&lt;&gt;7),R$1,0)))^($A1892-$A1891)*(1-0.5*(E1892/E1891-1))</f>
        <v>14.561526264355807</v>
      </c>
      <c r="S1892" s="2">
        <f t="shared" si="139"/>
        <v>263.77926726907947</v>
      </c>
      <c r="T1892">
        <f>VLOOKUP(A1892,'VXZ-IV'!A$1:C$4500,3,0)</f>
        <v>263.68</v>
      </c>
      <c r="U1892" s="61">
        <f t="shared" si="141"/>
        <v>323.27524761877748</v>
      </c>
      <c r="V1892" s="63">
        <f>VLOOKUP(A1892,'VIXM-IV'!A$1:D$4500,4,0)</f>
        <v>322.86799999999999</v>
      </c>
      <c r="W1892">
        <f>W1891*(1-W$1+J1892)^($A1892-$A1891)*(2-I1892/I1891)</f>
        <v>12.170871578482799</v>
      </c>
      <c r="Y1892">
        <v>12.13</v>
      </c>
      <c r="Z1892">
        <f>Z1891*$E1892/$E1891*(1-(Z$1+Z$5+IF(AND(WEEKDAY(A1892)&lt;&gt;1,WEEKDAY(A1892)&lt;&gt;7),IF(A1892&lt;AA$2,AA$1,AA$3),0)))^($A1892-$A1891)</f>
        <v>36451.564748960118</v>
      </c>
      <c r="AA1892" t="e">
        <f>VLOOKUP(A1892,'VIXY-IV'!A$1:E$2000,4,0)</f>
        <v>#N/A</v>
      </c>
      <c r="AB1892">
        <f>ROW()</f>
        <v>1892</v>
      </c>
      <c r="AC1892">
        <f>B1892/C1892</f>
        <v>0.97739440809042244</v>
      </c>
      <c r="AD1892">
        <f>AD1891*(1-(AD$1+AD$5))^($A1892-$A1891)*(1+2*(E1892/E1891-1))</f>
        <v>26632139.486330818</v>
      </c>
      <c r="AG1892">
        <f t="shared" si="142"/>
        <v>6.9956298241960209</v>
      </c>
      <c r="AJ1892">
        <f>AJ1891*(1-AJ$1+J1891)^($A1892-$A1891)*(2-E1892/E1891)</f>
        <v>7.0342343424849796</v>
      </c>
    </row>
    <row r="1893" spans="1:36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 s="75" t="e">
        <f>IF(A1893=#REF!,100,VLOOKUP(A1893,#REF!,10,0))</f>
        <v>#REF!</v>
      </c>
      <c r="G1893" s="71">
        <f t="shared" si="138"/>
        <v>74.497904447565162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 s="2">
        <f t="shared" si="140"/>
        <v>47376.694363212664</v>
      </c>
      <c r="L1893">
        <f>VLOOKUP(A1893,'VXX-IV'!A$1:C$4500,3,0)</f>
        <v>11844.28</v>
      </c>
      <c r="M1893">
        <f>M1892*(1-M$1+J1893)^($A1893-$A1892)*(1+2*(E1893/E1892-1))</f>
        <v>1711164342.0318935</v>
      </c>
      <c r="O1893">
        <f>O1892*(1-(O$1+O$5))^($A1893-$A1892)*(1+1.5*(E1893/E1892-1))</f>
        <v>12556862.960790213</v>
      </c>
      <c r="Q1893">
        <f>Q1892*(1-IF($A1893&lt;=Q1888,Q$1,Q$1+IF(AND(WEEKDAY($A1893)&lt;&gt;1,WEEKDAY($A1893)&lt;&gt;7),R$1,0)))^($A1893-$A1892)*(1-0.5*(E1893/E1892-1))</f>
        <v>13.942465939075744</v>
      </c>
      <c r="S1893" s="2">
        <f t="shared" si="139"/>
        <v>270.93225926886612</v>
      </c>
      <c r="T1893">
        <f>VLOOKUP(A1893,'VXZ-IV'!A$1:C$4500,3,0)</f>
        <v>270.83999999999997</v>
      </c>
      <c r="U1893" s="61">
        <f t="shared" si="141"/>
        <v>332.04197621935782</v>
      </c>
      <c r="V1893" s="63">
        <f>VLOOKUP(A1893,'VIXM-IV'!A$1:D$4500,4,0)</f>
        <v>331.61599999999999</v>
      </c>
      <c r="W1893">
        <f>W1892*(1-W$1+J1893)^($A1893-$A1892)*(2-I1893/I1892)</f>
        <v>11.840094107308945</v>
      </c>
      <c r="Y1893">
        <v>11.85</v>
      </c>
      <c r="Z1893">
        <f>Z1892*$E1893/$E1892*(1-(Z$1+Z$5+IF(AND(WEEKDAY(A1893)&lt;&gt;1,WEEKDAY(A1893)&lt;&gt;7),IF(A1893&lt;AA$2,AA$1,AA$3),0)))^($A1893-$A1892)</f>
        <v>39547.971757922322</v>
      </c>
      <c r="AA1893" t="e">
        <f>VLOOKUP(A1893,'VIXY-IV'!A$1:E$2000,4,0)</f>
        <v>#N/A</v>
      </c>
      <c r="AB1893">
        <f>ROW()</f>
        <v>1893</v>
      </c>
      <c r="AC1893">
        <f>B1893/C1893</f>
        <v>1.0312240950538825</v>
      </c>
      <c r="AD1893">
        <f>AD1892*(1-(AD$1+AD$5))^($A1893-$A1892)*(1+2*(E1893/E1892-1))</f>
        <v>31157328.279936604</v>
      </c>
      <c r="AG1893">
        <f t="shared" si="142"/>
        <v>6.4008640320776218</v>
      </c>
      <c r="AJ1893">
        <f>AJ1892*(1-AJ$1+J1892)^($A1893-$A1892)*(2-E1893/E1892)</f>
        <v>6.4362499165421632</v>
      </c>
    </row>
    <row r="1894" spans="1:36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 s="75" t="e">
        <f>IF(A1894=#REF!,100,VLOOKUP(A1894,#REF!,10,0))</f>
        <v>#REF!</v>
      </c>
      <c r="G1894" s="71">
        <f t="shared" si="138"/>
        <v>68.730328169394483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 s="2">
        <f t="shared" si="140"/>
        <v>51043.343714903844</v>
      </c>
      <c r="L1894">
        <f>VLOOKUP(A1894,'VXX-IV'!A$1:C$4500,3,0)</f>
        <v>12760.95</v>
      </c>
      <c r="M1894">
        <f>M1893*(1-M$1+J1894)^($A1894-$A1893)*(1+2*(E1894/E1893-1))</f>
        <v>1976029881.1796269</v>
      </c>
      <c r="O1894">
        <f>O1893*(1-(O$1+O$5))^($A1894-$A1893)*(1+1.5*(E1894/E1893-1))</f>
        <v>14014944.048530957</v>
      </c>
      <c r="Q1894">
        <f>Q1893*(1-IF($A1894&lt;=Q1889,Q$1,Q$1+IF(AND(WEEKDAY($A1894)&lt;&gt;1,WEEKDAY($A1894)&lt;&gt;7),R$1,0)))^($A1894-$A1893)*(1-0.5*(E1894/E1893-1))</f>
        <v>13.402409061363398</v>
      </c>
      <c r="S1894" s="2">
        <f t="shared" si="139"/>
        <v>281.80487346624011</v>
      </c>
      <c r="T1894">
        <f>VLOOKUP(A1894,'VXZ-IV'!A$1:C$4500,3,0)</f>
        <v>281.68</v>
      </c>
      <c r="U1894" s="61">
        <f t="shared" si="141"/>
        <v>345.36732500072111</v>
      </c>
      <c r="V1894" s="63">
        <f>VLOOKUP(A1894,'VIXM-IV'!A$1:D$4500,4,0)</f>
        <v>345.072</v>
      </c>
      <c r="W1894">
        <f>W1893*(1-W$1+J1894)^($A1894-$A1893)*(2-I1894/I1893)</f>
        <v>11.364232341465609</v>
      </c>
      <c r="Y1894">
        <v>11.28</v>
      </c>
      <c r="Z1894">
        <f>Z1893*$E1894/$E1893*(1-(Z$1+Z$5+IF(AND(WEEKDAY(A1894)&lt;&gt;1,WEEKDAY(A1894)&lt;&gt;7),IF(A1894&lt;AA$2,AA$1,AA$3),0)))^($A1894-$A1893)</f>
        <v>42608.522640644282</v>
      </c>
      <c r="AA1894" t="e">
        <f>VLOOKUP(A1894,'VIXY-IV'!A$1:E$2000,4,0)</f>
        <v>#N/A</v>
      </c>
      <c r="AB1894">
        <f>ROW()</f>
        <v>1894</v>
      </c>
      <c r="AC1894">
        <f>B1894/C1894</f>
        <v>1.0561941251596425</v>
      </c>
      <c r="AD1894">
        <f>AD1893*(1-(AD$1+AD$5))^($A1894-$A1893)*(1+2*(E1894/E1893-1))</f>
        <v>35980473.392739594</v>
      </c>
      <c r="AG1894">
        <f t="shared" si="142"/>
        <v>5.9050385202344753</v>
      </c>
      <c r="AJ1894">
        <f>AJ1893*(1-AJ$1+J1893)^($A1894-$A1893)*(2-E1894/E1893)</f>
        <v>5.9377419222599945</v>
      </c>
    </row>
    <row r="1895" spans="1:36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 s="75" t="e">
        <f>IF(A1895=#REF!,100,VLOOKUP(A1895,#REF!,10,0))</f>
        <v>#REF!</v>
      </c>
      <c r="G1895" s="71">
        <f t="shared" si="138"/>
        <v>67.814395501459856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 s="2">
        <f t="shared" si="140"/>
        <v>51722.315076864041</v>
      </c>
      <c r="L1895">
        <f>VLOOKUP(A1895,'VXX-IV'!A$1:C$4500,3,0)</f>
        <v>12930.69</v>
      </c>
      <c r="M1895">
        <f>M1894*(1-M$1+J1895)^($A1895-$A1894)*(1+2*(E1895/E1894-1))</f>
        <v>2028605743.0205328</v>
      </c>
      <c r="O1895">
        <f>O1894*(1-(O$1+O$5))^($A1895-$A1894)*(1+1.5*(E1895/E1894-1))</f>
        <v>14294961.572880145</v>
      </c>
      <c r="Q1895">
        <f>Q1894*(1-IF($A1895&lt;=Q1890,Q$1,Q$1+IF(AND(WEEKDAY($A1895)&lt;&gt;1,WEEKDAY($A1895)&lt;&gt;7),R$1,0)))^($A1895-$A1894)*(1-0.5*(E1895/E1894-1))</f>
        <v>13.31275915361088</v>
      </c>
      <c r="S1895" s="2">
        <f t="shared" si="139"/>
        <v>283.03367265874476</v>
      </c>
      <c r="T1895">
        <f>VLOOKUP(A1895,'VXZ-IV'!A$1:C$4500,3,0)</f>
        <v>282.92</v>
      </c>
      <c r="U1895" s="61">
        <f t="shared" si="141"/>
        <v>346.87366593583374</v>
      </c>
      <c r="V1895" s="63">
        <f>VLOOKUP(A1895,'VIXM-IV'!A$1:D$4500,4,0)</f>
        <v>346.572</v>
      </c>
      <c r="W1895">
        <f>W1894*(1-W$1+J1895)^($A1895-$A1894)*(2-I1895/I1894)</f>
        <v>11.313988786499273</v>
      </c>
      <c r="Y1895">
        <v>11.39</v>
      </c>
      <c r="Z1895">
        <f>Z1894*$E1895/$E1894*(1-(Z$1+Z$5+IF(AND(WEEKDAY(A1895)&lt;&gt;1,WEEKDAY(A1895)&lt;&gt;7),IF(A1895&lt;AA$2,AA$1,AA$3),0)))^($A1895-$A1894)</f>
        <v>43175.101787278807</v>
      </c>
      <c r="AA1895" t="e">
        <f>VLOOKUP(A1895,'VIXY-IV'!A$1:E$2000,4,0)</f>
        <v>#N/A</v>
      </c>
      <c r="AB1895">
        <f>ROW()</f>
        <v>1895</v>
      </c>
      <c r="AC1895">
        <f>B1895/C1895</f>
        <v>1.042983565107459</v>
      </c>
      <c r="AD1895">
        <f>AD1894*(1-(AD$1+AD$5))^($A1895-$A1894)*(1+2*(E1895/E1894-1))</f>
        <v>36938213.994123563</v>
      </c>
      <c r="AG1895">
        <f t="shared" si="142"/>
        <v>5.8260738365350777</v>
      </c>
      <c r="AJ1895">
        <f>AJ1894*(1-AJ$1+J1894)^($A1895-$A1894)*(2-E1895/E1894)</f>
        <v>5.8583977206674591</v>
      </c>
    </row>
    <row r="1896" spans="1:36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 s="75" t="e">
        <f>IF(A1896=#REF!,100,VLOOKUP(A1896,#REF!,10,0))</f>
        <v>#REF!</v>
      </c>
      <c r="G1896" s="71">
        <f t="shared" si="138"/>
        <v>70.518546225635461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 s="2">
        <f t="shared" si="140"/>
        <v>49656.249989608594</v>
      </c>
      <c r="L1896">
        <f>VLOOKUP(A1896,'VXX-IV'!A$1:C$4500,3,0)</f>
        <v>12414.17</v>
      </c>
      <c r="M1896">
        <f>M1895*(1-M$1+J1896)^($A1896-$A1895)*(1+2*(E1896/E1895-1))</f>
        <v>1866571292.6373527</v>
      </c>
      <c r="O1896">
        <f>O1895*(1-(O$1+O$5))^($A1896-$A1895)*(1+1.5*(E1896/E1895-1))</f>
        <v>13439541.211142508</v>
      </c>
      <c r="Q1896">
        <f>Q1895*(1-IF($A1896&lt;=Q1891,Q$1,Q$1+IF(AND(WEEKDAY($A1896)&lt;&gt;1,WEEKDAY($A1896)&lt;&gt;7),R$1,0)))^($A1896-$A1895)*(1-0.5*(E1896/E1895-1))</f>
        <v>13.57712717720691</v>
      </c>
      <c r="S1896" s="2">
        <f t="shared" si="139"/>
        <v>277.71864709393839</v>
      </c>
      <c r="T1896">
        <f>VLOOKUP(A1896,'VXZ-IV'!A$1:C$4500,3,0)</f>
        <v>277.60000000000002</v>
      </c>
      <c r="U1896" s="61">
        <f t="shared" si="141"/>
        <v>340.36092254155523</v>
      </c>
      <c r="V1896" s="63">
        <f>VLOOKUP(A1896,'VIXM-IV'!A$1:D$4500,4,0)</f>
        <v>340.05200000000002</v>
      </c>
      <c r="W1896">
        <f>W1895*(1-W$1+J1896)^($A1896-$A1895)*(2-I1896/I1895)</f>
        <v>11.524389022881367</v>
      </c>
      <c r="Y1896">
        <v>11.35</v>
      </c>
      <c r="Z1896">
        <f>Z1895*$E1896/$E1895*(1-(Z$1+Z$5+IF(AND(WEEKDAY(A1896)&lt;&gt;1,WEEKDAY(A1896)&lt;&gt;7),IF(A1896&lt;AA$2,AA$1,AA$3),0)))^($A1896-$A1895)</f>
        <v>41449.884298013494</v>
      </c>
      <c r="AA1896" t="e">
        <f>VLOOKUP(A1896,'VIXY-IV'!A$1:E$2000,4,0)</f>
        <v>#N/A</v>
      </c>
      <c r="AB1896">
        <f>ROW()</f>
        <v>1896</v>
      </c>
      <c r="AC1896">
        <f>B1896/C1896</f>
        <v>1.026032079936892</v>
      </c>
      <c r="AD1896">
        <f>AD1895*(1-(AD$1+AD$5))^($A1896-$A1895)*(1+2*(E1896/E1895-1))</f>
        <v>33988898.733096682</v>
      </c>
      <c r="AG1896">
        <f t="shared" si="142"/>
        <v>6.0575464969690156</v>
      </c>
      <c r="AJ1896">
        <f>AJ1895*(1-AJ$1+J1895)^($A1896-$A1895)*(2-E1896/E1895)</f>
        <v>6.0913349354584465</v>
      </c>
    </row>
    <row r="1897" spans="1:36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 s="75" t="e">
        <f>IF(A1897=#REF!,100,VLOOKUP(A1897,#REF!,10,0))</f>
        <v>#REF!</v>
      </c>
      <c r="G1897" s="71">
        <f t="shared" si="138"/>
        <v>71.81665610353881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 s="2">
        <f t="shared" si="140"/>
        <v>48741.004205184152</v>
      </c>
      <c r="L1897">
        <f>VLOOKUP(A1897,'VXX-IV'!A$1:C$4500,3,0)</f>
        <v>12185.36</v>
      </c>
      <c r="M1897">
        <f>M1896*(1-M$1+J1897)^($A1897-$A1896)*(1+2*(E1897/E1896-1))</f>
        <v>1797771092.9160762</v>
      </c>
      <c r="O1897">
        <f>O1896*(1-(O$1+O$5))^($A1897-$A1896)*(1+1.5*(E1897/E1896-1))</f>
        <v>13068322.004924387</v>
      </c>
      <c r="Q1897">
        <f>Q1896*(1-IF($A1897&lt;=Q1892,Q$1,Q$1+IF(AND(WEEKDAY($A1897)&lt;&gt;1,WEEKDAY($A1897)&lt;&gt;7),R$1,0)))^($A1897-$A1896)*(1-0.5*(E1897/E1896-1))</f>
        <v>13.701734857142764</v>
      </c>
      <c r="S1897" s="2">
        <f t="shared" si="139"/>
        <v>275.46449174184175</v>
      </c>
      <c r="T1897">
        <f>VLOOKUP(A1897,'VXZ-IV'!A$1:C$4500,3,0)</f>
        <v>275.36</v>
      </c>
      <c r="U1897" s="61">
        <f t="shared" si="141"/>
        <v>337.59868942205037</v>
      </c>
      <c r="V1897" s="63">
        <f>VLOOKUP(A1897,'VIXM-IV'!A$1:D$4500,4,0)</f>
        <v>337.29599999999999</v>
      </c>
      <c r="W1897">
        <f>W1896*(1-W$1+J1897)^($A1897-$A1896)*(2-I1897/I1896)</f>
        <v>11.61723325281196</v>
      </c>
      <c r="Y1897">
        <v>11.6</v>
      </c>
      <c r="Z1897">
        <f>Z1896*$E1897/$E1896*(1-(Z$1+Z$5+IF(AND(WEEKDAY(A1897)&lt;&gt;1,WEEKDAY(A1897)&lt;&gt;7),IF(A1897&lt;AA$2,AA$1,AA$3),0)))^($A1897-$A1896)</f>
        <v>40685.701750899752</v>
      </c>
      <c r="AA1897" t="e">
        <f>VLOOKUP(A1897,'VIXY-IV'!A$1:E$2000,4,0)</f>
        <v>#N/A</v>
      </c>
      <c r="AB1897">
        <f>ROW()</f>
        <v>1897</v>
      </c>
      <c r="AC1897">
        <f>B1897/C1897</f>
        <v>1.013437248051599</v>
      </c>
      <c r="AD1897">
        <f>AD1896*(1-(AD$1+AD$5))^($A1897-$A1896)*(1+2*(E1897/E1896-1))</f>
        <v>32736455.908836309</v>
      </c>
      <c r="AF1897">
        <f>AD1903/AF1903</f>
        <v>4.0698507279976512</v>
      </c>
      <c r="AG1897">
        <f t="shared" si="142"/>
        <v>6.1687668718180326</v>
      </c>
      <c r="AJ1897">
        <f>AJ1896*(1-AJ$1+J1896)^($A1897-$A1896)*(2-E1897/E1896)</f>
        <v>6.2032386190866813</v>
      </c>
    </row>
    <row r="1898" spans="1:36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 s="75" t="e">
        <f>IF(A1898=#REF!,100,VLOOKUP(A1898,#REF!,10,0))</f>
        <v>#REF!</v>
      </c>
      <c r="G1898" s="71">
        <f t="shared" si="138"/>
        <v>66.922902698069734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 s="2">
        <f t="shared" si="140"/>
        <v>52061.107463855602</v>
      </c>
      <c r="L1898">
        <f>VLOOKUP(A1898,'VXX-IV'!A$1:C$4500,3,0)</f>
        <v>13015.39</v>
      </c>
      <c r="M1898">
        <f>M1897*(1-M$1+J1898)^($A1898-$A1897)*(1+2*(E1898/E1897-1))</f>
        <v>2042688461.3750474</v>
      </c>
      <c r="O1898">
        <f>O1897*(1-(O$1+O$5))^($A1898-$A1897)*(1+1.5*(E1898/E1897-1))</f>
        <v>14403942.510888061</v>
      </c>
      <c r="Q1898">
        <f>Q1897*(1-IF($A1898&lt;=Q1893,Q$1,Q$1+IF(AND(WEEKDAY($A1898)&lt;&gt;1,WEEKDAY($A1898)&lt;&gt;7),R$1,0)))^($A1898-$A1897)*(1-0.5*(E1898/E1897-1))</f>
        <v>13.234556401412743</v>
      </c>
      <c r="S1898" s="2">
        <f t="shared" si="139"/>
        <v>284.02865778060396</v>
      </c>
      <c r="T1898">
        <f>VLOOKUP(A1898,'VXZ-IV'!A$1:C$4500,3,0)</f>
        <v>283.92</v>
      </c>
      <c r="U1898" s="61">
        <f t="shared" si="141"/>
        <v>348.094983508349</v>
      </c>
      <c r="V1898" s="63">
        <f>VLOOKUP(A1898,'VIXM-IV'!A$1:D$4500,4,0)</f>
        <v>347.8</v>
      </c>
      <c r="W1898">
        <f>W1897*(1-W$1+J1898)^($A1898-$A1897)*(2-I1898/I1897)</f>
        <v>11.255358731258797</v>
      </c>
      <c r="Y1898">
        <v>11.3</v>
      </c>
      <c r="Z1898">
        <f>Z1897*$E1898/$E1897*(1-(Z$1+Z$5+IF(AND(WEEKDAY(A1898)&lt;&gt;1,WEEKDAY(A1898)&lt;&gt;7),IF(A1898&lt;AA$2,AA$1,AA$3),0)))^($A1898-$A1897)</f>
        <v>43456.869605528787</v>
      </c>
      <c r="AA1898" t="e">
        <f>VLOOKUP(A1898,'VIXY-IV'!A$1:E$2000,4,0)</f>
        <v>#N/A</v>
      </c>
      <c r="AB1898">
        <f>ROW()</f>
        <v>1898</v>
      </c>
      <c r="AC1898">
        <f>B1898/C1898</f>
        <v>1.0394736842105261</v>
      </c>
      <c r="AD1898">
        <f>AD1897*(1-(AD$1+AD$5))^($A1898-$A1897)*(1+2*(E1898/E1897-1))</f>
        <v>37196678.355617501</v>
      </c>
      <c r="AG1898">
        <f t="shared" si="142"/>
        <v>5.7481450647441017</v>
      </c>
      <c r="AJ1898">
        <f>AJ1897*(1-AJ$1+J1897)^($A1898-$A1897)*(2-E1898/E1897)</f>
        <v>5.7803249724094323</v>
      </c>
    </row>
    <row r="1899" spans="1:36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 s="75" t="e">
        <f>IF(A1899=#REF!,100,VLOOKUP(A1899,#REF!,10,0))</f>
        <v>#REF!</v>
      </c>
      <c r="G1899" s="71">
        <f t="shared" si="138"/>
        <v>68.350861636956012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 s="2">
        <f t="shared" si="140"/>
        <v>50949.037170363379</v>
      </c>
      <c r="L1899">
        <f>VLOOKUP(A1899,'VXX-IV'!A$1:C$4500,3,0)</f>
        <v>12737.37</v>
      </c>
      <c r="M1899">
        <f>M1898*(1-M$1+J1899)^($A1899-$A1898)*(1+2*(E1899/E1898-1))</f>
        <v>1955429936.3517611</v>
      </c>
      <c r="O1899">
        <f>O1898*(1-(O$1+O$5))^($A1899-$A1898)*(1+1.5*(E1899/E1898-1))</f>
        <v>13942795.369957145</v>
      </c>
      <c r="Q1899">
        <f>Q1898*(1-IF($A1899&lt;=Q1894,Q$1,Q$1+IF(AND(WEEKDAY($A1899)&lt;&gt;1,WEEKDAY($A1899)&lt;&gt;7),R$1,0)))^($A1899-$A1898)*(1-0.5*(E1899/E1898-1))</f>
        <v>13.375403598797421</v>
      </c>
      <c r="S1899" s="2">
        <f t="shared" si="139"/>
        <v>280.63431772705638</v>
      </c>
      <c r="T1899">
        <f>VLOOKUP(A1899,'VXZ-IV'!A$1:C$4500,3,0)</f>
        <v>280.52</v>
      </c>
      <c r="U1899" s="61">
        <f t="shared" si="141"/>
        <v>343.93538321695667</v>
      </c>
      <c r="V1899" s="63">
        <f>VLOOKUP(A1899,'VIXM-IV'!A$1:D$4500,4,0)</f>
        <v>343.66800000000001</v>
      </c>
      <c r="W1899">
        <f>W1898*(1-W$1+J1899)^($A1899-$A1898)*(2-I1899/I1898)</f>
        <v>11.389188306507098</v>
      </c>
      <c r="Y1899">
        <v>11.35</v>
      </c>
      <c r="Z1899">
        <f>Z1898*$E1899/$E1898*(1-(Z$1+Z$5+IF(AND(WEEKDAY(A1899)&lt;&gt;1,WEEKDAY(A1899)&lt;&gt;7),IF(A1899&lt;AA$2,AA$1,AA$3),0)))^($A1899-$A1898)</f>
        <v>42528.390713536588</v>
      </c>
      <c r="AA1899" t="e">
        <f>VLOOKUP(A1899,'VIXY-IV'!A$1:E$2000,4,0)</f>
        <v>#N/A</v>
      </c>
      <c r="AB1899">
        <f>ROW()</f>
        <v>1899</v>
      </c>
      <c r="AC1899">
        <f>B1899/C1899</f>
        <v>1.0172865374541646</v>
      </c>
      <c r="AD1899">
        <f>AD1898*(1-(AD$1+AD$5))^($A1899-$A1898)*(1+2*(E1899/E1898-1))</f>
        <v>35608119.567485809</v>
      </c>
      <c r="AG1899">
        <f t="shared" si="142"/>
        <v>5.8705219458957227</v>
      </c>
      <c r="AJ1899">
        <f>AJ1898*(1-AJ$1+J1898)^($A1899-$A1898)*(2-E1899/E1898)</f>
        <v>5.9034468478371931</v>
      </c>
    </row>
    <row r="1900" spans="1:36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 s="75" t="e">
        <f>IF(A1900=#REF!,100,VLOOKUP(A1900,#REF!,10,0))</f>
        <v>#REF!</v>
      </c>
      <c r="G1900" s="71">
        <f t="shared" si="138"/>
        <v>62.573557664643246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 s="2">
        <f t="shared" si="140"/>
        <v>55254.132227183611</v>
      </c>
      <c r="L1900">
        <f>VLOOKUP(A1900,'VXX-IV'!A$1:C$4500,3,0)</f>
        <v>13813.65</v>
      </c>
      <c r="M1900">
        <f>M1899*(1-M$1+J1900)^($A1900-$A1899)*(1+2*(E1900/E1899-1))</f>
        <v>2285890287.6714416</v>
      </c>
      <c r="O1900">
        <f>O1899*(1-(O$1+O$5))^($A1900-$A1899)*(1+1.5*(E1900/E1899-1))</f>
        <v>15710400.791792572</v>
      </c>
      <c r="Q1900">
        <f>Q1899*(1-IF($A1900&lt;=Q1895,Q$1,Q$1+IF(AND(WEEKDAY($A1900)&lt;&gt;1,WEEKDAY($A1900)&lt;&gt;7),R$1,0)))^($A1900-$A1899)*(1-0.5*(E1900/E1899-1))</f>
        <v>12.809797337159111</v>
      </c>
      <c r="S1900" s="2">
        <f t="shared" si="139"/>
        <v>292.60781821560238</v>
      </c>
      <c r="T1900">
        <f>VLOOKUP(A1900,'VXZ-IV'!A$1:C$4500,3,0)</f>
        <v>292.48</v>
      </c>
      <c r="U1900" s="61">
        <f t="shared" si="141"/>
        <v>358.61007020263696</v>
      </c>
      <c r="V1900" s="63">
        <f>VLOOKUP(A1900,'VIXM-IV'!A$1:D$4500,4,0)</f>
        <v>358.31599999999997</v>
      </c>
      <c r="W1900">
        <f>W1899*(1-W$1+J1900)^($A1900-$A1899)*(2-I1900/I1899)</f>
        <v>10.902578489614189</v>
      </c>
      <c r="Y1900">
        <v>10.94</v>
      </c>
      <c r="Z1900">
        <f>Z1899*$E1900/$E1899*(1-(Z$1+Z$5+IF(AND(WEEKDAY(A1900)&lt;&gt;1,WEEKDAY(A1900)&lt;&gt;7),IF(A1900&lt;AA$2,AA$1,AA$3),0)))^($A1900-$A1899)</f>
        <v>46121.743377760075</v>
      </c>
      <c r="AA1900" t="e">
        <f>VLOOKUP(A1900,'VIXY-IV'!A$1:E$2000,4,0)</f>
        <v>#N/A</v>
      </c>
      <c r="AB1900">
        <f>ROW()</f>
        <v>1900</v>
      </c>
      <c r="AC1900">
        <f>B1900/C1900</f>
        <v>1.0417070805043647</v>
      </c>
      <c r="AD1900">
        <f>AD1899*(1-(AD$1+AD$5))^($A1900-$A1899)*(1+2*(E1900/E1899-1))</f>
        <v>41626214.573744468</v>
      </c>
      <c r="AF1900">
        <f>AD1902/AF1902</f>
        <v>4.0087562502257894</v>
      </c>
      <c r="AG1900">
        <f t="shared" si="142"/>
        <v>5.374070285956325</v>
      </c>
      <c r="AJ1900">
        <f>AJ1899*(1-AJ$1+J1899)^($A1900-$A1899)*(2-E1900/E1899)</f>
        <v>5.4042656582002202</v>
      </c>
    </row>
    <row r="1901" spans="1:36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 s="75" t="e">
        <f>IF(A1901=#REF!,100,VLOOKUP(A1901,#REF!,10,0))</f>
        <v>#REF!</v>
      </c>
      <c r="G1901" s="71">
        <f t="shared" si="138"/>
        <v>58.142756997745629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 s="2">
        <f t="shared" si="140"/>
        <v>59162.429956119144</v>
      </c>
      <c r="L1901">
        <f>VLOOKUP(A1901,'VXX-IV'!A$1:C$4500,3,0)</f>
        <v>14790.73</v>
      </c>
      <c r="M1901">
        <f>M1900*(1-M$1+J1901)^($A1901-$A1900)*(1+2*(E1901/E1900-1))</f>
        <v>2609266121.0008988</v>
      </c>
      <c r="O1901">
        <f>O1900*(1-(O$1+O$5))^($A1901-$A1900)*(1+1.5*(E1901/E1900-1))</f>
        <v>17378568.661194339</v>
      </c>
      <c r="Q1901">
        <f>Q1900*(1-IF($A1901&lt;=Q1896,Q$1,Q$1+IF(AND(WEEKDAY($A1901)&lt;&gt;1,WEEKDAY($A1901)&lt;&gt;7),R$1,0)))^($A1901-$A1900)*(1-0.5*(E1901/E1900-1))</f>
        <v>12.35530505574706</v>
      </c>
      <c r="S1901" s="2">
        <f t="shared" si="139"/>
        <v>301.33720100363985</v>
      </c>
      <c r="T1901">
        <f>VLOOKUP(A1901,'VXZ-IV'!A$1:C$4500,3,0)</f>
        <v>301.24</v>
      </c>
      <c r="U1901" s="61">
        <f t="shared" si="141"/>
        <v>369.30971547097408</v>
      </c>
      <c r="V1901" s="63">
        <f>VLOOKUP(A1901,'VIXM-IV'!A$1:D$4500,4,0)</f>
        <v>369.036</v>
      </c>
      <c r="W1901">
        <f>W1900*(1-W$1+J1901)^($A1901-$A1900)*(2-I1901/I1900)</f>
        <v>10.575362021252971</v>
      </c>
      <c r="Y1901">
        <v>10.66</v>
      </c>
      <c r="Z1901">
        <f>Z1900*$E1901/$E1900*(1-(Z$1+Z$5+IF(AND(WEEKDAY(A1901)&lt;&gt;1,WEEKDAY(A1901)&lt;&gt;7),IF(A1901&lt;AA$2,AA$1,AA$3),0)))^($A1901-$A1900)</f>
        <v>49383.337643654144</v>
      </c>
      <c r="AA1901" t="e">
        <f>VLOOKUP(A1901,'VIXY-IV'!A$1:E$2000,4,0)</f>
        <v>#N/A</v>
      </c>
      <c r="AB1901">
        <f>ROW()</f>
        <v>1901</v>
      </c>
      <c r="AC1901">
        <f>B1901/C1901</f>
        <v>1.0477178423236515</v>
      </c>
      <c r="AD1901">
        <f>AD1900*(1-(AD$1+AD$5))^($A1901-$A1900)*(1+2*(E1901/E1900-1))</f>
        <v>47516471.197074912</v>
      </c>
      <c r="AE1901" t="e">
        <f>VLOOKUP(A1901,'UVXY-IV'!A$43:E$2041,4,0)</f>
        <v>#N/A</v>
      </c>
      <c r="AG1901">
        <f t="shared" si="142"/>
        <v>4.9928375046621216</v>
      </c>
      <c r="AI1901">
        <v>5</v>
      </c>
      <c r="AJ1901">
        <f>AJ1900*(1-AJ$1+J1900)^($A1901-$A1900)*(2-E1901/E1900)</f>
        <v>5.021043651970917</v>
      </c>
    </row>
    <row r="1902" spans="1:36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 s="75" t="e">
        <f>IF(A1902=#REF!,100,VLOOKUP(A1902,#REF!,10,0))</f>
        <v>#REF!</v>
      </c>
      <c r="G1902" s="71">
        <f t="shared" si="138"/>
        <v>62.791480724643847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 s="2">
        <f t="shared" si="140"/>
        <v>54430.88641971771</v>
      </c>
      <c r="L1902">
        <f>VLOOKUP(A1902,'VXX-IV'!A$1:C$4500,3,0)</f>
        <v>13607.84</v>
      </c>
      <c r="M1902">
        <f>M1901*(1-M$1+J1902)^($A1902-$A1901)*(1+2*(E1902/E1901-1))</f>
        <v>2191927718.8457284</v>
      </c>
      <c r="O1902">
        <f>O1901*(1-(O$1+O$5))^($A1902-$A1901)*(1+1.5*(E1902/E1901-1))</f>
        <v>15294202.86777509</v>
      </c>
      <c r="Q1902">
        <f>Q1901*(1-IF($A1902&lt;=Q1897,Q$1,Q$1+IF(AND(WEEKDAY($A1902)&lt;&gt;1,WEEKDAY($A1902)&lt;&gt;7),R$1,0)))^($A1902-$A1901)*(1-0.5*(E1902/E1901-1))</f>
        <v>12.848896288161038</v>
      </c>
      <c r="S1902" s="2">
        <f t="shared" si="139"/>
        <v>291.64354654133655</v>
      </c>
      <c r="T1902">
        <f>VLOOKUP(A1902,'VXZ-IV'!A$1:C$4500,3,0)</f>
        <v>291.52</v>
      </c>
      <c r="U1902" s="61">
        <f t="shared" si="141"/>
        <v>357.42985887941541</v>
      </c>
      <c r="V1902" s="63">
        <f>VLOOKUP(A1902,'VIXM-IV'!A$1:D$4500,4,0)</f>
        <v>357.12</v>
      </c>
      <c r="W1902">
        <f>W1901*(1-W$1+J1902)^($A1902-$A1901)*(2-I1902/I1901)</f>
        <v>10.914917750035077</v>
      </c>
      <c r="Y1902">
        <v>10.79</v>
      </c>
      <c r="Z1902">
        <f>Z1901*$E1902/$E1901*(1-(Z$1+Z$5+IF(AND(WEEKDAY(A1902)&lt;&gt;1,WEEKDAY(A1902)&lt;&gt;7),IF(A1902&lt;AA$2,AA$1,AA$3),0)))^($A1902-$A1901)</f>
        <v>45433.654144193722</v>
      </c>
      <c r="AA1902" t="e">
        <f>VLOOKUP(A1902,'VIXY-IV'!A$1:E$2000,4,0)</f>
        <v>#N/A</v>
      </c>
      <c r="AB1902">
        <f>ROW()</f>
        <v>1902</v>
      </c>
      <c r="AC1902">
        <f>B1902/C1902</f>
        <v>1.0091470951792336</v>
      </c>
      <c r="AD1902">
        <f>AD1901*(1-(AD$1+AD$5))^($A1902-$A1901)*(1+2*(E1902/E1901-1))</f>
        <v>39916898.524168283</v>
      </c>
      <c r="AE1902" t="e">
        <f>VLOOKUP(A1902,'UVXY-IV'!A$43:E$2041,4,0)</f>
        <v>#N/A</v>
      </c>
      <c r="AF1902">
        <f>82978.56*120</f>
        <v>9957427.1999999993</v>
      </c>
      <c r="AG1902">
        <f t="shared" si="142"/>
        <v>5.3917817866944029</v>
      </c>
      <c r="AI1902">
        <v>5.3996250000000003</v>
      </c>
      <c r="AJ1902">
        <f>AJ1901*(1-AJ$1+J1901)^($A1902-$A1901)*(2-E1902/E1901)</f>
        <v>5.4222967078505393</v>
      </c>
    </row>
    <row r="1903" spans="1:36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 s="75" t="e">
        <f>IF(A1903=#REF!,100,VLOOKUP(A1903,#REF!,10,0))</f>
        <v>#REF!</v>
      </c>
      <c r="G1903" s="71">
        <f t="shared" si="138"/>
        <v>66.09421289976784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 s="2">
        <f t="shared" si="140"/>
        <v>51566.703546608391</v>
      </c>
      <c r="L1903">
        <f>VLOOKUP(A1903,'VXX-IV'!A$1:C$4500,3,0)</f>
        <v>12891.79</v>
      </c>
      <c r="M1903">
        <f>M1902*(1-M$1+J1903)^($A1903-$A1902)*(1+2*(E1903/E1902-1))</f>
        <v>1961256310.4270811</v>
      </c>
      <c r="O1903">
        <f>O1902*(1-(O$1+O$5))^($A1903-$A1902)*(1+1.5*(E1903/E1902-1))</f>
        <v>14087391.605739934</v>
      </c>
      <c r="Q1903">
        <f>Q1902*(1-IF($A1903&lt;=Q1898,Q$1,Q$1+IF(AND(WEEKDAY($A1903)&lt;&gt;1,WEEKDAY($A1903)&lt;&gt;7),R$1,0)))^($A1903-$A1902)*(1-0.5*(E1903/E1902-1))</f>
        <v>13.186468840312232</v>
      </c>
      <c r="S1903" s="2">
        <f t="shared" si="139"/>
        <v>289.66370493751805</v>
      </c>
      <c r="T1903">
        <f>VLOOKUP(A1903,'VXZ-IV'!A$1:C$4500,3,0)</f>
        <v>289.56</v>
      </c>
      <c r="U1903" s="61">
        <f t="shared" si="141"/>
        <v>355.00381157522565</v>
      </c>
      <c r="V1903" s="63">
        <f>VLOOKUP(A1903,'VIXM-IV'!A$1:D$4500,4,0)</f>
        <v>354.68</v>
      </c>
      <c r="W1903">
        <f>W1902*(1-W$1+J1903)^($A1903-$A1902)*(2-I1903/I1902)</f>
        <v>10.988355690001875</v>
      </c>
      <c r="Y1903">
        <v>11.09</v>
      </c>
      <c r="Z1903">
        <f>Z1902*$E1903/$E1902*(1-(Z$1+Z$5+IF(AND(WEEKDAY(A1903)&lt;&gt;1,WEEKDAY(A1903)&lt;&gt;7),IF(A1903&lt;AA$2,AA$1,AA$3),0)))^($A1903-$A1902)</f>
        <v>43042.6778338515</v>
      </c>
      <c r="AA1903" t="e">
        <f>VLOOKUP(A1903,'VIXY-IV'!A$1:E$2000,4,0)</f>
        <v>#N/A</v>
      </c>
      <c r="AB1903">
        <f>ROW()</f>
        <v>1903</v>
      </c>
      <c r="AC1903">
        <f>B1903/C1903</f>
        <v>0.98694857739493602</v>
      </c>
      <c r="AD1903">
        <f>AD1902*(1-(AD$1+AD$5))^($A1903-$A1902)*(1+2*(E1903/E1902-1))</f>
        <v>35716563.933267601</v>
      </c>
      <c r="AE1903" t="e">
        <f>VLOOKUP(A1903,'UVXY-IV'!A$43:E$2041,4,0)</f>
        <v>#N/A</v>
      </c>
      <c r="AF1903">
        <f>73132.42*120</f>
        <v>8775890.4000000004</v>
      </c>
      <c r="AG1903">
        <f t="shared" si="142"/>
        <v>5.6751166138751916</v>
      </c>
      <c r="AI1903">
        <v>5.6817500000000001</v>
      </c>
      <c r="AJ1903">
        <f>AJ1902*(1-AJ$1+J1902)^($A1903-$A1902)*(2-E1903/E1902)</f>
        <v>5.7072929758049336</v>
      </c>
    </row>
    <row r="1904" spans="1:36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 s="75" t="e">
        <f>IF(A1904=#REF!,100,VLOOKUP(A1904,#REF!,10,0))</f>
        <v>#REF!</v>
      </c>
      <c r="G1904" s="71">
        <f t="shared" si="138"/>
        <v>66.963248705814607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 s="2">
        <f t="shared" si="140"/>
        <v>50887.47802236757</v>
      </c>
      <c r="L1904">
        <f>VLOOKUP(A1904,'VXX-IV'!A$1:C$4500,3,0)</f>
        <v>12721.98</v>
      </c>
      <c r="M1904">
        <f>M1903*(1-M$1+J1904)^($A1904-$A1903)*(1+2*(E1904/E1903-1))</f>
        <v>1909596120.6865399</v>
      </c>
      <c r="O1904">
        <f>O1903*(1-(O$1+O$5))^($A1904-$A1903)*(1+1.5*(E1904/E1903-1))</f>
        <v>13809418.346183287</v>
      </c>
      <c r="Q1904">
        <f>Q1903*(1-IF($A1904&lt;=Q1899,Q$1,Q$1+IF(AND(WEEKDAY($A1904)&lt;&gt;1,WEEKDAY($A1904)&lt;&gt;7),R$1,0)))^($A1904-$A1903)*(1-0.5*(E1904/E1903-1))</f>
        <v>13.272814123029489</v>
      </c>
      <c r="S1904" s="2">
        <f t="shared" si="139"/>
        <v>286.55486999644666</v>
      </c>
      <c r="T1904">
        <f>VLOOKUP(A1904,'VXZ-IV'!A$1:C$4500,3,0)</f>
        <v>286.44</v>
      </c>
      <c r="U1904" s="61">
        <f t="shared" si="141"/>
        <v>351.19409448160292</v>
      </c>
      <c r="V1904" s="63">
        <f>VLOOKUP(A1904,'VIXM-IV'!A$1:D$4500,4,0)</f>
        <v>350.9</v>
      </c>
      <c r="W1904">
        <f>W1903*(1-W$1+J1904)^($A1904-$A1903)*(2-I1904/I1903)</f>
        <v>11.105625017060424</v>
      </c>
      <c r="Y1904">
        <v>11.1</v>
      </c>
      <c r="Z1904">
        <f>Z1903*$E1904/$E1903*(1-(Z$1+Z$5+IF(AND(WEEKDAY(A1904)&lt;&gt;1,WEEKDAY(A1904)&lt;&gt;7),IF(A1904&lt;AA$2,AA$1,AA$3),0)))^($A1904-$A1903)</f>
        <v>42475.511824758876</v>
      </c>
      <c r="AA1904" t="e">
        <f>VLOOKUP(A1904,'VIXY-IV'!A$1:E$2000,4,0)</f>
        <v>#N/A</v>
      </c>
      <c r="AB1904">
        <f>ROW()</f>
        <v>1904</v>
      </c>
      <c r="AC1904">
        <f>B1904/C1904</f>
        <v>0.97921166306695473</v>
      </c>
      <c r="AD1904">
        <f>AD1903*(1-(AD$1+AD$5))^($A1904-$A1903)*(1+2*(E1904/E1903-1))</f>
        <v>34776157.774662323</v>
      </c>
      <c r="AE1904" t="e">
        <f>VLOOKUP(A1904,'UVXY-IV'!A$43:E$2041,4,0)</f>
        <v>#N/A</v>
      </c>
      <c r="AF1904">
        <v>70156.800000000003</v>
      </c>
      <c r="AG1904">
        <f t="shared" si="142"/>
        <v>5.7494677494130801</v>
      </c>
      <c r="AI1904">
        <v>5.7554999999999996</v>
      </c>
      <c r="AJ1904">
        <f>AJ1903*(1-AJ$1+J1903)^($A1904-$A1903)*(2-E1904/E1903)</f>
        <v>5.7821243215220663</v>
      </c>
    </row>
    <row r="1905" spans="1:36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 s="75" t="e">
        <f>IF(A1905=#REF!,100,VLOOKUP(A1905,#REF!,10,0))</f>
        <v>#REF!</v>
      </c>
      <c r="G1905" s="71">
        <f t="shared" si="138"/>
        <v>66.835459844215023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 s="2">
        <f t="shared" si="140"/>
        <v>50983.38133311284</v>
      </c>
      <c r="L1905">
        <f>VLOOKUP(A1905,'VXX-IV'!A$1:C$4500,3,0)</f>
        <v>12745.96</v>
      </c>
      <c r="M1905">
        <f>M1904*(1-M$1+J1905)^($A1905-$A1904)*(1+2*(E1905/E1904-1))</f>
        <v>1916798861.5853622</v>
      </c>
      <c r="O1905">
        <f>O1904*(1-(O$1+O$5))^($A1905-$A1904)*(1+1.5*(E1905/E1904-1))</f>
        <v>13848815.212843562</v>
      </c>
      <c r="Q1905">
        <f>Q1904*(1-IF($A1905&lt;=Q1900,Q$1,Q$1+IF(AND(WEEKDAY($A1905)&lt;&gt;1,WEEKDAY($A1905)&lt;&gt;7),R$1,0)))^($A1905-$A1904)*(1-0.5*(E1905/E1904-1))</f>
        <v>13.259804453433304</v>
      </c>
      <c r="S1905" s="2">
        <f t="shared" si="139"/>
        <v>288.69235814744275</v>
      </c>
      <c r="T1905">
        <f>VLOOKUP(A1905,'VXZ-IV'!A$1:C$4500,3,0)</f>
        <v>288.60000000000002</v>
      </c>
      <c r="U1905" s="61">
        <f t="shared" si="141"/>
        <v>353.81413136134665</v>
      </c>
      <c r="V1905" s="63">
        <f>VLOOKUP(A1905,'VIXM-IV'!A$1:D$4500,4,0)</f>
        <v>353.50799999999998</v>
      </c>
      <c r="W1905">
        <f>W1904*(1-W$1+J1905)^($A1905-$A1904)*(2-I1905/I1904)</f>
        <v>11.022117193586936</v>
      </c>
      <c r="Y1905">
        <v>10.97</v>
      </c>
      <c r="Z1905">
        <f>Z1904*$E1905/$E1904*(1-(Z$1+Z$5+IF(AND(WEEKDAY(A1905)&lt;&gt;1,WEEKDAY(A1905)&lt;&gt;7),IF(A1905&lt;AA$2,AA$1,AA$3),0)))^($A1905-$A1904)</f>
        <v>42555.345449642635</v>
      </c>
      <c r="AA1905" t="e">
        <f>VLOOKUP(A1905,'VIXY-IV'!A$1:E$2000,4,0)</f>
        <v>#N/A</v>
      </c>
      <c r="AB1905">
        <f>ROW()</f>
        <v>1905</v>
      </c>
      <c r="AC1905">
        <f>B1905/C1905</f>
        <v>0.97024926293218983</v>
      </c>
      <c r="AD1905">
        <f>AD1904*(1-(AD$1+AD$5))^($A1905-$A1904)*(1+2*(E1905/E1904-1))</f>
        <v>34907711.082729466</v>
      </c>
      <c r="AE1905" t="e">
        <f>VLOOKUP(A1905,'UVXY-IV'!A$43:E$2041,4,0)</f>
        <v>#N/A</v>
      </c>
      <c r="AF1905">
        <v>71172.86</v>
      </c>
      <c r="AG1905">
        <f t="shared" si="142"/>
        <v>5.7382285192130693</v>
      </c>
      <c r="AI1905">
        <v>5.7439999999999998</v>
      </c>
      <c r="AJ1905">
        <f>AJ1904*(1-AJ$1+J1904)^($A1905-$A1904)*(2-E1905/E1904)</f>
        <v>5.7708797987483242</v>
      </c>
    </row>
    <row r="1906" spans="1:36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 s="75" t="e">
        <f>IF(A1906=#REF!,100,VLOOKUP(A1906,#REF!,10,0))</f>
        <v>#REF!</v>
      </c>
      <c r="G1906" s="71">
        <f t="shared" si="138"/>
        <v>71.636113714046317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 s="2">
        <f t="shared" si="140"/>
        <v>47317.972538814087</v>
      </c>
      <c r="L1906">
        <f>VLOOKUP(A1906,'VXX-IV'!A$1:C$4500,3,0)</f>
        <v>11829.59</v>
      </c>
      <c r="M1906">
        <f>M1905*(1-M$1+J1906)^($A1906-$A1905)*(1+2*(E1906/E1905-1))</f>
        <v>1641219546.820406</v>
      </c>
      <c r="O1906">
        <f>O1905*(1-(O$1+O$5))^($A1906-$A1905)*(1+1.5*(E1906/E1905-1))</f>
        <v>12356361.800609494</v>
      </c>
      <c r="Q1906">
        <f>Q1905*(1-IF($A1906&lt;=Q1901,Q$1,Q$1+IF(AND(WEEKDAY($A1906)&lt;&gt;1,WEEKDAY($A1906)&lt;&gt;7),R$1,0)))^($A1906-$A1905)*(1-0.5*(E1906/E1905-1))</f>
        <v>13.73494420905253</v>
      </c>
      <c r="S1906" s="2">
        <f t="shared" si="139"/>
        <v>276.22358747092153</v>
      </c>
      <c r="T1906">
        <f>VLOOKUP(A1906,'VXZ-IV'!A$1:C$4500,3,0)</f>
        <v>276.12</v>
      </c>
      <c r="U1906" s="61">
        <f t="shared" si="141"/>
        <v>338.53383098858325</v>
      </c>
      <c r="V1906" s="63">
        <f>VLOOKUP(A1906,'VIXM-IV'!A$1:D$4500,4,0)</f>
        <v>338.21199999999999</v>
      </c>
      <c r="W1906">
        <f>W1905*(1-W$1+J1906)^($A1906-$A1905)*(2-I1906/I1905)</f>
        <v>11.496158875624147</v>
      </c>
      <c r="Y1906">
        <v>11.41</v>
      </c>
      <c r="Z1906">
        <f>Z1905*$E1906/$E1905*(1-(Z$1+Z$5+IF(AND(WEEKDAY(A1906)&lt;&gt;1,WEEKDAY(A1906)&lt;&gt;7),IF(A1906&lt;AA$2,AA$1,AA$3),0)))^($A1906-$A1905)</f>
        <v>39495.273658243415</v>
      </c>
      <c r="AA1906" t="e">
        <f>VLOOKUP(A1906,'VIXY-IV'!A$1:E$2000,4,0)</f>
        <v>#N/A</v>
      </c>
      <c r="AB1906">
        <f>ROW()</f>
        <v>1906</v>
      </c>
      <c r="AC1906">
        <f>B1906/C1906</f>
        <v>0.94912331129634964</v>
      </c>
      <c r="AD1906">
        <f>AD1905*(1-(AD$1+AD$5))^($A1906-$A1905)*(1+2*(E1906/E1905-1))</f>
        <v>29889990.678226493</v>
      </c>
      <c r="AE1906" t="e">
        <f>VLOOKUP(A1906,'UVXY-IV'!A$43:E$2041,4,0)</f>
        <v>#N/A</v>
      </c>
      <c r="AF1906">
        <v>62875.01</v>
      </c>
      <c r="AG1906">
        <f t="shared" si="142"/>
        <v>6.1495343633199298</v>
      </c>
      <c r="AI1906">
        <v>6.1556249999999997</v>
      </c>
      <c r="AJ1906">
        <f>AJ1905*(1-AJ$1+J1905)^($A1906-$A1905)*(2-E1906/E1905)</f>
        <v>6.1847142570364717</v>
      </c>
    </row>
    <row r="1907" spans="1:36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 s="75" t="e">
        <f>IF(A1907=#REF!,100,VLOOKUP(A1907,#REF!,10,0))</f>
        <v>#REF!</v>
      </c>
      <c r="G1907" s="71">
        <f t="shared" si="138"/>
        <v>71.984128954746396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 s="2">
        <f t="shared" si="140"/>
        <v>47086.976893056381</v>
      </c>
      <c r="L1907">
        <f>VLOOKUP(A1907,'VXX-IV'!A$1:C$4500,3,0)</f>
        <v>11771.84</v>
      </c>
      <c r="M1907">
        <f>M1906*(1-M$1+J1907)^($A1907-$A1906)*(1+2*(E1907/E1906-1))</f>
        <v>1625200342.9024487</v>
      </c>
      <c r="O1907">
        <f>O1906*(1-(O$1+O$5))^($A1907-$A1906)*(1+1.5*(E1907/E1906-1))</f>
        <v>12266201.558735199</v>
      </c>
      <c r="Q1907">
        <f>Q1906*(1-IF($A1907&lt;=Q1902,Q$1,Q$1+IF(AND(WEEKDAY($A1907)&lt;&gt;1,WEEKDAY($A1907)&lt;&gt;7),R$1,0)))^($A1907-$A1906)*(1-0.5*(E1907/E1906-1))</f>
        <v>13.767948706427887</v>
      </c>
      <c r="S1907" s="2">
        <f t="shared" si="139"/>
        <v>275.61000428137169</v>
      </c>
      <c r="T1907">
        <f>VLOOKUP(A1907,'VXZ-IV'!A$1:C$4500,3,0)</f>
        <v>275.52</v>
      </c>
      <c r="U1907" s="61">
        <f t="shared" si="141"/>
        <v>337.78220649122323</v>
      </c>
      <c r="V1907" s="63">
        <f>VLOOKUP(A1907,'VIXM-IV'!A$1:D$4500,4,0)</f>
        <v>337.476</v>
      </c>
      <c r="W1907">
        <f>W1906*(1-W$1+J1907)^($A1907-$A1906)*(2-I1907/I1906)</f>
        <v>11.521001076902662</v>
      </c>
      <c r="Y1907">
        <v>11.47</v>
      </c>
      <c r="Z1907">
        <f>Z1906*$E1907/$E1906*(1-(Z$1+Z$5+IF(AND(WEEKDAY(A1907)&lt;&gt;1,WEEKDAY(A1907)&lt;&gt;7),IF(A1907&lt;AA$2,AA$1,AA$3),0)))^($A1907-$A1906)</f>
        <v>39302.271113531584</v>
      </c>
      <c r="AA1907" t="e">
        <f>VLOOKUP(A1907,'VIXY-IV'!A$1:E$2000,4,0)</f>
        <v>#N/A</v>
      </c>
      <c r="AB1907">
        <f>ROW()</f>
        <v>1907</v>
      </c>
      <c r="AC1907">
        <f>B1907/C1907</f>
        <v>0.96476805637110974</v>
      </c>
      <c r="AD1907">
        <f>AD1906*(1-(AD$1+AD$5))^($A1907-$A1906)*(1+2*(E1907/E1906-1))</f>
        <v>29598576.222014338</v>
      </c>
      <c r="AE1907" t="e">
        <f>VLOOKUP(A1907,'UVXY-IV'!A$43:E$2041,4,0)</f>
        <v>#N/A</v>
      </c>
      <c r="AF1907">
        <v>60721.919999999998</v>
      </c>
      <c r="AG1907">
        <f t="shared" si="142"/>
        <v>6.1791215940799669</v>
      </c>
      <c r="AI1907">
        <v>6.1866250000000003</v>
      </c>
      <c r="AJ1907">
        <f>AJ1906*(1-AJ$1+J1906)^($A1907-$A1906)*(2-E1907/E1906)</f>
        <v>6.2145337950060799</v>
      </c>
    </row>
    <row r="1908" spans="1:36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 s="75" t="e">
        <f>IF(A1908=#REF!,100,VLOOKUP(A1908,#REF!,10,0))</f>
        <v>#REF!</v>
      </c>
      <c r="G1908" s="71">
        <f t="shared" si="138"/>
        <v>76.463143522283843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 s="2">
        <f t="shared" si="140"/>
        <v>44156.056109350451</v>
      </c>
      <c r="L1908">
        <f>VLOOKUP(A1908,'VXX-IV'!A$1:C$4500,3,0)</f>
        <v>11039.11</v>
      </c>
      <c r="M1908">
        <f>M1907*(1-M$1+J1908)^($A1908-$A1907)*(1+2*(E1908/E1907-1))</f>
        <v>1422889361.9606187</v>
      </c>
      <c r="O1908">
        <f>O1907*(1-(O$1+O$5))^($A1908-$A1907)*(1+1.5*(E1908/E1907-1))</f>
        <v>11121248.900213644</v>
      </c>
      <c r="Q1908">
        <f>Q1907*(1-IF($A1908&lt;=Q1903,Q$1,Q$1+IF(AND(WEEKDAY($A1908)&lt;&gt;1,WEEKDAY($A1908)&lt;&gt;7),R$1,0)))^($A1908-$A1907)*(1-0.5*(E1908/E1907-1))</f>
        <v>14.195915596808383</v>
      </c>
      <c r="S1908" s="2">
        <f t="shared" si="139"/>
        <v>266.0730633228863</v>
      </c>
      <c r="T1908">
        <f>VLOOKUP(A1908,'VXZ-IV'!A$1:C$4500,3,0)</f>
        <v>265.95999999999998</v>
      </c>
      <c r="U1908" s="61">
        <f t="shared" si="141"/>
        <v>326.09427639137601</v>
      </c>
      <c r="V1908" s="63">
        <f>VLOOKUP(A1908,'VIXM-IV'!A$1:D$4500,4,0)</f>
        <v>325.81200000000001</v>
      </c>
      <c r="W1908">
        <f>W1907*(1-W$1+J1908)^($A1908-$A1907)*(2-I1908/I1907)</f>
        <v>11.918960351941962</v>
      </c>
      <c r="Y1908">
        <v>12.02</v>
      </c>
      <c r="Z1908">
        <f>Z1907*$E1908/$E1907*(1-(Z$1+Z$5+IF(AND(WEEKDAY(A1908)&lt;&gt;1,WEEKDAY(A1908)&lt;&gt;7),IF(A1908&lt;AA$2,AA$1,AA$3),0)))^($A1908-$A1907)</f>
        <v>36855.735056337231</v>
      </c>
      <c r="AA1908" t="e">
        <f>VLOOKUP(A1908,'VIXY-IV'!A$1:E$2000,4,0)</f>
        <v>#N/A</v>
      </c>
      <c r="AB1908">
        <f>ROW()</f>
        <v>1908</v>
      </c>
      <c r="AC1908">
        <f>B1908/C1908</f>
        <v>0.94813466787989087</v>
      </c>
      <c r="AD1908">
        <f>AD1907*(1-(AD$1+AD$5))^($A1908-$A1907)*(1+2*(E1908/E1907-1))</f>
        <v>25914322.81476916</v>
      </c>
      <c r="AE1908" t="e">
        <f>VLOOKUP(A1908,'UVXY-IV'!A$43:E$2041,4,0)</f>
        <v>#N/A</v>
      </c>
      <c r="AF1908">
        <v>51916.03</v>
      </c>
      <c r="AG1908">
        <f t="shared" si="142"/>
        <v>6.5632947493051761</v>
      </c>
      <c r="AI1908">
        <v>6.5726250000000004</v>
      </c>
      <c r="AJ1908">
        <f>AJ1907*(1-AJ$1+J1907)^($A1908-$A1907)*(2-E1908/E1907)</f>
        <v>6.60097467503034</v>
      </c>
    </row>
    <row r="1909" spans="1:36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 s="75" t="e">
        <f>IF(A1909=#REF!,100,VLOOKUP(A1909,#REF!,10,0))</f>
        <v>#REF!</v>
      </c>
      <c r="G1909" s="71">
        <f t="shared" si="138"/>
        <v>77.01950352059910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 s="2">
        <f t="shared" si="140"/>
        <v>43833.713195456658</v>
      </c>
      <c r="L1909">
        <f>VLOOKUP(A1909,'VXX-IV'!A$1:C$4500,3,0)</f>
        <v>10958.52</v>
      </c>
      <c r="M1909">
        <f>M1908*(1-M$1+J1909)^($A1909-$A1908)*(1+2*(E1909/E1908-1))</f>
        <v>1402120146.6399612</v>
      </c>
      <c r="O1909">
        <f>O1908*(1-(O$1+O$5))^($A1909-$A1908)*(1+1.5*(E1909/E1908-1))</f>
        <v>10999763.020935921</v>
      </c>
      <c r="Q1909">
        <f>Q1908*(1-IF($A1909&lt;=Q1904,Q$1,Q$1+IF(AND(WEEKDAY($A1909)&lt;&gt;1,WEEKDAY($A1909)&lt;&gt;7),R$1,0)))^($A1909-$A1908)*(1-0.5*(E1909/E1908-1))</f>
        <v>14.247190825815144</v>
      </c>
      <c r="S1909" s="2">
        <f t="shared" si="139"/>
        <v>265.81252997516287</v>
      </c>
      <c r="T1909">
        <f>VLOOKUP(A1909,'VXZ-IV'!A$1:C$4500,3,0)</f>
        <v>265.72000000000003</v>
      </c>
      <c r="U1909" s="61">
        <f t="shared" si="141"/>
        <v>325.77532851140109</v>
      </c>
      <c r="V1909" s="63">
        <f>VLOOKUP(A1909,'VIXM-IV'!A$1:D$4500,4,0)</f>
        <v>325.49200000000002</v>
      </c>
      <c r="W1909">
        <f>W1908*(1-W$1+J1909)^($A1909-$A1908)*(2-I1909/I1908)</f>
        <v>11.929909043794897</v>
      </c>
      <c r="Y1909">
        <v>11.96</v>
      </c>
      <c r="Z1909">
        <f>Z1908*$E1909/$E1908*(1-(Z$1+Z$5+IF(AND(WEEKDAY(A1909)&lt;&gt;1,WEEKDAY(A1909)&lt;&gt;7),IF(A1909&lt;AA$2,AA$1,AA$3),0)))^($A1909-$A1908)</f>
        <v>36586.513380920958</v>
      </c>
      <c r="AA1909" t="e">
        <f>VLOOKUP(A1909,'VIXY-IV'!A$1:E$2000,4,0)</f>
        <v>#N/A</v>
      </c>
      <c r="AB1909">
        <f>ROW()</f>
        <v>1909</v>
      </c>
      <c r="AC1909">
        <f>B1909/C1909</f>
        <v>0.93855090186487311</v>
      </c>
      <c r="AD1909">
        <f>AD1908*(1-(AD$1+AD$5))^($A1909-$A1908)*(1+2*(E1909/E1908-1))</f>
        <v>25536347.41813821</v>
      </c>
      <c r="AE1909" t="e">
        <f>VLOOKUP(A1909,'UVXY-IV'!A$43:E$2041,4,0)</f>
        <v>#N/A</v>
      </c>
      <c r="AF1909">
        <v>52278.92</v>
      </c>
      <c r="AG1909">
        <f t="shared" si="142"/>
        <v>6.6107425859177535</v>
      </c>
      <c r="AI1909">
        <v>6.6215000000000002</v>
      </c>
      <c r="AJ1909">
        <f>AJ1908*(1-AJ$1+J1908)^($A1909-$A1908)*(2-E1909/E1908)</f>
        <v>6.6487614380884281</v>
      </c>
    </row>
    <row r="1910" spans="1:36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 s="75" t="e">
        <f>IF(A1910=#REF!,100,VLOOKUP(A1910,#REF!,10,0))</f>
        <v>#REF!</v>
      </c>
      <c r="G1910" s="71">
        <f t="shared" si="138"/>
        <v>81.751042250639458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 s="2">
        <f t="shared" si="140"/>
        <v>41139.888436105517</v>
      </c>
      <c r="L1910">
        <f>VLOOKUP(A1910,'VXX-IV'!A$1:C$4500,3,0)</f>
        <v>10285.06</v>
      </c>
      <c r="M1910">
        <f>M1909*(1-M$1+J1910)^($A1910-$A1909)*(1+2*(E1910/E1909-1))</f>
        <v>1229792184.960294</v>
      </c>
      <c r="O1910">
        <f>O1909*(1-(O$1+O$5))^($A1910-$A1909)*(1+1.5*(E1910/E1909-1))</f>
        <v>9986044.6929889843</v>
      </c>
      <c r="Q1910">
        <f>Q1909*(1-IF($A1910&lt;=Q1905,Q$1,Q$1+IF(AND(WEEKDAY($A1910)&lt;&gt;1,WEEKDAY($A1910)&lt;&gt;7),R$1,0)))^($A1910-$A1909)*(1-0.5*(E1910/E1909-1))</f>
        <v>14.684432415565354</v>
      </c>
      <c r="S1910" s="2">
        <f t="shared" si="139"/>
        <v>256.34686973324807</v>
      </c>
      <c r="T1910">
        <f>VLOOKUP(A1910,'VXZ-IV'!A$1:C$4500,3,0)</f>
        <v>256.24</v>
      </c>
      <c r="U1910" s="61">
        <f t="shared" si="141"/>
        <v>314.17472016721496</v>
      </c>
      <c r="V1910" s="63">
        <f>VLOOKUP(A1910,'VIXM-IV'!A$1:D$4500,4,0)</f>
        <v>313.916</v>
      </c>
      <c r="W1910">
        <f>W1909*(1-W$1+J1910)^($A1910-$A1909)*(2-I1910/I1909)</f>
        <v>12.354008741898195</v>
      </c>
      <c r="Y1910">
        <v>12.33</v>
      </c>
      <c r="Z1910">
        <f>Z1909*$E1910/$E1909*(1-(Z$1+Z$5+IF(AND(WEEKDAY(A1910)&lt;&gt;1,WEEKDAY(A1910)&lt;&gt;7),IF(A1910&lt;AA$2,AA$1,AA$3),0)))^($A1910-$A1909)</f>
        <v>34337.906477324039</v>
      </c>
      <c r="AA1910" t="e">
        <f>VLOOKUP(A1910,'VIXY-IV'!A$1:E$2000,4,0)</f>
        <v>#N/A</v>
      </c>
      <c r="AB1910">
        <f>ROW()</f>
        <v>1910</v>
      </c>
      <c r="AC1910">
        <f>B1910/C1910</f>
        <v>0.9292530437643961</v>
      </c>
      <c r="AD1910">
        <f>AD1909*(1-(AD$1+AD$5))^($A1910-$A1909)*(1+2*(E1910/E1909-1))</f>
        <v>22398044.032390494</v>
      </c>
      <c r="AE1910" t="e">
        <f>VLOOKUP(A1910,'UVXY-IV'!A$43:E$2041,4,0)</f>
        <v>#N/A</v>
      </c>
      <c r="AF1910">
        <v>47126.01</v>
      </c>
      <c r="AG1910">
        <f t="shared" si="142"/>
        <v>7.0165334856414887</v>
      </c>
      <c r="AI1910">
        <v>7.0258750000000001</v>
      </c>
      <c r="AJ1910">
        <f>AJ1909*(1-AJ$1+J1909)^($A1910-$A1909)*(2-E1910/E1909)</f>
        <v>7.05695668270734</v>
      </c>
    </row>
    <row r="1911" spans="1:36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 s="75" t="e">
        <f>IF(A1911=#REF!,100,VLOOKUP(A1911,#REF!,10,0))</f>
        <v>#REF!</v>
      </c>
      <c r="G1911" s="71">
        <f t="shared" si="138"/>
        <v>71.500845349361754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 s="2">
        <f t="shared" si="140"/>
        <v>46294.797394840498</v>
      </c>
      <c r="L1911">
        <f>VLOOKUP(A1911,'VXX-IV'!A$1:C$4500,3,0)</f>
        <v>11573.8</v>
      </c>
      <c r="M1911">
        <f>M1910*(1-M$1+J1911)^($A1911-$A1910)*(1+2*(E1911/E1910-1))</f>
        <v>1537977683.5181</v>
      </c>
      <c r="O1911">
        <f>O1910*(1-(O$1+O$5))^($A1911-$A1910)*(1+1.5*(E1911/E1910-1))</f>
        <v>11863824.854953445</v>
      </c>
      <c r="Q1911">
        <f>Q1910*(1-IF($A1911&lt;=Q1906,Q$1,Q$1+IF(AND(WEEKDAY($A1911)&lt;&gt;1,WEEKDAY($A1911)&lt;&gt;7),R$1,0)))^($A1911-$A1910)*(1-0.5*(E1911/E1910-1))</f>
        <v>13.76276810149888</v>
      </c>
      <c r="S1911" s="2">
        <f t="shared" si="139"/>
        <v>268.59570256138568</v>
      </c>
      <c r="T1911">
        <f>VLOOKUP(A1911,'VXZ-IV'!A$1:C$4500,3,0)</f>
        <v>268.48</v>
      </c>
      <c r="U1911" s="61">
        <f t="shared" si="141"/>
        <v>329.18778067615273</v>
      </c>
      <c r="V1911" s="63">
        <f>VLOOKUP(A1911,'VIXM-IV'!A$1:D$4500,4,0)</f>
        <v>328.9</v>
      </c>
      <c r="W1911">
        <f>W1910*(1-W$1+J1911)^($A1911-$A1910)*(2-I1911/I1910)</f>
        <v>11.76149896806932</v>
      </c>
      <c r="Y1911">
        <v>11.82</v>
      </c>
      <c r="Z1911">
        <f>Z1910*$E1911/$E1910*(1-(Z$1+Z$5+IF(AND(WEEKDAY(A1911)&lt;&gt;1,WEEKDAY(A1911)&lt;&gt;7),IF(A1911&lt;AA$2,AA$1,AA$3),0)))^($A1911-$A1910)</f>
        <v>38639.963839393888</v>
      </c>
      <c r="AA1911" t="e">
        <f>VLOOKUP(A1911,'VIXY-IV'!A$1:E$2000,4,0)</f>
        <v>#N/A</v>
      </c>
      <c r="AB1911">
        <f>ROW()</f>
        <v>1911</v>
      </c>
      <c r="AC1911">
        <f>B1911/C1911</f>
        <v>0.99375000000000002</v>
      </c>
      <c r="AD1911">
        <f>AD1910*(1-(AD$1+AD$5))^($A1911-$A1910)*(1+2*(E1911/E1910-1))</f>
        <v>28011883.136802282</v>
      </c>
      <c r="AE1911" t="e">
        <f>VLOOKUP(A1911,'UVXY-IV'!A$43:E$2041,4,0)</f>
        <v>#N/A</v>
      </c>
      <c r="AF1911">
        <v>56246.400000000001</v>
      </c>
      <c r="AG1911">
        <f t="shared" si="142"/>
        <v>6.1359215273438652</v>
      </c>
      <c r="AI1911">
        <v>6.1455000000000002</v>
      </c>
      <c r="AJ1911">
        <f>AJ1910*(1-AJ$1+J1910)^($A1911-$A1910)*(2-E1911/E1910)</f>
        <v>6.1714566544264473</v>
      </c>
    </row>
    <row r="1912" spans="1:36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 s="75" t="e">
        <f>IF(A1912=#REF!,100,VLOOKUP(A1912,#REF!,10,0))</f>
        <v>#REF!</v>
      </c>
      <c r="G1912" s="71">
        <f t="shared" si="138"/>
        <v>75.735134033767437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 s="2">
        <f t="shared" si="140"/>
        <v>43552.189817315295</v>
      </c>
      <c r="L1912">
        <f>VLOOKUP(A1912,'VXX-IV'!A$1:C$4500,3,0)</f>
        <v>10888.14</v>
      </c>
      <c r="M1912">
        <f>M1911*(1-M$1+J1912)^($A1912-$A1911)*(1+2*(E1912/E1911-1))</f>
        <v>1355759075.1640527</v>
      </c>
      <c r="O1912">
        <f>O1911*(1-(O$1+O$5))^($A1912-$A1911)*(1+1.5*(E1912/E1911-1))</f>
        <v>10809855.489825672</v>
      </c>
      <c r="Q1912">
        <f>Q1911*(1-IF($A1912&lt;=Q1907,Q$1,Q$1+IF(AND(WEEKDAY($A1912)&lt;&gt;1,WEEKDAY($A1912)&lt;&gt;7),R$1,0)))^($A1912-$A1911)*(1-0.5*(E1912/E1911-1))</f>
        <v>14.169915679237489</v>
      </c>
      <c r="S1912" s="2">
        <f t="shared" si="139"/>
        <v>262.32768982241407</v>
      </c>
      <c r="T1912">
        <f>VLOOKUP(A1912,'VXZ-IV'!A$1:C$4500,3,0)</f>
        <v>262.24</v>
      </c>
      <c r="U1912" s="61">
        <f t="shared" si="141"/>
        <v>321.50612923826509</v>
      </c>
      <c r="V1912" s="63">
        <f>VLOOKUP(A1912,'VIXM-IV'!A$1:D$4500,4,0)</f>
        <v>321.22399999999999</v>
      </c>
      <c r="W1912">
        <f>W1911*(1-W$1+J1912)^($A1912-$A1911)*(2-I1912/I1911)</f>
        <v>12.035262865288079</v>
      </c>
      <c r="Y1912">
        <v>12.03</v>
      </c>
      <c r="Z1912">
        <f>Z1911*$E1912/$E1911*(1-(Z$1+Z$5+IF(AND(WEEKDAY(A1912)&lt;&gt;1,WEEKDAY(A1912)&lt;&gt;7),IF(A1912&lt;AA$2,AA$1,AA$3),0)))^($A1912-$A1911)</f>
        <v>36350.654787094965</v>
      </c>
      <c r="AA1912" t="e">
        <f>VLOOKUP(A1912,'VIXY-IV'!A$1:E$2000,4,0)</f>
        <v>#N/A</v>
      </c>
      <c r="AB1912">
        <f>ROW()</f>
        <v>1912</v>
      </c>
      <c r="AC1912">
        <f>B1912/C1912</f>
        <v>0.98686679174484049</v>
      </c>
      <c r="AD1912">
        <f>AD1911*(1-(AD$1+AD$5))^($A1912-$A1911)*(1+2*(E1912/E1911-1))</f>
        <v>24693316.782766793</v>
      </c>
      <c r="AE1912" t="e">
        <f>VLOOKUP(A1912,'UVXY-IV'!A$43:E$2041,4,0)</f>
        <v>#N/A</v>
      </c>
      <c r="AF1912">
        <v>52496.639999999999</v>
      </c>
      <c r="AG1912">
        <f t="shared" si="142"/>
        <v>6.4989888334401211</v>
      </c>
      <c r="AI1912">
        <v>6.5126249999999999</v>
      </c>
      <c r="AJ1912">
        <f>AJ1911*(1-AJ$1+J1911)^($A1912-$A1911)*(2-E1912/E1911)</f>
        <v>6.536694732512343</v>
      </c>
    </row>
    <row r="1913" spans="1:36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 s="75" t="e">
        <f>IF(A1913=#REF!,100,VLOOKUP(A1913,#REF!,10,0))</f>
        <v>#REF!</v>
      </c>
      <c r="G1913" s="71">
        <f t="shared" si="138"/>
        <v>68.77238988825871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 s="2">
        <f t="shared" si="140"/>
        <v>47555.069042197742</v>
      </c>
      <c r="L1913">
        <f>VLOOKUP(A1913,'VXX-IV'!A$1:C$4500,3,0)</f>
        <v>11888.87</v>
      </c>
      <c r="M1913">
        <f>M1912*(1-M$1+J1913)^($A1913-$A1912)*(1+2*(E1913/E1912-1))</f>
        <v>1604972515.8346245</v>
      </c>
      <c r="O1913">
        <f>O1912*(1-(O$1+O$5))^($A1913-$A1912)*(1+1.5*(E1913/E1912-1))</f>
        <v>12300451.043256272</v>
      </c>
      <c r="Q1913">
        <f>Q1912*(1-IF($A1913&lt;=Q1908,Q$1,Q$1+IF(AND(WEEKDAY($A1913)&lt;&gt;1,WEEKDAY($A1913)&lt;&gt;7),R$1,0)))^($A1913-$A1912)*(1-0.5*(E1913/E1912-1))</f>
        <v>13.518204990778404</v>
      </c>
      <c r="S1913" s="2">
        <f t="shared" si="139"/>
        <v>270.36904021458605</v>
      </c>
      <c r="T1913">
        <f>VLOOKUP(A1913,'VXZ-IV'!A$1:C$4500,3,0)</f>
        <v>270.27999999999997</v>
      </c>
      <c r="U1913" s="61">
        <f t="shared" si="141"/>
        <v>331.36188904431373</v>
      </c>
      <c r="V1913" s="63">
        <f>VLOOKUP(A1913,'VIXM-IV'!A$1:D$4500,4,0)</f>
        <v>331.084</v>
      </c>
      <c r="W1913">
        <f>W1912*(1-W$1+J1913)^($A1913-$A1912)*(2-I1913/I1912)</f>
        <v>11.665621888091254</v>
      </c>
      <c r="Y1913">
        <v>11.61</v>
      </c>
      <c r="Z1913">
        <f>Z1912*$E1913/$E1912*(1-(Z$1+Z$5+IF(AND(WEEKDAY(A1913)&lt;&gt;1,WEEKDAY(A1913)&lt;&gt;7),IF(A1913&lt;AA$2,AA$1,AA$3),0)))^($A1913-$A1912)</f>
        <v>39691.427000010575</v>
      </c>
      <c r="AA1913" t="e">
        <f>VLOOKUP(A1913,'VIXY-IV'!A$1:E$2000,4,0)</f>
        <v>#N/A</v>
      </c>
      <c r="AB1913">
        <f>ROW()</f>
        <v>1913</v>
      </c>
      <c r="AC1913">
        <f>B1913/C1913</f>
        <v>1.0014539110206455</v>
      </c>
      <c r="AD1913">
        <f>AD1912*(1-(AD$1+AD$5))^($A1913-$A1912)*(1+2*(E1913/E1912-1))</f>
        <v>29232714.365304463</v>
      </c>
      <c r="AE1913" t="e">
        <f>VLOOKUP(A1913,'UVXY-IV'!A$43:E$2041,4,0)</f>
        <v>#N/A</v>
      </c>
      <c r="AF1913">
        <v>58326.92</v>
      </c>
      <c r="AG1913">
        <f t="shared" si="142"/>
        <v>5.9012264616565746</v>
      </c>
      <c r="AI1913">
        <v>5.9189999999999996</v>
      </c>
      <c r="AJ1913">
        <f>AJ1912*(1-AJ$1+J1912)^($A1913-$A1912)*(2-E1913/E1912)</f>
        <v>5.9355261216629556</v>
      </c>
    </row>
    <row r="1914" spans="1:36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 s="75" t="e">
        <f>IF(A1914=#REF!,100,VLOOKUP(A1914,#REF!,10,0))</f>
        <v>#REF!</v>
      </c>
      <c r="G1914" s="71">
        <f t="shared" si="138"/>
        <v>68.2882177082273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 s="2">
        <f t="shared" si="140"/>
        <v>47888.739822953728</v>
      </c>
      <c r="L1914">
        <f>VLOOKUP(A1914,'VXX-IV'!A$1:C$4500,3,0)</f>
        <v>11972.29</v>
      </c>
      <c r="M1914">
        <f>M1913*(1-M$1+J1914)^($A1914-$A1913)*(1+2*(E1914/E1913-1))</f>
        <v>1627498989.4455755</v>
      </c>
      <c r="O1914">
        <f>O1913*(1-(O$1+O$5))^($A1914-$A1913)*(1+1.5*(E1914/E1913-1))</f>
        <v>12430228.516120756</v>
      </c>
      <c r="Q1914">
        <f>Q1913*(1-IF($A1914&lt;=Q1909,Q$1,Q$1+IF(AND(WEEKDAY($A1914)&lt;&gt;1,WEEKDAY($A1914)&lt;&gt;7),R$1,0)))^($A1914-$A1913)*(1-0.5*(E1914/E1913-1))</f>
        <v>13.470268873527349</v>
      </c>
      <c r="S1914" s="2">
        <f t="shared" si="139"/>
        <v>270.50384075903548</v>
      </c>
      <c r="T1914">
        <f>VLOOKUP(A1914,'VXZ-IV'!A$1:C$4500,3,0)</f>
        <v>270.39999999999998</v>
      </c>
      <c r="U1914" s="61">
        <f t="shared" si="141"/>
        <v>331.52746271791591</v>
      </c>
      <c r="V1914" s="63">
        <f>VLOOKUP(A1914,'VIXM-IV'!A$1:D$4500,4,0)</f>
        <v>331.24799999999999</v>
      </c>
      <c r="W1914">
        <f>W1913*(1-W$1+J1914)^($A1914-$A1913)*(2-I1914/I1913)</f>
        <v>11.65910882049026</v>
      </c>
      <c r="Y1914">
        <v>11.72</v>
      </c>
      <c r="Z1914">
        <f>Z1913*$E1914/$E1913*(1-(Z$1+Z$5+IF(AND(WEEKDAY(A1914)&lt;&gt;1,WEEKDAY(A1914)&lt;&gt;7),IF(A1914&lt;AA$2,AA$1,AA$3),0)))^($A1914-$A1913)</f>
        <v>39969.713199771497</v>
      </c>
      <c r="AA1914" t="e">
        <f>VLOOKUP(A1914,'VIXY-IV'!A$1:E$2000,4,0)</f>
        <v>#N/A</v>
      </c>
      <c r="AB1914">
        <f>ROW()</f>
        <v>1914</v>
      </c>
      <c r="AC1914">
        <f>B1914/C1914</f>
        <v>1.0169590643274853</v>
      </c>
      <c r="AD1914">
        <f>AD1913*(1-(AD$1+AD$5))^($A1914-$A1913)*(1+2*(E1914/E1913-1))</f>
        <v>29643324.38429784</v>
      </c>
      <c r="AE1914" t="e">
        <f>VLOOKUP(A1914,'UVXY-IV'!A$43:E$2041,4,0)</f>
        <v>#N/A</v>
      </c>
      <c r="AF1914">
        <v>58423.68</v>
      </c>
      <c r="AG1914">
        <f t="shared" si="142"/>
        <v>5.859407661781578</v>
      </c>
      <c r="AI1914">
        <v>5.8789999999999996</v>
      </c>
      <c r="AJ1914">
        <f>AJ1913*(1-AJ$1+J1913)^($A1914-$A1913)*(2-E1914/E1913)</f>
        <v>5.8935256855911202</v>
      </c>
    </row>
    <row r="1915" spans="1:36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 s="75" t="e">
        <f>IF(A1915=#REF!,100,VLOOKUP(A1915,#REF!,10,0))</f>
        <v>#REF!</v>
      </c>
      <c r="G1915" s="71">
        <f t="shared" si="138"/>
        <v>73.140728515113622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 s="2">
        <f t="shared" si="140"/>
        <v>44484.750499973205</v>
      </c>
      <c r="L1915">
        <f>VLOOKUP(A1915,'VXX-IV'!A$1:C$4500,3,0)</f>
        <v>11121.28</v>
      </c>
      <c r="M1915">
        <f>M1914*(1-M$1+J1915)^($A1915-$A1914)*(1+2*(E1915/E1914-1))</f>
        <v>1396139261.2502637</v>
      </c>
      <c r="O1915">
        <f>O1914*(1-(O$1+O$5))^($A1915-$A1914)*(1+1.5*(E1915/E1914-1))</f>
        <v>11105197.605879718</v>
      </c>
      <c r="Q1915">
        <f>Q1914*(1-IF($A1915&lt;=Q1910,Q$1,Q$1+IF(AND(WEEKDAY($A1915)&lt;&gt;1,WEEKDAY($A1915)&lt;&gt;7),R$1,0)))^($A1915-$A1914)*(1-0.5*(E1915/E1914-1))</f>
        <v>13.948499548188927</v>
      </c>
      <c r="S1915" s="2">
        <f t="shared" si="139"/>
        <v>260.07961898778115</v>
      </c>
      <c r="T1915">
        <f>VLOOKUP(A1915,'VXZ-IV'!A$1:C$4500,3,0)</f>
        <v>259.95999999999998</v>
      </c>
      <c r="U1915" s="61">
        <f t="shared" si="141"/>
        <v>318.75196462855365</v>
      </c>
      <c r="V1915" s="63">
        <f>VLOOKUP(A1915,'VIXM-IV'!A$1:D$4500,4,0)</f>
        <v>318.488</v>
      </c>
      <c r="W1915">
        <f>W1914*(1-W$1+J1915)^($A1915-$A1914)*(2-I1915/I1914)</f>
        <v>12.107706429415778</v>
      </c>
      <c r="Y1915">
        <v>12.02</v>
      </c>
      <c r="Z1915">
        <f>Z1914*$E1915/$E1914*(1-(Z$1+Z$5+IF(AND(WEEKDAY(A1915)&lt;&gt;1,WEEKDAY(A1915)&lt;&gt;7),IF(A1915&lt;AA$2,AA$1,AA$3),0)))^($A1915-$A1914)</f>
        <v>37128.426503406961</v>
      </c>
      <c r="AA1915" t="e">
        <f>VLOOKUP(A1915,'VIXY-IV'!A$1:E$2000,4,0)</f>
        <v>#N/A</v>
      </c>
      <c r="AB1915">
        <f>ROW()</f>
        <v>1915</v>
      </c>
      <c r="AC1915">
        <f>B1915/C1915</f>
        <v>0.9796684391617142</v>
      </c>
      <c r="AD1915">
        <f>AD1914*(1-(AD$1+AD$5))^($A1915-$A1914)*(1+2*(E1915/E1914-1))</f>
        <v>25429601.511234745</v>
      </c>
      <c r="AE1915" t="e">
        <f>VLOOKUP(A1915,'UVXY-IV'!A$43:E$2041,4,0)</f>
        <v>#N/A</v>
      </c>
      <c r="AF1915">
        <v>52496.639999999999</v>
      </c>
      <c r="AG1915">
        <f t="shared" si="142"/>
        <v>6.2754805886037817</v>
      </c>
      <c r="AI1915">
        <v>6.2988749999999998</v>
      </c>
      <c r="AJ1915">
        <f>AJ1914*(1-AJ$1+J1914)^($A1915-$A1914)*(2-E1915/E1914)</f>
        <v>6.3120871017719242</v>
      </c>
    </row>
    <row r="1916" spans="1:36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 s="75" t="e">
        <f>IF(A1916=#REF!,100,VLOOKUP(A1916,#REF!,10,0))</f>
        <v>#REF!</v>
      </c>
      <c r="G1916" s="71">
        <f t="shared" si="138"/>
        <v>77.210578964203421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 s="2">
        <f t="shared" si="140"/>
        <v>42006.476378739411</v>
      </c>
      <c r="L1916">
        <f>VLOOKUP(A1916,'VXX-IV'!A$1:C$4500,3,0)</f>
        <v>10501.71</v>
      </c>
      <c r="M1916">
        <f>M1915*(1-M$1+J1916)^($A1916-$A1915)*(1+2*(E1916/E1915-1))</f>
        <v>1240599226.4421442</v>
      </c>
      <c r="O1916">
        <f>O1915*(1-(O$1+O$5))^($A1916-$A1915)*(1+1.5*(E1916/E1915-1))</f>
        <v>10177996.619783262</v>
      </c>
      <c r="Q1916">
        <f>Q1915*(1-IF($A1916&lt;=Q1911,Q$1,Q$1+IF(AND(WEEKDAY($A1916)&lt;&gt;1,WEEKDAY($A1916)&lt;&gt;7),R$1,0)))^($A1916-$A1915)*(1-0.5*(E1916/E1915-1))</f>
        <v>14.335456039665523</v>
      </c>
      <c r="S1916" s="2">
        <f t="shared" si="139"/>
        <v>253.59008084065002</v>
      </c>
      <c r="T1916">
        <f>VLOOKUP(A1916,'VXZ-IV'!A$1:C$4500,3,0)</f>
        <v>253.48</v>
      </c>
      <c r="U1916" s="61">
        <f t="shared" si="141"/>
        <v>310.79944883719327</v>
      </c>
      <c r="V1916" s="63">
        <f>VLOOKUP(A1916,'VIXM-IV'!A$1:D$4500,4,0)</f>
        <v>310.56</v>
      </c>
      <c r="W1916">
        <f>W1915*(1-W$1+J1916)^($A1916-$A1915)*(2-I1916/I1915)</f>
        <v>12.407630035591243</v>
      </c>
      <c r="Y1916">
        <v>12.36</v>
      </c>
      <c r="Z1916">
        <f>Z1915*$E1916/$E1915*(1-(Z$1+Z$5+IF(AND(WEEKDAY(A1916)&lt;&gt;1,WEEKDAY(A1916)&lt;&gt;7),IF(A1916&lt;AA$2,AA$1,AA$3),0)))^($A1916-$A1915)</f>
        <v>35059.422553828117</v>
      </c>
      <c r="AA1916" t="e">
        <f>VLOOKUP(A1916,'VIXY-IV'!A$1:E$2000,4,0)</f>
        <v>#N/A</v>
      </c>
      <c r="AB1916">
        <f>ROW()</f>
        <v>1916</v>
      </c>
      <c r="AC1916">
        <f>B1916/C1916</f>
        <v>0.96028880866426003</v>
      </c>
      <c r="AD1916">
        <f>AD1915*(1-(AD$1+AD$5))^($A1916-$A1915)*(1+2*(E1916/E1915-1))</f>
        <v>22597301.979754642</v>
      </c>
      <c r="AE1916" t="e">
        <f>VLOOKUP(A1916,'UVXY-IV'!A$43:E$2041,4,0)</f>
        <v>#N/A</v>
      </c>
      <c r="AF1916">
        <v>46109.95</v>
      </c>
      <c r="AG1916">
        <f t="shared" si="142"/>
        <v>6.6237484992806586</v>
      </c>
      <c r="AI1916">
        <v>6.6468749999999996</v>
      </c>
      <c r="AJ1916">
        <f>AJ1915*(1-AJ$1+J1915)^($A1916-$A1915)*(2-E1916/E1915)</f>
        <v>6.6625948760771685</v>
      </c>
    </row>
    <row r="1917" spans="1:36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 s="75" t="e">
        <f>IF(A1917=#REF!,100,VLOOKUP(A1917,#REF!,10,0))</f>
        <v>#REF!</v>
      </c>
      <c r="G1917" s="71">
        <f t="shared" si="138"/>
        <v>70.943910799051537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 s="2">
        <f t="shared" si="140"/>
        <v>45414.788114329407</v>
      </c>
      <c r="L1917">
        <f>VLOOKUP(A1917,'VXX-IV'!A$1:C$4500,3,0)</f>
        <v>11353.79</v>
      </c>
      <c r="M1917">
        <f>M1916*(1-M$1+J1917)^($A1917-$A1916)*(1+2*(E1917/E1916-1))</f>
        <v>1441917185.8712585</v>
      </c>
      <c r="O1917">
        <f>O1916*(1-(O$1+O$5))^($A1917-$A1916)*(1+1.5*(E1917/E1916-1))</f>
        <v>11417007.380148774</v>
      </c>
      <c r="Q1917">
        <f>Q1916*(1-IF($A1917&lt;=Q1912,Q$1,Q$1+IF(AND(WEEKDAY($A1917)&lt;&gt;1,WEEKDAY($A1917)&lt;&gt;7),R$1,0)))^($A1917-$A1916)*(1-0.5*(E1917/E1916-1))</f>
        <v>13.753341348860403</v>
      </c>
      <c r="S1917" s="2">
        <f t="shared" si="139"/>
        <v>261.45826842167685</v>
      </c>
      <c r="T1917">
        <f>VLOOKUP(A1917,'VXZ-IV'!A$1:C$4500,3,0)</f>
        <v>261.36</v>
      </c>
      <c r="U1917" s="61">
        <f t="shared" si="141"/>
        <v>320.44303351858156</v>
      </c>
      <c r="V1917" s="63">
        <f>VLOOKUP(A1917,'VIXM-IV'!A$1:D$4500,4,0)</f>
        <v>320.18400000000003</v>
      </c>
      <c r="W1917">
        <f>W1916*(1-W$1+J1917)^($A1917-$A1916)*(2-I1917/I1916)</f>
        <v>12.021913258662076</v>
      </c>
      <c r="Y1917">
        <v>12.12</v>
      </c>
      <c r="Z1917">
        <f>Z1916*$E1917/$E1916*(1-(Z$1+Z$5+IF(AND(WEEKDAY(A1917)&lt;&gt;1,WEEKDAY(A1917)&lt;&gt;7),IF(A1917&lt;AA$2,AA$1,AA$3),0)))^($A1917-$A1916)</f>
        <v>37903.871830682678</v>
      </c>
      <c r="AA1917" t="e">
        <f>VLOOKUP(A1917,'VIXY-IV'!A$1:E$2000,4,0)</f>
        <v>#N/A</v>
      </c>
      <c r="AB1917">
        <f>ROW()</f>
        <v>1917</v>
      </c>
      <c r="AC1917">
        <f>B1917/C1917</f>
        <v>0.99567367119901107</v>
      </c>
      <c r="AD1917">
        <f>AD1916*(1-(AD$1+AD$5))^($A1917-$A1916)*(1+2*(E1917/E1916-1))</f>
        <v>26264561.697857078</v>
      </c>
      <c r="AE1917" t="e">
        <f>VLOOKUP(A1917,'UVXY-IV'!A$43:E$2041,4,0)</f>
        <v>#N/A</v>
      </c>
      <c r="AF1917">
        <v>52133.760000000002</v>
      </c>
      <c r="AG1917">
        <f t="shared" si="142"/>
        <v>6.0858595098955295</v>
      </c>
      <c r="AI1917">
        <v>6.1055000000000001</v>
      </c>
      <c r="AJ1917">
        <f>AJ1916*(1-AJ$1+J1916)^($A1917-$A1916)*(2-E1917/E1916)</f>
        <v>6.1216134263713817</v>
      </c>
    </row>
    <row r="1918" spans="1:36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 s="75" t="e">
        <f>IF(A1918=#REF!,100,VLOOKUP(A1918,#REF!,10,0))</f>
        <v>#REF!</v>
      </c>
      <c r="G1918" s="71">
        <f t="shared" si="138"/>
        <v>74.70123015394646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 s="2">
        <f t="shared" si="140"/>
        <v>43008.521174833339</v>
      </c>
      <c r="L1918">
        <f>VLOOKUP(A1918,'VXX-IV'!A$1:C$4500,3,0)</f>
        <v>10752.22</v>
      </c>
      <c r="M1918">
        <f>M1917*(1-M$1+J1918)^($A1918-$A1917)*(1+2*(E1918/E1917-1))</f>
        <v>1289126477.7035553</v>
      </c>
      <c r="O1918">
        <f>O1917*(1-(O$1+O$5))^($A1918-$A1917)*(1+1.5*(E1918/E1917-1))</f>
        <v>10509908.190471444</v>
      </c>
      <c r="Q1918">
        <f>Q1917*(1-IF($A1918&lt;=Q1913,Q$1,Q$1+IF(AND(WEEKDAY($A1918)&lt;&gt;1,WEEKDAY($A1918)&lt;&gt;7),R$1,0)))^($A1918-$A1917)*(1-0.5*(E1918/E1917-1))</f>
        <v>14.117174970327211</v>
      </c>
      <c r="S1918" s="2">
        <f t="shared" si="139"/>
        <v>254.1140259568505</v>
      </c>
      <c r="T1918">
        <f>VLOOKUP(A1918,'VXZ-IV'!A$1:C$4500,3,0)</f>
        <v>254</v>
      </c>
      <c r="U1918" s="61">
        <f t="shared" si="141"/>
        <v>311.44227745521891</v>
      </c>
      <c r="V1918" s="63">
        <f>VLOOKUP(A1918,'VIXM-IV'!A$1:D$4500,4,0)</f>
        <v>311.19200000000001</v>
      </c>
      <c r="W1918">
        <f>W1917*(1-W$1+J1918)^($A1918-$A1917)*(2-I1918/I1917)</f>
        <v>12.358874437328847</v>
      </c>
      <c r="Y1918">
        <v>12.39</v>
      </c>
      <c r="Z1918">
        <f>Z1917*$E1918/$E1917*(1-(Z$1+Z$5+IF(AND(WEEKDAY(A1918)&lt;&gt;1,WEEKDAY(A1918)&lt;&gt;7),IF(A1918&lt;AA$2,AA$1,AA$3),0)))^($A1918-$A1917)</f>
        <v>35895.380771685624</v>
      </c>
      <c r="AA1918" t="e">
        <f>VLOOKUP(A1918,'VIXY-IV'!A$1:E$2000,4,0)</f>
        <v>#N/A</v>
      </c>
      <c r="AB1918">
        <f>ROW()</f>
        <v>1918</v>
      </c>
      <c r="AC1918">
        <f>B1918/C1918</f>
        <v>0.96509372979961205</v>
      </c>
      <c r="AD1918">
        <f>AD1917*(1-(AD$1+AD$5))^($A1918-$A1917)*(1+2*(E1918/E1917-1))</f>
        <v>23481731.857056599</v>
      </c>
      <c r="AE1918" t="e">
        <f>VLOOKUP(A1918,'UVXY-IV'!A$43:E$2041,4,0)</f>
        <v>#N/A</v>
      </c>
      <c r="AF1918">
        <v>47996.93</v>
      </c>
      <c r="AG1918">
        <f t="shared" si="142"/>
        <v>6.4078793045852356</v>
      </c>
      <c r="AI1918">
        <v>6.4301250000000003</v>
      </c>
      <c r="AJ1918">
        <f>AJ1917*(1-AJ$1+J1917)^($A1918-$A1917)*(2-E1918/E1917)</f>
        <v>6.4455904508565709</v>
      </c>
    </row>
    <row r="1919" spans="1:36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 s="75" t="e">
        <f>IF(A1919=#REF!,100,VLOOKUP(A1919,#REF!,10,0))</f>
        <v>#REF!</v>
      </c>
      <c r="G1919" s="71">
        <f t="shared" ref="G1919:G1982" si="143">G1918*(1-1*(E1919/E1918-1))</f>
        <v>84.69945273038366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 s="2">
        <f t="shared" si="140"/>
        <v>37251.25424412451</v>
      </c>
      <c r="L1919">
        <f>VLOOKUP(A1919,'VXX-IV'!A$1:C$4500,3,0)</f>
        <v>9312.89</v>
      </c>
      <c r="M1919">
        <f>M1918*(1-M$1+J1919)^($A1919-$A1918)*(1+2*(E1919/E1918-1))</f>
        <v>944003704.93342268</v>
      </c>
      <c r="O1919">
        <f>O1918*(1-(O$1+O$5))^($A1919-$A1918)*(1+1.5*(E1919/E1918-1))</f>
        <v>8399814.1712736636</v>
      </c>
      <c r="Q1919">
        <f>Q1918*(1-IF($A1919&lt;=Q1914,Q$1,Q$1+IF(AND(WEEKDAY($A1919)&lt;&gt;1,WEEKDAY($A1919)&lt;&gt;7),R$1,0)))^($A1919-$A1918)*(1-0.5*(E1919/E1918-1))</f>
        <v>15.061524133592503</v>
      </c>
      <c r="S1919" s="2">
        <f t="shared" si="139"/>
        <v>232.15273854452337</v>
      </c>
      <c r="T1919">
        <f>VLOOKUP(A1919,'VXZ-IV'!A$1:C$4500,3,0)</f>
        <v>232.08</v>
      </c>
      <c r="U1919" s="61">
        <f t="shared" si="141"/>
        <v>284.52682442347657</v>
      </c>
      <c r="V1919" s="63">
        <f>VLOOKUP(A1919,'VIXM-IV'!A$1:D$4500,4,0)</f>
        <v>284.3</v>
      </c>
      <c r="W1919">
        <f>W1918*(1-W$1+J1919)^($A1919-$A1918)*(2-I1919/I1918)</f>
        <v>13.426207506256571</v>
      </c>
      <c r="Y1919">
        <v>13.38</v>
      </c>
      <c r="Z1919">
        <f>Z1918*$E1919/$E1918*(1-(Z$1+Z$5+IF(AND(WEEKDAY(A1919)&lt;&gt;1,WEEKDAY(A1919)&lt;&gt;7),IF(A1919&lt;AA$2,AA$1,AA$3),0)))^($A1919-$A1918)</f>
        <v>31090.147732684953</v>
      </c>
      <c r="AA1919" t="e">
        <f>VLOOKUP(A1919,'VIXY-IV'!A$1:E$2000,4,0)</f>
        <v>#N/A</v>
      </c>
      <c r="AB1919">
        <f>ROW()</f>
        <v>1919</v>
      </c>
      <c r="AC1919">
        <f>B1919/C1919</f>
        <v>0.94191638919718834</v>
      </c>
      <c r="AD1919">
        <f>AD1918*(1-(AD$1+AD$5))^($A1919-$A1918)*(1+2*(E1919/E1918-1))</f>
        <v>17195430.41030759</v>
      </c>
      <c r="AE1919" t="e">
        <f>VLOOKUP(A1919,'UVXY-IV'!A$43:E$2041,4,0)</f>
        <v>#N/A</v>
      </c>
      <c r="AF1919">
        <v>35199.360000000001</v>
      </c>
      <c r="AG1919">
        <f t="shared" si="142"/>
        <v>7.265189484304905</v>
      </c>
      <c r="AI1919">
        <v>7.2883750000000003</v>
      </c>
      <c r="AJ1919">
        <f>AJ1918*(1-AJ$1+J1918)^($A1919-$A1918)*(2-E1919/E1918)</f>
        <v>7.3080201446017803</v>
      </c>
    </row>
    <row r="1920" spans="1:36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 s="75" t="e">
        <f>IF(A1920=#REF!,100,VLOOKUP(A1920,#REF!,10,0))</f>
        <v>#REF!</v>
      </c>
      <c r="G1920" s="71">
        <f t="shared" si="143"/>
        <v>84.878204031603772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 s="2">
        <f t="shared" si="140"/>
        <v>37171.757640118194</v>
      </c>
      <c r="L1920">
        <f>VLOOKUP(A1920,'VXX-IV'!A$1:C$4500,3,0)</f>
        <v>9293.02</v>
      </c>
      <c r="M1920">
        <f>M1919*(1-M$1+J1920)^($A1920-$A1919)*(1+2*(E1920/E1919-1))</f>
        <v>939977247.18833923</v>
      </c>
      <c r="O1920">
        <f>O1919*(1-(O$1+O$5))^($A1920-$A1919)*(1+1.5*(E1920/E1919-1))</f>
        <v>8373143.1938799014</v>
      </c>
      <c r="Q1920">
        <f>Q1919*(1-IF($A1920&lt;=Q1915,Q$1,Q$1+IF(AND(WEEKDAY($A1920)&lt;&gt;1,WEEKDAY($A1920)&lt;&gt;7),R$1,0)))^($A1920-$A1919)*(1-0.5*(E1920/E1919-1))</f>
        <v>15.077024768071768</v>
      </c>
      <c r="S1920" s="2">
        <f t="shared" si="139"/>
        <v>231.01880131230286</v>
      </c>
      <c r="T1920">
        <f>VLOOKUP(A1920,'VXZ-IV'!A$1:C$4500,3,0)</f>
        <v>230.92</v>
      </c>
      <c r="U1920" s="61">
        <f t="shared" si="141"/>
        <v>283.13737915558033</v>
      </c>
      <c r="V1920" s="63">
        <f>VLOOKUP(A1920,'VIXM-IV'!A$1:D$4500,4,0)</f>
        <v>282.89999999999998</v>
      </c>
      <c r="W1920">
        <f>W1919*(1-W$1+J1920)^($A1920-$A1919)*(2-I1920/I1919)</f>
        <v>13.490976533266155</v>
      </c>
      <c r="Y1920">
        <v>13.44</v>
      </c>
      <c r="Z1920">
        <f>Z1919*$E1920/$E1919*(1-(Z$1+Z$5+IF(AND(WEEKDAY(A1920)&lt;&gt;1,WEEKDAY(A1920)&lt;&gt;7),IF(A1920&lt;AA$2,AA$1,AA$3),0)))^($A1920-$A1919)</f>
        <v>31023.642019742121</v>
      </c>
      <c r="AA1920" t="e">
        <f>VLOOKUP(A1920,'VIXY-IV'!A$1:E$2000,4,0)</f>
        <v>#N/A</v>
      </c>
      <c r="AB1920">
        <f>ROW()</f>
        <v>1920</v>
      </c>
      <c r="AC1920">
        <f>B1920/C1920</f>
        <v>0.92496229260935148</v>
      </c>
      <c r="AD1920">
        <f>AD1919*(1-(AD$1+AD$5))^($A1920-$A1919)*(1+2*(E1920/E1919-1))</f>
        <v>17122274.281017113</v>
      </c>
      <c r="AE1920" t="e">
        <f>VLOOKUP(A1920,'UVXY-IV'!A$43:E$2041,4,0)</f>
        <v>#N/A</v>
      </c>
      <c r="AF1920">
        <v>34570.370000000003</v>
      </c>
      <c r="AG1920">
        <f t="shared" si="142"/>
        <v>7.2801829825819988</v>
      </c>
      <c r="AI1920">
        <v>7.2987500000000001</v>
      </c>
      <c r="AJ1920">
        <f>AJ1919*(1-AJ$1+J1919)^($A1920-$A1919)*(2-E1920/E1919)</f>
        <v>7.3231763279193522</v>
      </c>
    </row>
    <row r="1921" spans="1:36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 s="75" t="e">
        <f>IF(A1921=#REF!,100,VLOOKUP(A1921,#REF!,10,0))</f>
        <v>#REF!</v>
      </c>
      <c r="G1921" s="71">
        <f t="shared" si="143"/>
        <v>74.158151696630199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 s="2">
        <f t="shared" si="140"/>
        <v>41863.530247494935</v>
      </c>
      <c r="L1921">
        <f>VLOOKUP(A1921,'VXX-IV'!A$1:C$4500,3,0)</f>
        <v>10465.969999999999</v>
      </c>
      <c r="M1921">
        <f>M1920*(1-M$1+J1921)^($A1921-$A1920)*(1+2*(E1921/E1920-1))</f>
        <v>1177255375.4436677</v>
      </c>
      <c r="O1921">
        <f>O1920*(1-(O$1+O$5))^($A1921-$A1920)*(1+1.5*(E1921/E1920-1))</f>
        <v>9959139.0769458413</v>
      </c>
      <c r="Q1921">
        <f>Q1920*(1-IF($A1921&lt;=Q1916,Q$1,Q$1+IF(AND(WEEKDAY($A1921)&lt;&gt;1,WEEKDAY($A1921)&lt;&gt;7),R$1,0)))^($A1921-$A1920)*(1-0.5*(E1921/E1920-1))</f>
        <v>14.123813536534174</v>
      </c>
      <c r="S1921" s="2">
        <f t="shared" si="139"/>
        <v>245.72189331274524</v>
      </c>
      <c r="T1921">
        <f>VLOOKUP(A1921,'VXZ-IV'!A$1:C$4500,3,0)</f>
        <v>245.64</v>
      </c>
      <c r="U1921" s="61">
        <f t="shared" si="141"/>
        <v>301.15852570292668</v>
      </c>
      <c r="V1921" s="63">
        <f>VLOOKUP(A1921,'VIXM-IV'!A$1:D$4500,4,0)</f>
        <v>300.94799999999998</v>
      </c>
      <c r="W1921">
        <f>W1920*(1-W$1+J1921)^($A1921-$A1920)*(2-I1921/I1920)</f>
        <v>12.629930485882024</v>
      </c>
      <c r="Y1921">
        <v>12.82</v>
      </c>
      <c r="Z1921">
        <f>Z1920*$E1921/$E1920*(1-(Z$1+Z$5+IF(AND(WEEKDAY(A1921)&lt;&gt;1,WEEKDAY(A1921)&lt;&gt;7),IF(A1921&lt;AA$2,AA$1,AA$3),0)))^($A1921-$A1920)</f>
        <v>34938.88886196581</v>
      </c>
      <c r="AA1921" t="e">
        <f>VLOOKUP(A1921,'VIXY-IV'!A$1:E$2000,4,0)</f>
        <v>#N/A</v>
      </c>
      <c r="AB1921">
        <f>ROW()</f>
        <v>1921</v>
      </c>
      <c r="AC1921">
        <f>B1921/C1921</f>
        <v>0.98649983536384589</v>
      </c>
      <c r="AD1921">
        <f>AD1920*(1-(AD$1+AD$5))^($A1921-$A1920)*(1+2*(E1921/E1920-1))</f>
        <v>21445166.44237968</v>
      </c>
      <c r="AE1921" t="e">
        <f>VLOOKUP(A1921,'UVXY-IV'!A$43:E$2041,4,0)</f>
        <v>#N/A</v>
      </c>
      <c r="AF1921">
        <v>41924.74</v>
      </c>
      <c r="AG1921">
        <f t="shared" si="142"/>
        <v>6.3598127187005993</v>
      </c>
      <c r="AI1921">
        <v>6.3752500000000003</v>
      </c>
      <c r="AJ1921">
        <f>AJ1920*(1-AJ$1+J1920)^($A1921-$A1920)*(2-E1921/E1920)</f>
        <v>6.3975654965886051</v>
      </c>
    </row>
    <row r="1922" spans="1:36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 s="75" t="e">
        <f>IF(A1922=#REF!,100,VLOOKUP(A1922,#REF!,10,0))</f>
        <v>#REF!</v>
      </c>
      <c r="G1922" s="71">
        <f t="shared" si="143"/>
        <v>65.073515157495663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 s="2">
        <f t="shared" si="140"/>
        <v>46990.810170599747</v>
      </c>
      <c r="L1922">
        <f>VLOOKUP(A1922,'VXX-IV'!A$1:C$4500,3,0)</f>
        <v>11747.8</v>
      </c>
      <c r="M1922">
        <f>M1921*(1-M$1+J1922)^($A1922-$A1921)*(1+2*(E1922/E1921-1))</f>
        <v>1465625441.1164649</v>
      </c>
      <c r="O1922">
        <f>O1921*(1-(O$1+O$5))^($A1922-$A1921)*(1+1.5*(E1922/E1921-1))</f>
        <v>11789070.806312932</v>
      </c>
      <c r="Q1922">
        <f>Q1921*(1-IF($A1922&lt;=Q1917,Q$1,Q$1+IF(AND(WEEKDAY($A1922)&lt;&gt;1,WEEKDAY($A1922)&lt;&gt;7),R$1,0)))^($A1922-$A1921)*(1-0.5*(E1922/E1921-1))</f>
        <v>13.258359827130283</v>
      </c>
      <c r="S1922" s="2">
        <f t="shared" si="139"/>
        <v>263.26810544518997</v>
      </c>
      <c r="T1922">
        <f>VLOOKUP(A1922,'VXZ-IV'!A$1:C$4500,3,0)</f>
        <v>263.16000000000003</v>
      </c>
      <c r="U1922" s="61">
        <f t="shared" si="141"/>
        <v>322.66364352740294</v>
      </c>
      <c r="V1922" s="63">
        <f>VLOOKUP(A1922,'VIXM-IV'!A$1:D$4500,4,0)</f>
        <v>322.44799999999998</v>
      </c>
      <c r="W1922">
        <f>W1921*(1-W$1+J1922)^($A1922-$A1921)*(2-I1922/I1921)</f>
        <v>11.727310666156049</v>
      </c>
      <c r="Y1922">
        <v>11.8</v>
      </c>
      <c r="Z1922">
        <f>Z1921*$E1922/$E1921*(1-(Z$1+Z$5+IF(AND(WEEKDAY(A1922)&lt;&gt;1,WEEKDAY(A1922)&lt;&gt;7),IF(A1922&lt;AA$2,AA$1,AA$3),0)))^($A1922-$A1921)</f>
        <v>39217.898418273304</v>
      </c>
      <c r="AA1922" t="e">
        <f>VLOOKUP(A1922,'VIXY-IV'!A$1:E$2000,4,0)</f>
        <v>#N/A</v>
      </c>
      <c r="AB1922">
        <f>ROW()</f>
        <v>1922</v>
      </c>
      <c r="AC1922">
        <f>B1922/C1922</f>
        <v>1.0220458553791887</v>
      </c>
      <c r="AD1922">
        <f>AD1921*(1-(AD$1+AD$5))^($A1922-$A1921)*(1+2*(E1922/E1921-1))</f>
        <v>26698484.572285485</v>
      </c>
      <c r="AE1922" t="e">
        <f>VLOOKUP(A1922,'UVXY-IV'!A$43:E$2041,4,0)</f>
        <v>#N/A</v>
      </c>
      <c r="AF1922">
        <v>54214.28</v>
      </c>
      <c r="AG1922">
        <f t="shared" si="142"/>
        <v>5.5804531858692945</v>
      </c>
      <c r="AI1922">
        <v>5.593375</v>
      </c>
      <c r="AJ1922">
        <f>AJ1921*(1-AJ$1+J1921)^($A1922-$A1921)*(2-E1922/E1921)</f>
        <v>5.6136349624270112</v>
      </c>
    </row>
    <row r="1923" spans="1:36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 s="75" t="e">
        <f>IF(A1923=#REF!,100,VLOOKUP(A1923,#REF!,10,0))</f>
        <v>#REF!</v>
      </c>
      <c r="G1923" s="71">
        <f t="shared" si="143"/>
        <v>67.16944280949717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 s="2">
        <f t="shared" si="140"/>
        <v>45476.209426106754</v>
      </c>
      <c r="L1923">
        <f>VLOOKUP(A1923,'VXX-IV'!A$1:C$4500,3,0)</f>
        <v>11369.15</v>
      </c>
      <c r="M1923">
        <f>M1922*(1-M$1+J1923)^($A1923-$A1922)*(1+2*(E1923/E1922-1))</f>
        <v>1371152311.0019715</v>
      </c>
      <c r="O1923">
        <f>O1922*(1-(O$1+O$5))^($A1923-$A1922)*(1+1.5*(E1923/E1922-1))</f>
        <v>11219398.797033982</v>
      </c>
      <c r="Q1923">
        <f>Q1922*(1-IF($A1923&lt;=Q1918,Q$1,Q$1+IF(AND(WEEKDAY($A1923)&lt;&gt;1,WEEKDAY($A1923)&lt;&gt;7),R$1,0)))^($A1923-$A1922)*(1-0.5*(E1923/E1922-1))</f>
        <v>13.471525878139472</v>
      </c>
      <c r="S1923" s="2">
        <f t="shared" si="139"/>
        <v>259.5955588057758</v>
      </c>
      <c r="T1923">
        <f>VLOOKUP(A1923,'VXZ-IV'!A$1:C$4500,3,0)</f>
        <v>259.48</v>
      </c>
      <c r="U1923" s="61">
        <f t="shared" si="141"/>
        <v>318.16288761004813</v>
      </c>
      <c r="V1923" s="63">
        <f>VLOOKUP(A1923,'VIXM-IV'!A$1:D$4500,4,0)</f>
        <v>317.93200000000002</v>
      </c>
      <c r="W1923">
        <f>W1922*(1-W$1+J1923)^($A1923-$A1922)*(2-I1923/I1922)</f>
        <v>11.890189933974522</v>
      </c>
      <c r="Y1923">
        <v>11.76</v>
      </c>
      <c r="Z1923">
        <f>Z1922*$E1923/$E1922*(1-(Z$1+Z$5+IF(AND(WEEKDAY(A1923)&lt;&gt;1,WEEKDAY(A1923)&lt;&gt;7),IF(A1923&lt;AA$2,AA$1,AA$3),0)))^($A1923-$A1922)</f>
        <v>37953.652465228406</v>
      </c>
      <c r="AA1923" t="e">
        <f>VLOOKUP(A1923,'VIXY-IV'!A$1:E$2000,4,0)</f>
        <v>#N/A</v>
      </c>
      <c r="AB1923">
        <f>ROW()</f>
        <v>1923</v>
      </c>
      <c r="AC1923">
        <f>B1923/C1923</f>
        <v>0.99574209245742096</v>
      </c>
      <c r="AD1923">
        <f>AD1922*(1-(AD$1+AD$5))^($A1923-$A1922)*(1+2*(E1923/E1922-1))</f>
        <v>24977800.523405772</v>
      </c>
      <c r="AE1923" t="e">
        <f>VLOOKUP(A1923,'UVXY-IV'!A$43:E$2041,4,0)</f>
        <v>#N/A</v>
      </c>
      <c r="AF1923">
        <v>50875.78</v>
      </c>
      <c r="AG1923">
        <f t="shared" si="142"/>
        <v>5.7599235587673503</v>
      </c>
      <c r="AI1923">
        <v>5.774</v>
      </c>
      <c r="AJ1923">
        <f>AJ1922*(1-AJ$1+J1922)^($A1923-$A1922)*(2-E1923/E1922)</f>
        <v>5.7942296518218859</v>
      </c>
    </row>
    <row r="1924" spans="1:36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 s="75" t="e">
        <f>IF(A1924=#REF!,100,VLOOKUP(A1924,#REF!,10,0))</f>
        <v>#REF!</v>
      </c>
      <c r="G1924" s="71">
        <f t="shared" si="143"/>
        <v>70.203650018362111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 s="2">
        <f t="shared" si="140"/>
        <v>43420.896696570344</v>
      </c>
      <c r="L1924">
        <f>VLOOKUP(A1924,'VXX-IV'!A$1:C$4500,3,0)</f>
        <v>10855.31</v>
      </c>
      <c r="M1924">
        <f>M1923*(1-M$1+J1924)^($A1924-$A1923)*(1+2*(E1924/E1923-1))</f>
        <v>1247219699.7703311</v>
      </c>
      <c r="O1924">
        <f>O1923*(1-(O$1+O$5))^($A1924-$A1923)*(1+1.5*(E1924/E1923-1))</f>
        <v>10459087.179260641</v>
      </c>
      <c r="Q1924">
        <f>Q1923*(1-IF($A1924&lt;=Q1919,Q$1,Q$1+IF(AND(WEEKDAY($A1924)&lt;&gt;1,WEEKDAY($A1924)&lt;&gt;7),R$1,0)))^($A1924-$A1923)*(1-0.5*(E1924/E1923-1))</f>
        <v>13.775438135481284</v>
      </c>
      <c r="S1924" s="2">
        <f t="shared" si="139"/>
        <v>254.05458076891216</v>
      </c>
      <c r="T1924">
        <f>VLOOKUP(A1924,'VXZ-IV'!A$1:C$4500,3,0)</f>
        <v>253.96</v>
      </c>
      <c r="U1924" s="61">
        <f t="shared" si="141"/>
        <v>311.37215129425658</v>
      </c>
      <c r="V1924" s="63">
        <f>VLOOKUP(A1924,'VIXM-IV'!A$1:D$4500,4,0)</f>
        <v>311.14</v>
      </c>
      <c r="W1924">
        <f>W1923*(1-W$1+J1924)^($A1924-$A1923)*(2-I1924/I1923)</f>
        <v>12.143255575565478</v>
      </c>
      <c r="Y1924">
        <v>12</v>
      </c>
      <c r="Z1924">
        <f>Z1923*$E1924/$E1923*(1-(Z$1+Z$5+IF(AND(WEEKDAY(A1924)&lt;&gt;1,WEEKDAY(A1924)&lt;&gt;7),IF(A1924&lt;AA$2,AA$1,AA$3),0)))^($A1924-$A1923)</f>
        <v>36238.15111432811</v>
      </c>
      <c r="AA1924" t="e">
        <f>VLOOKUP(A1924,'VIXY-IV'!A$1:E$2000,4,0)</f>
        <v>#N/A</v>
      </c>
      <c r="AB1924">
        <f>ROW()</f>
        <v>1924</v>
      </c>
      <c r="AC1924">
        <f>B1924/C1924</f>
        <v>0.96457938013915245</v>
      </c>
      <c r="AD1924">
        <f>AD1923*(1-(AD$1+AD$5))^($A1924-$A1923)*(1+2*(E1924/E1923-1))</f>
        <v>22720418.769262202</v>
      </c>
      <c r="AE1924" t="e">
        <f>VLOOKUP(A1924,'UVXY-IV'!A$43:E$2041,4,0)</f>
        <v>#N/A</v>
      </c>
      <c r="AF1924">
        <v>46085.760000000002</v>
      </c>
      <c r="AG1924">
        <f t="shared" si="142"/>
        <v>6.0198329355936426</v>
      </c>
      <c r="AI1924">
        <v>6.0353750000000002</v>
      </c>
      <c r="AJ1924">
        <f>AJ1923*(1-AJ$1+J1923)^($A1924-$A1923)*(2-E1924/E1923)</f>
        <v>6.055746801542127</v>
      </c>
    </row>
    <row r="1925" spans="1:36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 s="75" t="e">
        <f>IF(A1925=#REF!,100,VLOOKUP(A1925,#REF!,10,0))</f>
        <v>#REF!</v>
      </c>
      <c r="G1925" s="71">
        <f t="shared" si="143"/>
        <v>68.937011414151712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 s="2">
        <f t="shared" si="140"/>
        <v>44203.22992467897</v>
      </c>
      <c r="L1925">
        <f>VLOOKUP(A1925,'VXX-IV'!A$1:C$4500,3,0)</f>
        <v>11050.9</v>
      </c>
      <c r="M1925">
        <f>M1924*(1-M$1+J1925)^($A1925-$A1924)*(1+2*(E1925/E1924-1))</f>
        <v>1292167183.923373</v>
      </c>
      <c r="O1925">
        <f>O1924*(1-(O$1+O$5))^($A1925-$A1924)*(1+1.5*(E1925/E1924-1))</f>
        <v>10742043.890405517</v>
      </c>
      <c r="Q1925">
        <f>Q1924*(1-IF($A1925&lt;=Q1920,Q$1,Q$1+IF(AND(WEEKDAY($A1925)&lt;&gt;1,WEEKDAY($A1925)&lt;&gt;7),R$1,0)))^($A1925-$A1924)*(1-0.5*(E1925/E1924-1))</f>
        <v>13.650812214652191</v>
      </c>
      <c r="S1925" s="2">
        <f t="shared" si="139"/>
        <v>255.54301636731395</v>
      </c>
      <c r="T1925">
        <f>VLOOKUP(A1925,'VXZ-IV'!A$1:C$4500,3,0)</f>
        <v>255.44</v>
      </c>
      <c r="U1925" s="61">
        <f t="shared" si="141"/>
        <v>313.19673793993513</v>
      </c>
      <c r="V1925" s="63">
        <f>VLOOKUP(A1925,'VIXM-IV'!A$1:D$4500,4,0)</f>
        <v>312.97199999999998</v>
      </c>
      <c r="W1925">
        <f>W1924*(1-W$1+J1925)^($A1925-$A1924)*(2-I1925/I1924)</f>
        <v>12.071373924468119</v>
      </c>
      <c r="Y1925">
        <v>12</v>
      </c>
      <c r="Z1925">
        <f>Z1924*$E1925/$E1924*(1-(Z$1+Z$5+IF(AND(WEEKDAY(A1925)&lt;&gt;1,WEEKDAY(A1925)&lt;&gt;7),IF(A1925&lt;AA$2,AA$1,AA$3),0)))^($A1925-$A1924)</f>
        <v>36890.911130245724</v>
      </c>
      <c r="AA1925" t="e">
        <f>VLOOKUP(A1925,'VIXY-IV'!A$1:E$2000,4,0)</f>
        <v>#N/A</v>
      </c>
      <c r="AB1925">
        <f>ROW()</f>
        <v>1925</v>
      </c>
      <c r="AC1925">
        <f>B1925/C1925</f>
        <v>0.96573807236631448</v>
      </c>
      <c r="AD1925">
        <f>AD1924*(1-(AD$1+AD$5))^($A1925-$A1924)*(1+2*(E1925/E1924-1))</f>
        <v>23539484.846447822</v>
      </c>
      <c r="AE1925" t="e">
        <f>VLOOKUP(A1925,'UVXY-IV'!A$43:E$2041,4,0)</f>
        <v>#N/A</v>
      </c>
      <c r="AF1925">
        <v>47827.59</v>
      </c>
      <c r="AG1925">
        <f t="shared" si="142"/>
        <v>5.9109457046091345</v>
      </c>
      <c r="AI1925">
        <v>5.9257499999999999</v>
      </c>
      <c r="AJ1925">
        <f>AJ1924*(1-AJ$1+J1924)^($A1925-$A1924)*(2-E1925/E1924)</f>
        <v>5.9462686305405184</v>
      </c>
    </row>
    <row r="1926" spans="1:36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 s="75" t="e">
        <f>IF(A1926=#REF!,100,VLOOKUP(A1926,#REF!,10,0))</f>
        <v>#REF!</v>
      </c>
      <c r="G1926" s="71">
        <f t="shared" si="143"/>
        <v>69.322617420117354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 s="2">
        <f t="shared" si="140"/>
        <v>43952.807108514302</v>
      </c>
      <c r="L1926">
        <f>VLOOKUP(A1926,'VXX-IV'!A$1:C$4500,3,0)</f>
        <v>10988.29</v>
      </c>
      <c r="M1926">
        <f>M1925*(1-M$1+J1926)^($A1926-$A1925)*(1+2*(E1926/E1925-1))</f>
        <v>1277538714.9847679</v>
      </c>
      <c r="O1926">
        <f>O1925*(1-(O$1+O$5))^($A1926-$A1925)*(1+1.5*(E1926/E1925-1))</f>
        <v>10651607.437643247</v>
      </c>
      <c r="Q1926">
        <f>Q1925*(1-IF($A1926&lt;=Q1921,Q$1,Q$1+IF(AND(WEEKDAY($A1926)&lt;&gt;1,WEEKDAY($A1926)&lt;&gt;7),R$1,0)))^($A1926-$A1925)*(1-0.5*(E1926/E1925-1))</f>
        <v>13.687921961621207</v>
      </c>
      <c r="S1926" s="2">
        <f t="shared" si="139"/>
        <v>256.08144728722795</v>
      </c>
      <c r="T1926">
        <f>VLOOKUP(A1926,'VXZ-IV'!A$1:C$4500,3,0)</f>
        <v>256</v>
      </c>
      <c r="U1926" s="61">
        <f t="shared" si="141"/>
        <v>313.85767753754902</v>
      </c>
      <c r="V1926" s="63">
        <f>VLOOKUP(A1926,'VIXM-IV'!A$1:D$4500,4,0)</f>
        <v>313.62400000000002</v>
      </c>
      <c r="W1926">
        <f>W1925*(1-W$1+J1926)^($A1926-$A1925)*(2-I1926/I1925)</f>
        <v>12.043732987224306</v>
      </c>
      <c r="Y1926">
        <v>11.99</v>
      </c>
      <c r="Z1926">
        <f>Z1925*$E1926/$E1925*(1-(Z$1+Z$5+IF(AND(WEEKDAY(A1926)&lt;&gt;1,WEEKDAY(A1926)&lt;&gt;7),IF(A1926&lt;AA$2,AA$1,AA$3),0)))^($A1926-$A1925)</f>
        <v>36681.39232588571</v>
      </c>
      <c r="AA1926" t="e">
        <f>VLOOKUP(A1926,'VIXY-IV'!A$1:E$2000,4,0)</f>
        <v>#N/A</v>
      </c>
      <c r="AB1926">
        <f>ROW()</f>
        <v>1926</v>
      </c>
      <c r="AC1926">
        <f>B1926/C1926</f>
        <v>0.95124282982791597</v>
      </c>
      <c r="AD1926">
        <f>AD1925*(1-(AD$1+AD$5))^($A1926-$A1925)*(1+2*(E1926/E1925-1))</f>
        <v>23273790.920084029</v>
      </c>
      <c r="AE1926" t="e">
        <f>VLOOKUP(A1926,'UVXY-IV'!A$43:E$2041,4,0)</f>
        <v>#N/A</v>
      </c>
      <c r="AF1926">
        <v>46956.67</v>
      </c>
      <c r="AG1926">
        <f t="shared" si="142"/>
        <v>5.9431786711594086</v>
      </c>
      <c r="AI1926">
        <v>5.9589999999999996</v>
      </c>
      <c r="AJ1926">
        <f>AJ1925*(1-AJ$1+J1925)^($A1926-$A1925)*(2-E1926/E1925)</f>
        <v>5.9788711986013494</v>
      </c>
    </row>
    <row r="1927" spans="1:36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 s="75" t="e">
        <f>IF(A1927=#REF!,100,VLOOKUP(A1927,#REF!,10,0))</f>
        <v>#REF!</v>
      </c>
      <c r="G1927" s="71">
        <f t="shared" si="143"/>
        <v>73.092785616091049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 s="2">
        <f t="shared" si="140"/>
        <v>41561.401989885831</v>
      </c>
      <c r="L1927">
        <f>VLOOKUP(A1927,'VXX-IV'!A$1:C$4500,3,0)</f>
        <v>10390.43</v>
      </c>
      <c r="M1927">
        <f>M1926*(1-M$1+J1927)^($A1927-$A1926)*(1+2*(E1927/E1926-1))</f>
        <v>1138527392.3350484</v>
      </c>
      <c r="O1927">
        <f>O1926*(1-(O$1+O$5))^($A1927-$A1926)*(1+1.5*(E1927/E1926-1))</f>
        <v>9782568.8389850352</v>
      </c>
      <c r="Q1927">
        <f>Q1926*(1-IF($A1927&lt;=Q1922,Q$1,Q$1+IF(AND(WEEKDAY($A1927)&lt;&gt;1,WEEKDAY($A1927)&lt;&gt;7),R$1,0)))^($A1927-$A1926)*(1-0.5*(E1927/E1926-1))</f>
        <v>14.059770522133688</v>
      </c>
      <c r="S1927" s="2">
        <f t="shared" si="139"/>
        <v>251.7753593486942</v>
      </c>
      <c r="T1927">
        <f>VLOOKUP(A1927,'VXZ-IV'!A$1:C$4500,3,0)</f>
        <v>251.68</v>
      </c>
      <c r="U1927" s="61">
        <f t="shared" si="141"/>
        <v>308.58040277665179</v>
      </c>
      <c r="V1927" s="63">
        <f>VLOOKUP(A1927,'VIXM-IV'!A$1:D$4500,4,0)</f>
        <v>308.35199999999998</v>
      </c>
      <c r="W1927">
        <f>W1926*(1-W$1+J1927)^($A1927-$A1926)*(2-I1927/I1926)</f>
        <v>12.245513647047767</v>
      </c>
      <c r="Y1927">
        <v>12.23</v>
      </c>
      <c r="Z1927">
        <f>Z1926*$E1927/$E1926*(1-(Z$1+Z$5+IF(AND(WEEKDAY(A1927)&lt;&gt;1,WEEKDAY(A1927)&lt;&gt;7),IF(A1927&lt;AA$2,AA$1,AA$3),0)))^($A1927-$A1926)</f>
        <v>34685.446471363262</v>
      </c>
      <c r="AA1927" t="e">
        <f>VLOOKUP(A1927,'VIXY-IV'!A$1:E$2000,4,0)</f>
        <v>#N/A</v>
      </c>
      <c r="AB1927">
        <f>ROW()</f>
        <v>1927</v>
      </c>
      <c r="AC1927">
        <f>B1927/C1927</f>
        <v>0.93089430894308944</v>
      </c>
      <c r="AD1927">
        <f>AD1926*(1-(AD$1+AD$5))^($A1927-$A1926)*(1+2*(E1927/E1926-1))</f>
        <v>20741562.987666994</v>
      </c>
      <c r="AE1927" t="e">
        <f>VLOOKUP(A1927,'UVXY-IV'!A$43:E$2041,4,0)</f>
        <v>#N/A</v>
      </c>
      <c r="AF1927">
        <v>42529.54</v>
      </c>
      <c r="AG1927">
        <f t="shared" si="142"/>
        <v>6.2661115255590953</v>
      </c>
      <c r="AI1927">
        <v>6.2824999999999998</v>
      </c>
      <c r="AJ1927">
        <f>AJ1926*(1-AJ$1+J1926)^($A1927-$A1926)*(2-E1927/E1926)</f>
        <v>6.3038047932219961</v>
      </c>
    </row>
    <row r="1928" spans="1:36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 s="75" t="e">
        <f>IF(A1928=#REF!,100,VLOOKUP(A1928,#REF!,10,0))</f>
        <v>#REF!</v>
      </c>
      <c r="G1928" s="71">
        <f t="shared" si="143"/>
        <v>58.435764035750459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 s="2">
        <f t="shared" si="140"/>
        <v>49894.351261580217</v>
      </c>
      <c r="L1928">
        <f>VLOOKUP(A1928,'VXX-IV'!A$1:C$4500,3,0)</f>
        <v>12473.69</v>
      </c>
      <c r="M1928">
        <f>M1927*(1-M$1+J1928)^($A1928-$A1927)*(1+2*(E1928/E1927-1))</f>
        <v>1595064742.6259494</v>
      </c>
      <c r="O1928">
        <f>O1927*(1-(O$1+O$5))^($A1928-$A1927)*(1+1.5*(E1928/E1927-1))</f>
        <v>12724939.460088678</v>
      </c>
      <c r="Q1928">
        <f>Q1927*(1-IF($A1928&lt;=Q1923,Q$1,Q$1+IF(AND(WEEKDAY($A1928)&lt;&gt;1,WEEKDAY($A1928)&lt;&gt;7),R$1,0)))^($A1928-$A1927)*(1-0.5*(E1928/E1927-1))</f>
        <v>12.649764803534287</v>
      </c>
      <c r="S1928" s="2">
        <f t="shared" ref="S1928:S1991" si="144">S1927*$H1928/$H1927*(1-S$1)^($A1928-$A1927)</f>
        <v>275.48384447109868</v>
      </c>
      <c r="T1928">
        <f>VLOOKUP(A1928,'VXZ-IV'!A$1:C$4500,3,0)</f>
        <v>275.36</v>
      </c>
      <c r="U1928" s="61">
        <f t="shared" si="141"/>
        <v>337.63831801485702</v>
      </c>
      <c r="V1928" s="63">
        <f>VLOOKUP(A1928,'VIXM-IV'!A$1:D$4500,4,0)</f>
        <v>337.37599999999998</v>
      </c>
      <c r="W1928">
        <f>W1927*(1-W$1+J1928)^($A1928-$A1927)*(2-I1928/I1927)</f>
        <v>11.091678715281885</v>
      </c>
      <c r="Y1928">
        <v>11.17</v>
      </c>
      <c r="Z1928">
        <f>Z1927*$E1928/$E1927*(1-(Z$1+Z$5+IF(AND(WEEKDAY(A1928)&lt;&gt;1,WEEKDAY(A1928)&lt;&gt;7),IF(A1928&lt;AA$2,AA$1,AA$3),0)))^($A1928-$A1927)</f>
        <v>41639.590801304003</v>
      </c>
      <c r="AA1928" t="e">
        <f>VLOOKUP(A1928,'VIXY-IV'!A$1:E$2000,4,0)</f>
        <v>#N/A</v>
      </c>
      <c r="AB1928">
        <f>ROW()</f>
        <v>1928</v>
      </c>
      <c r="AC1928">
        <f>B1928/C1928</f>
        <v>1.0188785573400956</v>
      </c>
      <c r="AD1928">
        <f>AD1927*(1-(AD$1+AD$5))^($A1928-$A1927)*(1+2*(E1928/E1927-1))</f>
        <v>29059039.042351406</v>
      </c>
      <c r="AE1928" t="e">
        <f>VLOOKUP(A1928,'UVXY-IV'!A$43:E$2041,4,0)</f>
        <v>#N/A</v>
      </c>
      <c r="AF1928">
        <v>58278.52</v>
      </c>
      <c r="AG1928">
        <f t="shared" si="142"/>
        <v>5.009358409070007</v>
      </c>
      <c r="AI1928">
        <v>5.0271249999999998</v>
      </c>
      <c r="AJ1928">
        <f>AJ1927*(1-AJ$1+J1927)^($A1928-$A1927)*(2-E1928/E1927)</f>
        <v>5.0395408100121131</v>
      </c>
    </row>
    <row r="1929" spans="1:36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 s="75" t="e">
        <f>IF(A1929=#REF!,100,VLOOKUP(A1929,#REF!,10,0))</f>
        <v>#REF!</v>
      </c>
      <c r="G1929" s="71">
        <f t="shared" si="143"/>
        <v>62.142688121136857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 s="2">
        <f t="shared" ref="K1929:K1992" si="145">K1928*$D1929/$D1928*(1-K$1)^($A1929-$A1928)</f>
        <v>46728.113468006384</v>
      </c>
      <c r="L1929">
        <f>VLOOKUP(A1929,'VXX-IV'!A$1:C$4500,3,0)</f>
        <v>11682.12</v>
      </c>
      <c r="M1929">
        <f>M1928*(1-M$1+J1929)^($A1929-$A1928)*(1+2*(E1929/E1928-1))</f>
        <v>1392633308.9736269</v>
      </c>
      <c r="O1929">
        <f>O1928*(1-(O$1+O$5))^($A1929-$A1928)*(1+1.5*(E1929/E1928-1))</f>
        <v>11514002.461590152</v>
      </c>
      <c r="Q1929">
        <f>Q1928*(1-IF($A1929&lt;=Q1924,Q$1,Q$1+IF(AND(WEEKDAY($A1929)&lt;&gt;1,WEEKDAY($A1929)&lt;&gt;7),R$1,0)))^($A1929-$A1928)*(1-0.5*(E1929/E1928-1))</f>
        <v>13.050649598090281</v>
      </c>
      <c r="S1929" s="2">
        <f t="shared" si="144"/>
        <v>269.55535821282706</v>
      </c>
      <c r="T1929">
        <f>VLOOKUP(A1929,'VXZ-IV'!A$1:C$4500,3,0)</f>
        <v>269.44</v>
      </c>
      <c r="U1929" s="61">
        <f t="shared" ref="U1929:U1992" si="146">U1928*$H1929/$H1928*(1-(U$1+U$5+IF(AND(WEEKDAY($A1929)&lt;&gt;1,WEEKDAY($A1929)&lt;&gt;7),IF($A1929&lt;V$2,V$1,V$3),0)))^($A1929-$A1928)</f>
        <v>330.37261286756944</v>
      </c>
      <c r="V1929" s="63">
        <f>VLOOKUP(A1929,'VIXM-IV'!A$1:D$4500,4,0)</f>
        <v>330.11200000000002</v>
      </c>
      <c r="W1929">
        <f>W1928*(1-W$1+J1929)^($A1929-$A1928)*(2-I1929/I1928)</f>
        <v>11.329694348797773</v>
      </c>
      <c r="Y1929">
        <v>11.3</v>
      </c>
      <c r="Z1929">
        <f>Z1928*$E1929/$E1928*(1-(Z$1+Z$5+IF(AND(WEEKDAY(A1929)&lt;&gt;1,WEEKDAY(A1929)&lt;&gt;7),IF(A1929&lt;AA$2,AA$1,AA$3),0)))^($A1929-$A1928)</f>
        <v>38997.024872647104</v>
      </c>
      <c r="AA1929" t="e">
        <f>VLOOKUP(A1929,'VIXY-IV'!A$1:E$2000,4,0)</f>
        <v>#N/A</v>
      </c>
      <c r="AB1929">
        <f>ROW()</f>
        <v>1929</v>
      </c>
      <c r="AC1929">
        <f>B1929/C1929</f>
        <v>0.97214814814814821</v>
      </c>
      <c r="AD1929">
        <f>AD1928*(1-(AD$1+AD$5))^($A1929-$A1928)*(1+2*(E1929/E1928-1))</f>
        <v>25371412.634008825</v>
      </c>
      <c r="AE1929" t="e">
        <f>VLOOKUP(A1929,'UVXY-IV'!A$43:E$2041,4,0)</f>
        <v>#N/A</v>
      </c>
      <c r="AF1929">
        <v>50899.97</v>
      </c>
      <c r="AG1929">
        <f t="shared" ref="AG1929:AG1992" si="147">AG1928*(1-IF($A1929&lt;=AH$3,AG$1,AG$1+IF(AND(WEEKDAY($A1929)&lt;&gt;1,WEEKDAY($A1929)&lt;&gt;7),AH$1,0)))^($A1929-$A1928)*(2-$E1929/$E1928)</f>
        <v>5.3268833524669237</v>
      </c>
      <c r="AI1929">
        <v>5.3445</v>
      </c>
      <c r="AJ1929">
        <f>AJ1928*(1-AJ$1+J1928)^($A1929-$A1928)*(2-E1929/E1928)</f>
        <v>5.3590310398314696</v>
      </c>
    </row>
    <row r="1930" spans="1:36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 s="75" t="e">
        <f>IF(A1930=#REF!,100,VLOOKUP(A1930,#REF!,10,0))</f>
        <v>#REF!</v>
      </c>
      <c r="G1930" s="71">
        <f t="shared" si="143"/>
        <v>64.90361571201702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 s="2">
        <f t="shared" si="145"/>
        <v>44650.961107216666</v>
      </c>
      <c r="L1930">
        <f>VLOOKUP(A1930,'VXX-IV'!A$1:C$4500,3,0)</f>
        <v>11162.83</v>
      </c>
      <c r="M1930">
        <f>M1929*(1-M$1+J1930)^($A1930-$A1929)*(1+2*(E1930/E1929-1))</f>
        <v>1268829957.6961462</v>
      </c>
      <c r="O1930">
        <f>O1929*(1-(O$1+O$5))^($A1930-$A1929)*(1+1.5*(E1930/E1929-1))</f>
        <v>10746568.739624556</v>
      </c>
      <c r="Q1930">
        <f>Q1929*(1-IF($A1930&lt;=Q1925,Q$1,Q$1+IF(AND(WEEKDAY($A1930)&lt;&gt;1,WEEKDAY($A1930)&lt;&gt;7),R$1,0)))^($A1930-$A1929)*(1-0.5*(E1930/E1929-1))</f>
        <v>13.340214993956417</v>
      </c>
      <c r="S1930" s="2">
        <f t="shared" si="144"/>
        <v>263.16037622726128</v>
      </c>
      <c r="T1930">
        <f>VLOOKUP(A1930,'VXZ-IV'!A$1:C$4500,3,0)</f>
        <v>263.04000000000002</v>
      </c>
      <c r="U1930" s="61">
        <f t="shared" si="146"/>
        <v>322.5351443723834</v>
      </c>
      <c r="V1930" s="63">
        <f>VLOOKUP(A1930,'VIXM-IV'!A$1:D$4500,4,0)</f>
        <v>322.26400000000001</v>
      </c>
      <c r="W1930">
        <f>W1929*(1-W$1+J1930)^($A1930-$A1929)*(2-I1930/I1929)</f>
        <v>11.597786354355289</v>
      </c>
      <c r="Y1930">
        <v>11.62</v>
      </c>
      <c r="Z1930">
        <f>Z1929*$E1930/$E1929*(1-(Z$1+Z$5+IF(AND(WEEKDAY(A1930)&lt;&gt;1,WEEKDAY(A1930)&lt;&gt;7),IF(A1930&lt;AA$2,AA$1,AA$3),0)))^($A1930-$A1929)</f>
        <v>37263.360276492131</v>
      </c>
      <c r="AA1930" t="e">
        <f>VLOOKUP(A1930,'VIXY-IV'!A$1:E$2000,4,0)</f>
        <v>#N/A</v>
      </c>
      <c r="AB1930">
        <f>ROW()</f>
        <v>1930</v>
      </c>
      <c r="AC1930">
        <f>B1930/C1930</f>
        <v>0.95063291139240502</v>
      </c>
      <c r="AD1930">
        <f>AD1929*(1-(AD$1+AD$5))^($A1930-$A1929)*(1+2*(E1930/E1929-1))</f>
        <v>23116188.723626822</v>
      </c>
      <c r="AE1930" t="e">
        <f>VLOOKUP(A1930,'UVXY-IV'!A$43:E$2041,4,0)</f>
        <v>#N/A</v>
      </c>
      <c r="AF1930">
        <v>46666.37</v>
      </c>
      <c r="AG1930">
        <f t="shared" si="147"/>
        <v>5.5632914800586963</v>
      </c>
      <c r="AI1930">
        <v>5.5826250000000002</v>
      </c>
      <c r="AJ1930">
        <f>AJ1929*(1-AJ$1+J1929)^($A1930-$A1929)*(2-E1930/E1929)</f>
        <v>5.5969203365518974</v>
      </c>
    </row>
    <row r="1931" spans="1:36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 s="75" t="e">
        <f>IF(A1931=#REF!,100,VLOOKUP(A1931,#REF!,10,0))</f>
        <v>#REF!</v>
      </c>
      <c r="G1931" s="71">
        <f t="shared" si="143"/>
        <v>63.694175820270189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 s="2">
        <f t="shared" si="145"/>
        <v>45479.698725791437</v>
      </c>
      <c r="L1931">
        <f>VLOOKUP(A1931,'VXX-IV'!A$1:C$4500,3,0)</f>
        <v>11370.02</v>
      </c>
      <c r="M1931">
        <f>M1930*(1-M$1+J1931)^($A1931-$A1930)*(1+2*(E1931/E1930-1))</f>
        <v>1315940343.4188547</v>
      </c>
      <c r="O1931">
        <f>O1930*(1-(O$1+O$5))^($A1931-$A1930)*(1+1.5*(E1931/E1930-1))</f>
        <v>11046634.733263288</v>
      </c>
      <c r="Q1931">
        <f>Q1930*(1-IF($A1931&lt;=Q1926,Q$1,Q$1+IF(AND(WEEKDAY($A1931)&lt;&gt;1,WEEKDAY($A1931)&lt;&gt;7),R$1,0)))^($A1931-$A1930)*(1-0.5*(E1931/E1930-1))</f>
        <v>13.214889646164069</v>
      </c>
      <c r="S1931" s="2">
        <f t="shared" si="144"/>
        <v>265.69407860305614</v>
      </c>
      <c r="T1931">
        <f>VLOOKUP(A1931,'VXZ-IV'!A$1:C$4500,3,0)</f>
        <v>265.60000000000002</v>
      </c>
      <c r="U1931" s="61">
        <f t="shared" si="146"/>
        <v>325.64157635005228</v>
      </c>
      <c r="V1931" s="63">
        <f>VLOOKUP(A1931,'VIXM-IV'!A$1:D$4500,4,0)</f>
        <v>325.36</v>
      </c>
      <c r="W1931">
        <f>W1930*(1-W$1+J1931)^($A1931-$A1930)*(2-I1931/I1930)</f>
        <v>11.484006597121315</v>
      </c>
      <c r="Y1931">
        <v>11.46</v>
      </c>
      <c r="Z1931">
        <f>Z1930*$E1931/$E1930*(1-(Z$1+Z$5+IF(AND(WEEKDAY(A1931)&lt;&gt;1,WEEKDAY(A1931)&lt;&gt;7),IF(A1931&lt;AA$2,AA$1,AA$3),0)))^($A1931-$A1930)</f>
        <v>37954.464900685794</v>
      </c>
      <c r="AA1931" t="e">
        <f>VLOOKUP(A1931,'VIXY-IV'!A$1:E$2000,4,0)</f>
        <v>#N/A</v>
      </c>
      <c r="AB1931">
        <f>ROW()</f>
        <v>1931</v>
      </c>
      <c r="AC1931">
        <f>B1931/C1931</f>
        <v>0.95140586797066018</v>
      </c>
      <c r="AD1931">
        <f>AD1930*(1-(AD$1+AD$5))^($A1931-$A1930)*(1+2*(E1931/E1930-1))</f>
        <v>23975277.34058547</v>
      </c>
      <c r="AE1931" t="e">
        <f>VLOOKUP(A1931,'UVXY-IV'!A$43:E$2041,4,0)</f>
        <v>#N/A</v>
      </c>
      <c r="AF1931">
        <v>48892.03</v>
      </c>
      <c r="AG1931">
        <f t="shared" si="147"/>
        <v>5.4588600692620766</v>
      </c>
      <c r="AI1931">
        <v>5.4798749999999998</v>
      </c>
      <c r="AJ1931">
        <f>AJ1930*(1-AJ$1+J1930)^($A1931-$A1930)*(2-E1931/E1930)</f>
        <v>5.4920179434226171</v>
      </c>
    </row>
    <row r="1932" spans="1:36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 s="75" t="e">
        <f>IF(A1932=#REF!,100,VLOOKUP(A1932,#REF!,10,0))</f>
        <v>#REF!</v>
      </c>
      <c r="G1932" s="71">
        <f t="shared" si="143"/>
        <v>63.797508076725826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 s="2">
        <f t="shared" si="145"/>
        <v>45404.823389071295</v>
      </c>
      <c r="L1932">
        <f>VLOOKUP(A1932,'VXX-IV'!A$1:C$4500,3,0)</f>
        <v>11351.3</v>
      </c>
      <c r="M1932">
        <f>M1931*(1-M$1+J1932)^($A1932-$A1931)*(1+2*(E1932/E1931-1))</f>
        <v>1311611663.6610847</v>
      </c>
      <c r="O1932">
        <f>O1931*(1-(O$1+O$5))^($A1932-$A1931)*(1+1.5*(E1932/E1931-1))</f>
        <v>11019647.320223914</v>
      </c>
      <c r="Q1932">
        <f>Q1931*(1-IF($A1932&lt;=Q1927,Q$1,Q$1+IF(AND(WEEKDAY($A1932)&lt;&gt;1,WEEKDAY($A1932)&lt;&gt;7),R$1,0)))^($A1932-$A1931)*(1-0.5*(E1932/E1931-1))</f>
        <v>13.225264799688457</v>
      </c>
      <c r="S1932" s="2">
        <f t="shared" si="144"/>
        <v>266.52703169026211</v>
      </c>
      <c r="T1932">
        <f>VLOOKUP(A1932,'VXZ-IV'!A$1:C$4500,3,0)</f>
        <v>266.44</v>
      </c>
      <c r="U1932" s="61">
        <f t="shared" si="146"/>
        <v>326.66282332296083</v>
      </c>
      <c r="V1932" s="63">
        <f>VLOOKUP(A1932,'VIXM-IV'!A$1:D$4500,4,0)</f>
        <v>326.392</v>
      </c>
      <c r="W1932">
        <f>W1931*(1-W$1+J1932)^($A1932-$A1931)*(2-I1932/I1931)</f>
        <v>11.447306386220674</v>
      </c>
      <c r="Y1932">
        <v>11.49</v>
      </c>
      <c r="Z1932">
        <f>Z1931*$E1932/$E1931*(1-(Z$1+Z$5+IF(AND(WEEKDAY(A1932)&lt;&gt;1,WEEKDAY(A1932)&lt;&gt;7),IF(A1932&lt;AA$2,AA$1,AA$3),0)))^($A1932-$A1931)</f>
        <v>37891.800590722982</v>
      </c>
      <c r="AA1932" t="e">
        <f>VLOOKUP(A1932,'VIXY-IV'!A$1:E$2000,4,0)</f>
        <v>#N/A</v>
      </c>
      <c r="AB1932">
        <f>ROW()</f>
        <v>1932</v>
      </c>
      <c r="AC1932">
        <f>B1932/C1932</f>
        <v>0.96002460024600234</v>
      </c>
      <c r="AD1932">
        <f>AD1931*(1-(AD$1+AD$5))^($A1932-$A1931)*(1+2*(E1932/E1931-1))</f>
        <v>23896680.94353316</v>
      </c>
      <c r="AE1932" t="e">
        <f>VLOOKUP(A1932,'UVXY-IV'!A$43:E$2041,4,0)</f>
        <v>#N/A</v>
      </c>
      <c r="AF1932">
        <v>47948.54</v>
      </c>
      <c r="AG1932">
        <f t="shared" si="147"/>
        <v>5.4674614196219631</v>
      </c>
      <c r="AI1932">
        <v>5.4886249999999999</v>
      </c>
      <c r="AJ1932">
        <f>AJ1931*(1-AJ$1+J1931)^($A1932-$A1931)*(2-E1932/E1931)</f>
        <v>5.500725816256347</v>
      </c>
    </row>
    <row r="1933" spans="1:36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 s="75" t="e">
        <f>IF(A1933=#REF!,100,VLOOKUP(A1933,#REF!,10,0))</f>
        <v>#REF!</v>
      </c>
      <c r="G1933" s="71">
        <f t="shared" si="143"/>
        <v>59.745225866425663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 s="2">
        <f t="shared" si="145"/>
        <v>48287.678275607723</v>
      </c>
      <c r="L1933">
        <f>VLOOKUP(A1933,'VXX-IV'!A$1:C$4500,3,0)</f>
        <v>12072.01</v>
      </c>
      <c r="M1933">
        <f>M1932*(1-M$1+J1933)^($A1933-$A1932)*(1+2*(E1933/E1932-1))</f>
        <v>1478166824.2000706</v>
      </c>
      <c r="O1933">
        <f>O1932*(1-(O$1+O$5))^($A1933-$A1932)*(1+1.5*(E1933/E1932-1))</f>
        <v>12069448.473573556</v>
      </c>
      <c r="Q1933">
        <f>Q1932*(1-IF($A1933&lt;=Q1928,Q$1,Q$1+IF(AND(WEEKDAY($A1933)&lt;&gt;1,WEEKDAY($A1933)&lt;&gt;7),R$1,0)))^($A1933-$A1932)*(1-0.5*(E1933/E1932-1))</f>
        <v>12.804911147368701</v>
      </c>
      <c r="S1933" s="2">
        <f t="shared" si="144"/>
        <v>272.58750953076395</v>
      </c>
      <c r="T1933">
        <f>VLOOKUP(A1933,'VXZ-IV'!A$1:C$4500,3,0)</f>
        <v>272.48</v>
      </c>
      <c r="U1933" s="61">
        <f t="shared" si="146"/>
        <v>334.09107693978638</v>
      </c>
      <c r="V1933" s="63">
        <f>VLOOKUP(A1933,'VIXM-IV'!A$1:D$4500,4,0)</f>
        <v>333.78800000000001</v>
      </c>
      <c r="W1933">
        <f>W1932*(1-W$1+J1933)^($A1933-$A1932)*(2-I1933/I1932)</f>
        <v>11.186316648915353</v>
      </c>
      <c r="Y1933">
        <v>11.26</v>
      </c>
      <c r="Z1933">
        <f>Z1932*$E1933/$E1932*(1-(Z$1+Z$5+IF(AND(WEEKDAY(A1933)&lt;&gt;1,WEEKDAY(A1933)&lt;&gt;7),IF(A1933&lt;AA$2,AA$1,AA$3),0)))^($A1933-$A1932)</f>
        <v>40297.44800894217</v>
      </c>
      <c r="AA1933" t="e">
        <f>VLOOKUP(A1933,'VIXY-IV'!A$1:E$2000,4,0)</f>
        <v>#N/A</v>
      </c>
      <c r="AB1933">
        <f>ROW()</f>
        <v>1933</v>
      </c>
      <c r="AC1933">
        <f>B1933/C1933</f>
        <v>0.97441116603663847</v>
      </c>
      <c r="AD1933">
        <f>AD1932*(1-(AD$1+AD$5))^($A1933-$A1932)*(1+2*(E1933/E1932-1))</f>
        <v>26931506.194425847</v>
      </c>
      <c r="AE1933" t="e">
        <f>VLOOKUP(A1933,'UVXY-IV'!A$43:E$2041,4,0)</f>
        <v>#N/A</v>
      </c>
      <c r="AF1933">
        <v>52593.41</v>
      </c>
      <c r="AG1933">
        <f t="shared" si="147"/>
        <v>5.1199414087321138</v>
      </c>
      <c r="AI1933">
        <v>5.14025</v>
      </c>
      <c r="AJ1933">
        <f>AJ1932*(1-AJ$1+J1932)^($A1933-$A1932)*(2-E1933/E1932)</f>
        <v>5.1511422979239523</v>
      </c>
    </row>
    <row r="1934" spans="1:36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 s="75" t="e">
        <f>IF(A1934=#REF!,100,VLOOKUP(A1934,#REF!,10,0))</f>
        <v>#REF!</v>
      </c>
      <c r="G1934" s="71">
        <f t="shared" si="143"/>
        <v>57.738621058247432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 s="2">
        <f t="shared" si="145"/>
        <v>49908.279509524116</v>
      </c>
      <c r="L1934">
        <f>VLOOKUP(A1934,'VXX-IV'!A$1:C$4500,3,0)</f>
        <v>12477.17</v>
      </c>
      <c r="M1934">
        <f>M1933*(1-M$1+J1934)^($A1934-$A1933)*(1+2*(E1934/E1933-1))</f>
        <v>1577387456.2998109</v>
      </c>
      <c r="O1934">
        <f>O1933*(1-(O$1+O$5))^($A1934-$A1933)*(1+1.5*(E1934/E1933-1))</f>
        <v>12677374.153859364</v>
      </c>
      <c r="Q1934">
        <f>Q1933*(1-IF($A1934&lt;=Q1929,Q$1,Q$1+IF(AND(WEEKDAY($A1934)&lt;&gt;1,WEEKDAY($A1934)&lt;&gt;7),R$1,0)))^($A1934-$A1933)*(1-0.5*(E1934/E1933-1))</f>
        <v>12.58955041565509</v>
      </c>
      <c r="S1934" s="2">
        <f t="shared" si="144"/>
        <v>280.57087522647782</v>
      </c>
      <c r="T1934">
        <f>VLOOKUP(A1934,'VXZ-IV'!A$1:C$4500,3,0)</f>
        <v>280.48</v>
      </c>
      <c r="U1934" s="61">
        <f t="shared" si="146"/>
        <v>343.87609597683837</v>
      </c>
      <c r="V1934" s="63">
        <f>VLOOKUP(A1934,'VIXM-IV'!A$1:D$4500,4,0)</f>
        <v>343.572</v>
      </c>
      <c r="W1934">
        <f>W1933*(1-W$1+J1934)^($A1934-$A1933)*(2-I1934/I1933)</f>
        <v>10.858022583483324</v>
      </c>
      <c r="Y1934">
        <v>10.83</v>
      </c>
      <c r="Z1934">
        <f>Z1933*$E1934/$E1933*(1-(Z$1+Z$5+IF(AND(WEEKDAY(A1934)&lt;&gt;1,WEEKDAY(A1934)&lt;&gt;7),IF(A1934&lt;AA$2,AA$1,AA$3),0)))^($A1934-$A1933)</f>
        <v>41649.681036201706</v>
      </c>
      <c r="AA1934" t="e">
        <f>VLOOKUP(A1934,'VIXY-IV'!A$1:E$2000,4,0)</f>
        <v>#N/A</v>
      </c>
      <c r="AB1934">
        <f>ROW()</f>
        <v>1934</v>
      </c>
      <c r="AC1934">
        <f>B1934/C1934</f>
        <v>0.97706681766704406</v>
      </c>
      <c r="AD1934">
        <f>AD1933*(1-(AD$1+AD$5))^($A1934-$A1933)*(1+2*(E1934/E1933-1))</f>
        <v>28739582.300884247</v>
      </c>
      <c r="AE1934" t="e">
        <f>VLOOKUP(A1934,'UVXY-IV'!A$43:E$2041,4,0)</f>
        <v>#N/A</v>
      </c>
      <c r="AF1934">
        <v>57601.15</v>
      </c>
      <c r="AG1934">
        <f t="shared" si="147"/>
        <v>4.9477524609898849</v>
      </c>
      <c r="AI1934">
        <v>4.9666249999999996</v>
      </c>
      <c r="AJ1934">
        <f>AJ1933*(1-AJ$1+J1933)^($A1934-$A1933)*(2-E1934/E1933)</f>
        <v>4.9779531502521577</v>
      </c>
    </row>
    <row r="1935" spans="1:36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 s="75" t="e">
        <f>IF(A1935=#REF!,100,VLOOKUP(A1935,#REF!,10,0))</f>
        <v>#REF!</v>
      </c>
      <c r="G1935" s="71">
        <f t="shared" si="143"/>
        <v>60.057261511057312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 s="2">
        <f t="shared" si="145"/>
        <v>47902.934282542454</v>
      </c>
      <c r="L1935">
        <f>VLOOKUP(A1935,'VXX-IV'!A$1:C$4500,3,0)</f>
        <v>11975.83</v>
      </c>
      <c r="M1935">
        <f>M1934*(1-M$1+J1935)^($A1935-$A1934)*(1+2*(E1935/E1934-1))</f>
        <v>1450634309.028959</v>
      </c>
      <c r="O1935">
        <f>O1934*(1-(O$1+O$5))^($A1935-$A1934)*(1+1.5*(E1935/E1934-1))</f>
        <v>11913621.848210303</v>
      </c>
      <c r="Q1935">
        <f>Q1934*(1-IF($A1935&lt;=Q1930,Q$1,Q$1+IF(AND(WEEKDAY($A1935)&lt;&gt;1,WEEKDAY($A1935)&lt;&gt;7),R$1,0)))^($A1935-$A1934)*(1-0.5*(E1935/E1934-1))</f>
        <v>12.84199879236378</v>
      </c>
      <c r="S1935" s="2">
        <f t="shared" si="144"/>
        <v>279.19975672778492</v>
      </c>
      <c r="T1935">
        <f>VLOOKUP(A1935,'VXZ-IV'!A$1:C$4500,3,0)</f>
        <v>279.08</v>
      </c>
      <c r="U1935" s="61">
        <f t="shared" si="146"/>
        <v>342.1959869600575</v>
      </c>
      <c r="V1935" s="63">
        <f>VLOOKUP(A1935,'VIXM-IV'!A$1:D$4500,4,0)</f>
        <v>341.88400000000001</v>
      </c>
      <c r="W1935">
        <f>W1934*(1-W$1+J1935)^($A1935-$A1934)*(2-I1935/I1934)</f>
        <v>10.91042379924717</v>
      </c>
      <c r="Y1935">
        <v>10.93</v>
      </c>
      <c r="Z1935">
        <f>Z1934*$E1935/$E1934*(1-(Z$1+Z$5+IF(AND(WEEKDAY(A1935)&lt;&gt;1,WEEKDAY(A1935)&lt;&gt;7),IF(A1935&lt;AA$2,AA$1,AA$3),0)))^($A1935-$A1934)</f>
        <v>39975.982660570553</v>
      </c>
      <c r="AA1935" t="e">
        <f>VLOOKUP(A1935,'VIXY-IV'!A$1:E$2000,4,0)</f>
        <v>#N/A</v>
      </c>
      <c r="AB1935">
        <f>ROW()</f>
        <v>1935</v>
      </c>
      <c r="AC1935">
        <f>B1935/C1935</f>
        <v>0.93567251461988299</v>
      </c>
      <c r="AD1935">
        <f>AD1934*(1-(AD$1+AD$5))^($A1935-$A1934)*(1+2*(E1935/E1934-1))</f>
        <v>26430470.278055958</v>
      </c>
      <c r="AE1935" t="e">
        <f>VLOOKUP(A1935,'UVXY-IV'!A$43:E$2041,4,0)</f>
        <v>#N/A</v>
      </c>
      <c r="AF1935">
        <v>53657.86</v>
      </c>
      <c r="AG1935">
        <f t="shared" si="147"/>
        <v>5.1462022854762299</v>
      </c>
      <c r="AI1935">
        <v>5.17</v>
      </c>
      <c r="AJ1935">
        <f>AJ1934*(1-AJ$1+J1934)^($A1935-$A1934)*(2-E1935/E1934)</f>
        <v>5.1776653857343771</v>
      </c>
    </row>
    <row r="1936" spans="1:36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 s="75" t="e">
        <f>IF(A1936=#REF!,100,VLOOKUP(A1936,#REF!,10,0))</f>
        <v>#REF!</v>
      </c>
      <c r="G1936" s="71">
        <f t="shared" si="143"/>
        <v>58.949369218146352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 s="2">
        <f t="shared" si="145"/>
        <v>48783.093857880958</v>
      </c>
      <c r="L1936">
        <f>VLOOKUP(A1936,'VXX-IV'!A$1:C$4500,3,0)</f>
        <v>12195.87</v>
      </c>
      <c r="M1936">
        <f>M1935*(1-M$1+J1936)^($A1936-$A1935)*(1+2*(E1936/E1935-1))</f>
        <v>1503952684.8353553</v>
      </c>
      <c r="O1936">
        <f>O1935*(1-(O$1+O$5))^($A1936-$A1935)*(1+1.5*(E1936/E1935-1))</f>
        <v>12242930.278796919</v>
      </c>
      <c r="Q1936">
        <f>Q1935*(1-IF($A1936&lt;=Q1931,Q$1,Q$1+IF(AND(WEEKDAY($A1936)&lt;&gt;1,WEEKDAY($A1936)&lt;&gt;7),R$1,0)))^($A1936-$A1935)*(1-0.5*(E1936/E1935-1))</f>
        <v>12.722555450228885</v>
      </c>
      <c r="S1936" s="2">
        <f t="shared" si="144"/>
        <v>282.5144659782145</v>
      </c>
      <c r="T1936">
        <f>VLOOKUP(A1936,'VXZ-IV'!A$1:C$4500,3,0)</f>
        <v>282.39999999999998</v>
      </c>
      <c r="U1936" s="61">
        <f t="shared" si="146"/>
        <v>346.25973709182472</v>
      </c>
      <c r="V1936" s="63">
        <f>VLOOKUP(A1936,'VIXM-IV'!A$1:D$4500,4,0)</f>
        <v>345.93599999999998</v>
      </c>
      <c r="W1936">
        <f>W1935*(1-W$1+J1936)^($A1936-$A1935)*(2-I1936/I1935)</f>
        <v>10.778911652511958</v>
      </c>
      <c r="Y1936">
        <v>10.8</v>
      </c>
      <c r="Z1936">
        <f>Z1935*$E1936/$E1935*(1-(Z$1+Z$5+IF(AND(WEEKDAY(A1936)&lt;&gt;1,WEEKDAY(A1936)&lt;&gt;7),IF(A1936&lt;AA$2,AA$1,AA$3),0)))^($A1936-$A1935)</f>
        <v>40709.916732302649</v>
      </c>
      <c r="AA1936" t="e">
        <f>VLOOKUP(A1936,'VIXY-IV'!A$1:E$2000,4,0)</f>
        <v>#N/A</v>
      </c>
      <c r="AB1936">
        <f>ROW()</f>
        <v>1936</v>
      </c>
      <c r="AC1936">
        <f>B1936/C1936</f>
        <v>0.9462334675100631</v>
      </c>
      <c r="AD1936">
        <f>AD1935*(1-(AD$1+AD$5))^($A1936-$A1935)*(1+2*(E1936/E1935-1))</f>
        <v>27402839.621148657</v>
      </c>
      <c r="AE1936" t="e">
        <f>VLOOKUP(A1936,'UVXY-IV'!A$43:E$2041,4,0)</f>
        <v>#N/A</v>
      </c>
      <c r="AF1936">
        <v>54988.42</v>
      </c>
      <c r="AG1936">
        <f t="shared" si="147"/>
        <v>5.0505631609088057</v>
      </c>
      <c r="AI1936">
        <v>5.0746250000000002</v>
      </c>
      <c r="AJ1936">
        <f>AJ1935*(1-AJ$1+J1935)^($A1936-$A1935)*(2-E1936/E1935)</f>
        <v>5.0815919595987982</v>
      </c>
    </row>
    <row r="1937" spans="1:36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 s="75" t="e">
        <f>IF(A1937=#REF!,100,VLOOKUP(A1937,#REF!,10,0))</f>
        <v>#REF!</v>
      </c>
      <c r="G1937" s="71">
        <f t="shared" si="143"/>
        <v>60.059681044108579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 s="2">
        <f t="shared" si="145"/>
        <v>47863.127104110106</v>
      </c>
      <c r="L1937">
        <f>VLOOKUP(A1937,'VXX-IV'!A$1:C$4500,3,0)</f>
        <v>11965.87</v>
      </c>
      <c r="M1937">
        <f>M1936*(1-M$1+J1937)^($A1937-$A1936)*(1+2*(E1937/E1936-1))</f>
        <v>1447233941.1105993</v>
      </c>
      <c r="O1937">
        <f>O1936*(1-(O$1+O$5))^($A1937-$A1936)*(1+1.5*(E1937/E1936-1))</f>
        <v>11896922.667633964</v>
      </c>
      <c r="Q1937">
        <f>Q1936*(1-IF($A1937&lt;=Q1932,Q$1,Q$1+IF(AND(WEEKDAY($A1937)&lt;&gt;1,WEEKDAY($A1937)&lt;&gt;7),R$1,0)))^($A1937-$A1936)*(1-0.5*(E1937/E1936-1))</f>
        <v>12.842035911998398</v>
      </c>
      <c r="S1937" s="2">
        <f t="shared" si="144"/>
        <v>280.31953693040464</v>
      </c>
      <c r="T1937">
        <f>VLOOKUP(A1937,'VXZ-IV'!A$1:C$4500,3,0)</f>
        <v>280.2</v>
      </c>
      <c r="U1937" s="61">
        <f t="shared" si="146"/>
        <v>343.56993082300454</v>
      </c>
      <c r="V1937" s="63">
        <f>VLOOKUP(A1937,'VIXM-IV'!A$1:D$4500,4,0)</f>
        <v>343.25200000000001</v>
      </c>
      <c r="W1937">
        <f>W1936*(1-W$1+J1937)^($A1937-$A1936)*(2-I1937/I1936)</f>
        <v>10.862002605780322</v>
      </c>
      <c r="Y1937">
        <v>10.8</v>
      </c>
      <c r="Z1937">
        <f>Z1936*$E1937/$E1936*(1-(Z$1+Z$5+IF(AND(WEEKDAY(A1937)&lt;&gt;1,WEEKDAY(A1937)&lt;&gt;7),IF(A1937&lt;AA$2,AA$1,AA$3),0)))^($A1937-$A1936)</f>
        <v>39941.996085849569</v>
      </c>
      <c r="AA1937" t="e">
        <f>VLOOKUP(A1937,'VIXY-IV'!A$1:E$2000,4,0)</f>
        <v>#N/A</v>
      </c>
      <c r="AB1937">
        <f>ROW()</f>
        <v>1937</v>
      </c>
      <c r="AC1937">
        <f>B1937/C1937</f>
        <v>0.9337032710280373</v>
      </c>
      <c r="AD1937">
        <f>AD1936*(1-(AD$1+AD$5))^($A1937-$A1936)*(1+2*(E1937/E1936-1))</f>
        <v>26369685.575759351</v>
      </c>
      <c r="AE1937" t="e">
        <f>VLOOKUP(A1937,'UVXY-IV'!A$43:E$2041,4,0)</f>
        <v>#N/A</v>
      </c>
      <c r="AF1937">
        <v>52690.17</v>
      </c>
      <c r="AG1937">
        <f t="shared" si="147"/>
        <v>5.1454508948762543</v>
      </c>
      <c r="AI1937">
        <v>5.1701249999999996</v>
      </c>
      <c r="AJ1937">
        <f>AJ1936*(1-AJ$1+J1936)^($A1937-$A1936)*(2-E1937/E1936)</f>
        <v>5.1771144514631438</v>
      </c>
    </row>
    <row r="1938" spans="1:36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 s="75" t="e">
        <f>IF(A1938=#REF!,100,VLOOKUP(A1938,#REF!,10,0))</f>
        <v>#REF!</v>
      </c>
      <c r="G1938" s="71">
        <f t="shared" si="143"/>
        <v>57.70468318294228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 s="2">
        <f t="shared" si="145"/>
        <v>49738.68883964359</v>
      </c>
      <c r="L1938">
        <f>VLOOKUP(A1938,'VXX-IV'!A$1:C$4500,3,0)</f>
        <v>12434.76</v>
      </c>
      <c r="M1938">
        <f>M1937*(1-M$1+J1938)^($A1938-$A1937)*(1+2*(E1938/E1937-1))</f>
        <v>1560658907.5912704</v>
      </c>
      <c r="O1938">
        <f>O1937*(1-(O$1+O$5))^($A1938-$A1937)*(1+1.5*(E1938/E1937-1))</f>
        <v>12596536.548758147</v>
      </c>
      <c r="Q1938">
        <f>Q1937*(1-IF($A1938&lt;=Q1933,Q$1,Q$1+IF(AND(WEEKDAY($A1938)&lt;&gt;1,WEEKDAY($A1938)&lt;&gt;7),R$1,0)))^($A1938-$A1937)*(1-0.5*(E1938/E1937-1))</f>
        <v>12.589933930251197</v>
      </c>
      <c r="S1938" s="2">
        <f t="shared" si="144"/>
        <v>287.11269329392093</v>
      </c>
      <c r="T1938">
        <f>VLOOKUP(A1938,'VXZ-IV'!A$1:C$4500,3,0)</f>
        <v>287</v>
      </c>
      <c r="U1938" s="61">
        <f t="shared" si="146"/>
        <v>351.89625867125653</v>
      </c>
      <c r="V1938" s="63">
        <f>VLOOKUP(A1938,'VIXM-IV'!A$1:D$4500,4,0)</f>
        <v>351.57600000000002</v>
      </c>
      <c r="W1938">
        <f>W1937*(1-W$1+J1938)^($A1938-$A1937)*(2-I1938/I1937)</f>
        <v>10.59812233276033</v>
      </c>
      <c r="Y1938">
        <v>10.67</v>
      </c>
      <c r="Z1938">
        <f>Z1937*$E1938/$E1937*(1-(Z$1+Z$5+IF(AND(WEEKDAY(A1938)&lt;&gt;1,WEEKDAY(A1938)&lt;&gt;7),IF(A1938&lt;AA$2,AA$1,AA$3),0)))^($A1938-$A1937)</f>
        <v>41506.96609957359</v>
      </c>
      <c r="AA1938" t="e">
        <f>VLOOKUP(A1938,'VIXY-IV'!A$1:E$2000,4,0)</f>
        <v>#N/A</v>
      </c>
      <c r="AB1938">
        <f>ROW()</f>
        <v>1938</v>
      </c>
      <c r="AC1938">
        <f>B1938/C1938</f>
        <v>0.94730972957903536</v>
      </c>
      <c r="AD1938">
        <f>AD1937*(1-(AD$1+AD$5))^($A1938-$A1937)*(1+2*(E1938/E1937-1))</f>
        <v>28436688.735366516</v>
      </c>
      <c r="AE1938" t="e">
        <f>VLOOKUP(A1938,'UVXY-IV'!A$43:E$2041,4,0)</f>
        <v>#N/A</v>
      </c>
      <c r="AF1938">
        <v>57431.81</v>
      </c>
      <c r="AG1938">
        <f t="shared" si="147"/>
        <v>4.9434625620339894</v>
      </c>
      <c r="AI1938">
        <v>4.9666249999999996</v>
      </c>
      <c r="AJ1938">
        <f>AJ1937*(1-AJ$1+J1937)^($A1938-$A1937)*(2-E1938/E1937)</f>
        <v>4.9739329127759859</v>
      </c>
    </row>
    <row r="1939" spans="1:36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 s="75" t="e">
        <f>IF(A1939=#REF!,100,VLOOKUP(A1939,#REF!,10,0))</f>
        <v>#REF!</v>
      </c>
      <c r="G1939" s="71">
        <f t="shared" si="143"/>
        <v>56.324191173529179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 s="2">
        <f t="shared" si="145"/>
        <v>50926.160904422723</v>
      </c>
      <c r="L1939">
        <f>VLOOKUP(A1939,'VXX-IV'!A$1:C$4500,3,0)</f>
        <v>12731.63</v>
      </c>
      <c r="M1939">
        <f>M1938*(1-M$1+J1939)^($A1939-$A1938)*(1+2*(E1939/E1938-1))</f>
        <v>1635184945.146791</v>
      </c>
      <c r="O1939">
        <f>O1938*(1-(O$1+O$5))^($A1939-$A1938)*(1+1.5*(E1939/E1938-1))</f>
        <v>13048314.209034298</v>
      </c>
      <c r="Q1939">
        <f>Q1938*(1-IF($A1939&lt;=Q1934,Q$1,Q$1+IF(AND(WEEKDAY($A1939)&lt;&gt;1,WEEKDAY($A1939)&lt;&gt;7),R$1,0)))^($A1939-$A1938)*(1-0.5*(E1939/E1938-1))</f>
        <v>12.438689421573427</v>
      </c>
      <c r="S1939" s="2">
        <f t="shared" si="144"/>
        <v>291.5462369026622</v>
      </c>
      <c r="T1939">
        <f>VLOOKUP(A1939,'VXZ-IV'!A$1:C$4500,3,0)</f>
        <v>291.44</v>
      </c>
      <c r="U1939" s="61">
        <f t="shared" si="146"/>
        <v>357.33096188797663</v>
      </c>
      <c r="V1939" s="63">
        <f>VLOOKUP(A1939,'VIXM-IV'!A$1:D$4500,4,0)</f>
        <v>357.00400000000002</v>
      </c>
      <c r="W1939">
        <f>W1938*(1-W$1+J1939)^($A1939-$A1938)*(2-I1939/I1938)</f>
        <v>10.433188450009558</v>
      </c>
      <c r="Y1939">
        <v>10.75</v>
      </c>
      <c r="Z1939">
        <f>Z1938*$E1939/$E1938*(1-(Z$1+Z$5+IF(AND(WEEKDAY(A1939)&lt;&gt;1,WEEKDAY(A1939)&lt;&gt;7),IF(A1939&lt;AA$2,AA$1,AA$3),0)))^($A1939-$A1938)</f>
        <v>42497.508534923996</v>
      </c>
      <c r="AA1939" t="e">
        <f>VLOOKUP(A1939,'VIXY-IV'!A$1:E$2000,4,0)</f>
        <v>#N/A</v>
      </c>
      <c r="AB1939">
        <f>ROW()</f>
        <v>1939</v>
      </c>
      <c r="AC1939">
        <f>B1939/C1939</f>
        <v>0.94567901234567886</v>
      </c>
      <c r="AD1939">
        <f>AD1938*(1-(AD$1+AD$5))^($A1939-$A1938)*(1+2*(E1939/E1938-1))</f>
        <v>29795284.866624162</v>
      </c>
      <c r="AE1939" t="e">
        <f>VLOOKUP(A1939,'UVXY-IV'!A$43:E$2041,4,0)</f>
        <v>#N/A</v>
      </c>
      <c r="AF1939">
        <v>58907.519999999997</v>
      </c>
      <c r="AG1939">
        <f t="shared" si="147"/>
        <v>4.8247486875722227</v>
      </c>
      <c r="AI1939">
        <v>4.8475000000000001</v>
      </c>
      <c r="AJ1939">
        <f>AJ1938*(1-AJ$1+J1938)^($A1939-$A1938)*(2-E1939/E1938)</f>
        <v>4.8545844639194726</v>
      </c>
    </row>
    <row r="1940" spans="1:36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 s="75" t="e">
        <f>IF(A1940=#REF!,100,VLOOKUP(A1940,#REF!,10,0))</f>
        <v>#REF!</v>
      </c>
      <c r="G1940" s="71">
        <f t="shared" si="143"/>
        <v>60.08498978960899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 s="2">
        <f t="shared" si="145"/>
        <v>47522.389779232057</v>
      </c>
      <c r="L1940">
        <f>VLOOKUP(A1940,'VXX-IV'!A$1:C$4500,3,0)</f>
        <v>11880.69</v>
      </c>
      <c r="M1940">
        <f>M1939*(1-M$1+J1940)^($A1940-$A1939)*(1+2*(E1940/E1939-1))</f>
        <v>1416631874.3892183</v>
      </c>
      <c r="O1940">
        <f>O1939*(1-(O$1+O$5))^($A1940-$A1939)*(1+1.5*(E1940/E1939-1))</f>
        <v>11741111.285991721</v>
      </c>
      <c r="Q1940">
        <f>Q1939*(1-IF($A1940&lt;=Q1935,Q$1,Q$1+IF(AND(WEEKDAY($A1940)&lt;&gt;1,WEEKDAY($A1940)&lt;&gt;7),R$1,0)))^($A1940-$A1939)*(1-0.5*(E1940/E1939-1))</f>
        <v>12.852955003239742</v>
      </c>
      <c r="S1940" s="2">
        <f t="shared" si="144"/>
        <v>279.47057483183653</v>
      </c>
      <c r="T1940">
        <f>VLOOKUP(A1940,'VXZ-IV'!A$1:C$4500,3,0)</f>
        <v>279.36</v>
      </c>
      <c r="U1940" s="61">
        <f t="shared" si="146"/>
        <v>342.53166397093236</v>
      </c>
      <c r="V1940" s="63">
        <f>VLOOKUP(A1940,'VIXM-IV'!A$1:D$4500,4,0)</f>
        <v>342.22399999999999</v>
      </c>
      <c r="W1940">
        <f>W1939*(1-W$1+J1940)^($A1940-$A1939)*(2-I1940/I1939)</f>
        <v>10.863427552703197</v>
      </c>
      <c r="Y1940">
        <v>10.78</v>
      </c>
      <c r="Z1940">
        <f>Z1939*$E1940/$E1939*(1-(Z$1+Z$5+IF(AND(WEEKDAY(A1940)&lt;&gt;1,WEEKDAY(A1940)&lt;&gt;7),IF(A1940&lt;AA$2,AA$1,AA$3),0)))^($A1940-$A1939)</f>
        <v>39656.502857851519</v>
      </c>
      <c r="AA1940" t="e">
        <f>VLOOKUP(A1940,'VIXY-IV'!A$1:E$2000,4,0)</f>
        <v>#N/A</v>
      </c>
      <c r="AB1940">
        <f>ROW()</f>
        <v>1940</v>
      </c>
      <c r="AC1940">
        <f>B1940/C1940</f>
        <v>0.94667059516794361</v>
      </c>
      <c r="AD1940">
        <f>AD1939*(1-(AD$1+AD$5))^($A1940-$A1939)*(1+2*(E1940/E1939-1))</f>
        <v>25813778.434003402</v>
      </c>
      <c r="AE1940" t="e">
        <f>VLOOKUP(A1940,'UVXY-IV'!A$43:E$2041,4,0)</f>
        <v>#N/A</v>
      </c>
      <c r="AF1940">
        <v>53294.97</v>
      </c>
      <c r="AG1940">
        <f t="shared" si="147"/>
        <v>5.1461808080018816</v>
      </c>
      <c r="AI1940">
        <v>5.1697499999999996</v>
      </c>
      <c r="AJ1940">
        <f>AJ1939*(1-AJ$1+J1939)^($A1940-$A1939)*(2-E1940/E1939)</f>
        <v>5.1781597270126332</v>
      </c>
    </row>
    <row r="1941" spans="1:36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 s="75" t="e">
        <f>IF(A1941=#REF!,100,VLOOKUP(A1941,#REF!,10,0))</f>
        <v>#REF!</v>
      </c>
      <c r="G1941" s="71">
        <f t="shared" si="143"/>
        <v>61.191963143788641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 s="2">
        <f t="shared" si="145"/>
        <v>46645.757823562686</v>
      </c>
      <c r="L1941">
        <f>VLOOKUP(A1941,'VXX-IV'!A$1:C$4500,3,0)</f>
        <v>11661.52</v>
      </c>
      <c r="M1941">
        <f>M1940*(1-M$1+J1941)^($A1941-$A1940)*(1+2*(E1941/E1940-1))</f>
        <v>1364372812.6945632</v>
      </c>
      <c r="O1941">
        <f>O1940*(1-(O$1+O$5))^($A1941-$A1940)*(1+1.5*(E1941/E1940-1))</f>
        <v>11416533.985314935</v>
      </c>
      <c r="Q1941">
        <f>Q1940*(1-IF($A1941&lt;=Q1936,Q$1,Q$1+IF(AND(WEEKDAY($A1941)&lt;&gt;1,WEEKDAY($A1941)&lt;&gt;7),R$1,0)))^($A1941-$A1940)*(1-0.5*(E1941/E1940-1))</f>
        <v>12.971015338334157</v>
      </c>
      <c r="S1941" s="2">
        <f t="shared" si="144"/>
        <v>277.1578706207199</v>
      </c>
      <c r="T1941">
        <f>VLOOKUP(A1941,'VXZ-IV'!A$1:C$4500,3,0)</f>
        <v>277.04000000000002</v>
      </c>
      <c r="U1941" s="61">
        <f t="shared" si="146"/>
        <v>339.69748230114453</v>
      </c>
      <c r="V1941" s="63">
        <f>VLOOKUP(A1941,'VIXM-IV'!A$1:D$4500,4,0)</f>
        <v>339.416</v>
      </c>
      <c r="W1941">
        <f>W1940*(1-W$1+J1941)^($A1941-$A1940)*(2-I1941/I1940)</f>
        <v>10.952675777846862</v>
      </c>
      <c r="Y1941">
        <v>10.93</v>
      </c>
      <c r="Z1941">
        <f>Z1940*$E1941/$E1940*(1-(Z$1+Z$5+IF(AND(WEEKDAY(A1941)&lt;&gt;1,WEEKDAY(A1941)&lt;&gt;7),IF(A1941&lt;AA$2,AA$1,AA$3),0)))^($A1941-$A1940)</f>
        <v>38924.77311194464</v>
      </c>
      <c r="AA1941" t="e">
        <f>VLOOKUP(A1941,'VIXY-IV'!A$1:E$2000,4,0)</f>
        <v>#N/A</v>
      </c>
      <c r="AB1941">
        <f>ROW()</f>
        <v>1941</v>
      </c>
      <c r="AC1941">
        <f>B1941/C1941</f>
        <v>0.92261367058115029</v>
      </c>
      <c r="AD1941">
        <f>AD1940*(1-(AD$1+AD$5))^($A1941-$A1940)*(1+2*(E1941/E1940-1))</f>
        <v>24861782.413420938</v>
      </c>
      <c r="AE1941" t="e">
        <f>VLOOKUP(A1941,'UVXY-IV'!A$43:E$2041,4,0)</f>
        <v>#N/A</v>
      </c>
      <c r="AF1941">
        <v>51045.120000000003</v>
      </c>
      <c r="AG1941">
        <f t="shared" si="147"/>
        <v>5.2407471588706755</v>
      </c>
      <c r="AI1941">
        <v>5.2645</v>
      </c>
      <c r="AJ1941">
        <f>AJ1940*(1-AJ$1+J1940)^($A1941-$A1940)*(2-E1941/E1940)</f>
        <v>5.2733686864980482</v>
      </c>
    </row>
    <row r="1942" spans="1:36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 s="75" t="e">
        <f>IF(A1942=#REF!,100,VLOOKUP(A1942,#REF!,10,0))</f>
        <v>#REF!</v>
      </c>
      <c r="G1942" s="71">
        <f t="shared" si="143"/>
        <v>66.419608881940519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 s="2">
        <f t="shared" si="145"/>
        <v>42659.811194644542</v>
      </c>
      <c r="L1942">
        <f>VLOOKUP(A1942,'VXX-IV'!A$1:C$4500,3,0)</f>
        <v>10665.03</v>
      </c>
      <c r="M1942">
        <f>M1941*(1-M$1+J1942)^($A1942-$A1941)*(1+2*(E1942/E1941-1))</f>
        <v>1131205149.6628819</v>
      </c>
      <c r="O1942">
        <f>O1941*(1-(O$1+O$5))^($A1942-$A1941)*(1+1.5*(E1942/E1941-1))</f>
        <v>9953462.2235830016</v>
      </c>
      <c r="Q1942">
        <f>Q1941*(1-IF($A1942&lt;=Q1937,Q$1,Q$1+IF(AND(WEEKDAY($A1942)&lt;&gt;1,WEEKDAY($A1942)&lt;&gt;7),R$1,0)))^($A1942-$A1941)*(1-0.5*(E1942/E1941-1))</f>
        <v>13.524721966451649</v>
      </c>
      <c r="S1942" s="2">
        <f t="shared" si="144"/>
        <v>264.09150085723564</v>
      </c>
      <c r="T1942">
        <f>VLOOKUP(A1942,'VXZ-IV'!A$1:C$4500,3,0)</f>
        <v>264</v>
      </c>
      <c r="U1942" s="61">
        <f t="shared" si="146"/>
        <v>323.68309098882082</v>
      </c>
      <c r="V1942" s="63">
        <f>VLOOKUP(A1942,'VIXM-IV'!A$1:D$4500,4,0)</f>
        <v>323.42</v>
      </c>
      <c r="W1942">
        <f>W1941*(1-W$1+J1942)^($A1942-$A1941)*(2-I1942/I1941)</f>
        <v>11.46837073295406</v>
      </c>
      <c r="Y1942">
        <v>11.49</v>
      </c>
      <c r="Z1942">
        <f>Z1941*$E1942/$E1941*(1-(Z$1+Z$5+IF(AND(WEEKDAY(A1942)&lt;&gt;1,WEEKDAY(A1942)&lt;&gt;7),IF(A1942&lt;AA$2,AA$1,AA$3),0)))^($A1942-$A1941)</f>
        <v>35598.395266491185</v>
      </c>
      <c r="AA1942" t="e">
        <f>VLOOKUP(A1942,'VIXY-IV'!A$1:E$2000,4,0)</f>
        <v>#N/A</v>
      </c>
      <c r="AB1942">
        <f>ROW()</f>
        <v>1942</v>
      </c>
      <c r="AC1942">
        <f>B1942/C1942</f>
        <v>0.90909090909090917</v>
      </c>
      <c r="AD1942">
        <f>AD1941*(1-(AD$1+AD$5))^($A1942-$A1941)*(1+2*(E1942/E1941-1))</f>
        <v>20613190.343710937</v>
      </c>
      <c r="AE1942" t="e">
        <f>VLOOKUP(A1942,'UVXY-IV'!A$43:E$2041,4,0)</f>
        <v>#N/A</v>
      </c>
      <c r="AF1942">
        <v>41997.32</v>
      </c>
      <c r="AG1942">
        <f t="shared" si="147"/>
        <v>5.6882006447168045</v>
      </c>
      <c r="AI1942">
        <v>5.7125000000000004</v>
      </c>
      <c r="AJ1942">
        <f>AJ1941*(1-AJ$1+J1941)^($A1942-$A1941)*(2-E1942/E1941)</f>
        <v>5.7236670455358283</v>
      </c>
    </row>
    <row r="1943" spans="1:36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 s="75" t="e">
        <f>IF(A1943=#REF!,100,VLOOKUP(A1943,#REF!,10,0))</f>
        <v>#REF!</v>
      </c>
      <c r="G1943" s="71">
        <f t="shared" si="143"/>
        <v>67.718059855510205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 s="2">
        <f t="shared" si="145"/>
        <v>41824.857051927254</v>
      </c>
      <c r="L1943">
        <f>VLOOKUP(A1943,'VXX-IV'!A$1:C$4500,3,0)</f>
        <v>10456.290000000001</v>
      </c>
      <c r="M1943">
        <f>M1942*(1-M$1+J1943)^($A1943-$A1942)*(1+2*(E1943/E1942-1))</f>
        <v>1086928581.0420308</v>
      </c>
      <c r="O1943">
        <f>O1942*(1-(O$1+O$5))^($A1943-$A1942)*(1+1.5*(E1943/E1942-1))</f>
        <v>9661496.0728082396</v>
      </c>
      <c r="Q1943">
        <f>Q1942*(1-IF($A1943&lt;=Q1938,Q$1,Q$1+IF(AND(WEEKDAY($A1943)&lt;&gt;1,WEEKDAY($A1943)&lt;&gt;7),R$1,0)))^($A1943-$A1942)*(1-0.5*(E1943/E1942-1))</f>
        <v>13.656565336613358</v>
      </c>
      <c r="S1943" s="2">
        <f t="shared" si="144"/>
        <v>261.67317058126974</v>
      </c>
      <c r="T1943">
        <f>VLOOKUP(A1943,'VXZ-IV'!A$1:C$4500,3,0)</f>
        <v>261.56</v>
      </c>
      <c r="U1943" s="61">
        <f t="shared" si="146"/>
        <v>320.71942198420442</v>
      </c>
      <c r="V1943" s="63">
        <f>VLOOKUP(A1943,'VIXM-IV'!A$1:D$4500,4,0)</f>
        <v>320.40800000000002</v>
      </c>
      <c r="W1943">
        <f>W1942*(1-W$1+J1943)^($A1943-$A1942)*(2-I1943/I1942)</f>
        <v>11.572703060817233</v>
      </c>
      <c r="Y1943">
        <v>11.65</v>
      </c>
      <c r="Z1943">
        <f>Z1942*$E1943/$E1942*(1-(Z$1+Z$5+IF(AND(WEEKDAY(A1943)&lt;&gt;1,WEEKDAY(A1943)&lt;&gt;7),IF(A1943&lt;AA$2,AA$1,AA$3),0)))^($A1943-$A1942)</f>
        <v>34901.47066897343</v>
      </c>
      <c r="AA1943" t="e">
        <f>VLOOKUP(A1943,'VIXY-IV'!A$1:E$2000,4,0)</f>
        <v>#N/A</v>
      </c>
      <c r="AB1943">
        <f>ROW()</f>
        <v>1943</v>
      </c>
      <c r="AC1943">
        <f>B1943/C1943</f>
        <v>0.91275391275391271</v>
      </c>
      <c r="AD1943">
        <f>AD1942*(1-(AD$1+AD$5))^($A1943-$A1942)*(1+2*(E1943/E1942-1))</f>
        <v>19806579.636274815</v>
      </c>
      <c r="AE1943" t="e">
        <f>VLOOKUP(A1943,'UVXY-IV'!A$43:E$2041,4,0)</f>
        <v>#N/A</v>
      </c>
      <c r="AF1943">
        <v>40086.14</v>
      </c>
      <c r="AG1943">
        <f t="shared" si="147"/>
        <v>5.7991303724081265</v>
      </c>
      <c r="AI1943">
        <v>5.8239999999999998</v>
      </c>
      <c r="AJ1943">
        <f>AJ1942*(1-AJ$1+J1942)^($A1943-$A1942)*(2-E1943/E1942)</f>
        <v>5.8353492498212667</v>
      </c>
    </row>
    <row r="1944" spans="1:36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 s="75" t="e">
        <f>IF(A1944=#REF!,100,VLOOKUP(A1944,#REF!,10,0))</f>
        <v>#REF!</v>
      </c>
      <c r="G1944" s="71">
        <f t="shared" si="143"/>
        <v>68.11304103026843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 s="2">
        <f t="shared" si="145"/>
        <v>41579.930284454065</v>
      </c>
      <c r="L1944">
        <f>VLOOKUP(A1944,'VXX-IV'!A$1:C$4500,3,0)</f>
        <v>10395.049999999999</v>
      </c>
      <c r="M1944">
        <f>M1943*(1-M$1+J1944)^($A1944-$A1943)*(1+2*(E1944/E1943-1))</f>
        <v>1074201391.9576631</v>
      </c>
      <c r="O1944">
        <f>O1943*(1-(O$1+O$5))^($A1944-$A1943)*(1+1.5*(E1944/E1943-1))</f>
        <v>9576874.8885811046</v>
      </c>
      <c r="Q1944">
        <f>Q1943*(1-IF($A1944&lt;=Q1939,Q$1,Q$1+IF(AND(WEEKDAY($A1944)&lt;&gt;1,WEEKDAY($A1944)&lt;&gt;7),R$1,0)))^($A1944-$A1943)*(1-0.5*(E1944/E1943-1))</f>
        <v>13.696036385885723</v>
      </c>
      <c r="S1944" s="2">
        <f t="shared" si="144"/>
        <v>260.60224003363646</v>
      </c>
      <c r="T1944">
        <f>VLOOKUP(A1944,'VXZ-IV'!A$1:C$4500,3,0)</f>
        <v>260.52</v>
      </c>
      <c r="U1944" s="61">
        <f t="shared" si="146"/>
        <v>319.40718722782321</v>
      </c>
      <c r="V1944" s="63">
        <f>VLOOKUP(A1944,'VIXM-IV'!A$1:D$4500,4,0)</f>
        <v>319.10000000000002</v>
      </c>
      <c r="W1944">
        <f>W1943*(1-W$1+J1944)^($A1944-$A1943)*(2-I1944/I1943)</f>
        <v>11.619374322654291</v>
      </c>
      <c r="Y1944">
        <v>11.61</v>
      </c>
      <c r="Z1944">
        <f>Z1943*$E1944/$E1943*(1-(Z$1+Z$5+IF(AND(WEEKDAY(A1944)&lt;&gt;1,WEEKDAY(A1944)&lt;&gt;7),IF(A1944&lt;AA$2,AA$1,AA$3),0)))^($A1944-$A1943)</f>
        <v>34696.901647209692</v>
      </c>
      <c r="AA1944" t="e">
        <f>VLOOKUP(A1944,'VIXY-IV'!A$1:E$2000,4,0)</f>
        <v>#N/A</v>
      </c>
      <c r="AB1944">
        <f>ROW()</f>
        <v>1944</v>
      </c>
      <c r="AC1944">
        <f>B1944/C1944</f>
        <v>0.92194304857621434</v>
      </c>
      <c r="AD1944">
        <f>AD1943*(1-(AD$1+AD$5))^($A1944-$A1943)*(1+2*(E1944/E1943-1))</f>
        <v>19574867.096289434</v>
      </c>
      <c r="AE1944" t="e">
        <f>VLOOKUP(A1944,'UVXY-IV'!A$43:E$2041,4,0)</f>
        <v>#N/A</v>
      </c>
      <c r="AF1944">
        <v>39844.22</v>
      </c>
      <c r="AG1944">
        <f t="shared" si="147"/>
        <v>5.8326834635492864</v>
      </c>
      <c r="AI1944">
        <v>5.8621249999999998</v>
      </c>
      <c r="AJ1944">
        <f>AJ1943*(1-AJ$1+J1943)^($A1944-$A1943)*(2-E1944/E1943)</f>
        <v>5.8691730722761131</v>
      </c>
    </row>
    <row r="1945" spans="1:36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 s="75" t="e">
        <f>IF(A1945=#REF!,100,VLOOKUP(A1945,#REF!,10,0))</f>
        <v>#REF!</v>
      </c>
      <c r="G1945" s="71">
        <f t="shared" si="143"/>
        <v>68.349152600030919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 s="2">
        <f t="shared" si="145"/>
        <v>41432.885217211697</v>
      </c>
      <c r="L1945">
        <f>VLOOKUP(A1945,'VXX-IV'!A$1:C$4500,3,0)</f>
        <v>10358.290000000001</v>
      </c>
      <c r="M1945">
        <f>M1944*(1-M$1+J1945)^($A1945-$A1944)*(1+2*(E1945/E1944-1))</f>
        <v>1066609807.443889</v>
      </c>
      <c r="O1945">
        <f>O1944*(1-(O$1+O$5))^($A1945-$A1944)*(1+1.5*(E1945/E1944-1))</f>
        <v>9526803.9517102633</v>
      </c>
      <c r="Q1945">
        <f>Q1944*(1-IF($A1945&lt;=Q1940,Q$1,Q$1+IF(AND(WEEKDAY($A1945)&lt;&gt;1,WEEKDAY($A1945)&lt;&gt;7),R$1,0)))^($A1945-$A1944)*(1-0.5*(E1945/E1944-1))</f>
        <v>13.718703568816093</v>
      </c>
      <c r="S1945" s="2">
        <f t="shared" si="144"/>
        <v>257.47828096186868</v>
      </c>
      <c r="T1945">
        <f>VLOOKUP(A1945,'VXZ-IV'!A$1:C$4500,3,0)</f>
        <v>257.36</v>
      </c>
      <c r="U1945" s="61">
        <f t="shared" si="146"/>
        <v>315.57934371554762</v>
      </c>
      <c r="V1945" s="63">
        <f>VLOOKUP(A1945,'VIXM-IV'!A$1:D$4500,4,0)</f>
        <v>315.27600000000001</v>
      </c>
      <c r="W1945">
        <f>W1944*(1-W$1+J1945)^($A1945-$A1944)*(2-I1945/I1944)</f>
        <v>11.756550398675543</v>
      </c>
      <c r="Y1945">
        <v>11.86</v>
      </c>
      <c r="Z1945">
        <f>Z1944*$E1945/$E1944*(1-(Z$1+Z$5+IF(AND(WEEKDAY(A1945)&lt;&gt;1,WEEKDAY(A1945)&lt;&gt;7),IF(A1945&lt;AA$2,AA$1,AA$3),0)))^($A1945-$A1944)</f>
        <v>34573.642078286888</v>
      </c>
      <c r="AA1945" t="e">
        <f>VLOOKUP(A1945,'VIXY-IV'!A$1:E$2000,4,0)</f>
        <v>#N/A</v>
      </c>
      <c r="AB1945">
        <f>ROW()</f>
        <v>1945</v>
      </c>
      <c r="AC1945">
        <f>B1945/C1945</f>
        <v>0.93110367892976598</v>
      </c>
      <c r="AD1945">
        <f>AD1944*(1-(AD$1+AD$5))^($A1945-$A1944)*(1+2*(E1945/E1944-1))</f>
        <v>19437190.704659689</v>
      </c>
      <c r="AE1945" t="e">
        <f>VLOOKUP(A1945,'UVXY-IV'!A$43:E$2041,4,0)</f>
        <v>#N/A</v>
      </c>
      <c r="AF1945">
        <v>39723.26</v>
      </c>
      <c r="AG1945">
        <f t="shared" si="147"/>
        <v>5.8520845002436603</v>
      </c>
      <c r="AI1945">
        <v>5.8828750000000003</v>
      </c>
      <c r="AJ1945">
        <f>AJ1944*(1-AJ$1+J1944)^($A1945-$A1944)*(2-E1945/E1944)</f>
        <v>5.8888796166174551</v>
      </c>
    </row>
    <row r="1946" spans="1:36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 s="75" t="e">
        <f>IF(A1946=#REF!,100,VLOOKUP(A1946,#REF!,10,0))</f>
        <v>#REF!</v>
      </c>
      <c r="G1946" s="71">
        <f t="shared" si="143"/>
        <v>67.702107619006938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 s="2">
        <f t="shared" si="145"/>
        <v>41824.092135815095</v>
      </c>
      <c r="L1946">
        <f>VLOOKUP(A1946,'VXX-IV'!A$1:C$4500,3,0)</f>
        <v>10456.1</v>
      </c>
      <c r="M1946">
        <f>M1945*(1-M$1+J1946)^($A1946-$A1945)*(1+2*(E1946/E1945-1))</f>
        <v>1086755505.6563914</v>
      </c>
      <c r="O1946">
        <f>O1945*(1-(O$1+O$5))^($A1946-$A1945)*(1+1.5*(E1946/E1945-1))</f>
        <v>9661993.242480753</v>
      </c>
      <c r="Q1946">
        <f>Q1945*(1-IF($A1946&lt;=Q1941,Q$1,Q$1+IF(AND(WEEKDAY($A1946)&lt;&gt;1,WEEKDAY($A1946)&lt;&gt;7),R$1,0)))^($A1946-$A1945)*(1-0.5*(E1946/E1945-1))</f>
        <v>13.653412363980271</v>
      </c>
      <c r="S1946" s="2">
        <f t="shared" si="144"/>
        <v>257.39558679760398</v>
      </c>
      <c r="T1946">
        <f>VLOOKUP(A1946,'VXZ-IV'!A$1:C$4500,3,0)</f>
        <v>257.27999999999997</v>
      </c>
      <c r="U1946" s="61">
        <f t="shared" si="146"/>
        <v>315.47833500120748</v>
      </c>
      <c r="V1946" s="63">
        <f>VLOOKUP(A1946,'VIXM-IV'!A$1:D$4500,4,0)</f>
        <v>315.17200000000003</v>
      </c>
      <c r="W1946">
        <f>W1945*(1-W$1+J1946)^($A1946-$A1945)*(2-I1946/I1945)</f>
        <v>11.759607953718799</v>
      </c>
      <c r="Y1946">
        <v>11.81</v>
      </c>
      <c r="Z1946">
        <f>Z1945*$E1946/$E1945*(1-(Z$1+Z$5+IF(AND(WEEKDAY(A1946)&lt;&gt;1,WEEKDAY(A1946)&lt;&gt;7),IF(A1946&lt;AA$2,AA$1,AA$3),0)))^($A1946-$A1945)</f>
        <v>34899.938428782138</v>
      </c>
      <c r="AA1946" t="e">
        <f>VLOOKUP(A1946,'VIXY-IV'!A$1:E$2000,4,0)</f>
        <v>#N/A</v>
      </c>
      <c r="AB1946">
        <f>ROW()</f>
        <v>1946</v>
      </c>
      <c r="AC1946">
        <f>B1946/C1946</f>
        <v>0.93269230769230771</v>
      </c>
      <c r="AD1946">
        <f>AD1945*(1-(AD$1+AD$5))^($A1946-$A1945)*(1+2*(E1946/E1945-1))</f>
        <v>19804537.710960113</v>
      </c>
      <c r="AE1946" t="e">
        <f>VLOOKUP(A1946,'UVXY-IV'!A$43:E$2041,4,0)</f>
        <v>#N/A</v>
      </c>
      <c r="AF1946">
        <v>39360.379999999997</v>
      </c>
      <c r="AG1946">
        <f t="shared" si="147"/>
        <v>5.7964142418955262</v>
      </c>
      <c r="AI1946">
        <v>5.828125</v>
      </c>
      <c r="AJ1946">
        <f>AJ1945*(1-AJ$1+J1945)^($A1946-$A1945)*(2-E1946/E1945)</f>
        <v>5.8329160745302069</v>
      </c>
    </row>
    <row r="1947" spans="1:36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 s="75" t="e">
        <f>IF(A1947=#REF!,100,VLOOKUP(A1947,#REF!,10,0))</f>
        <v>#REF!</v>
      </c>
      <c r="G1947" s="71">
        <f t="shared" si="143"/>
        <v>66.33898067803382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 s="2">
        <f t="shared" si="145"/>
        <v>42665.156339841669</v>
      </c>
      <c r="L1947">
        <f>VLOOKUP(A1947,'VXX-IV'!A$1:C$4500,3,0)</f>
        <v>10666.36</v>
      </c>
      <c r="M1947">
        <f>M1946*(1-M$1+J1947)^($A1947-$A1946)*(1+2*(E1947/E1946-1))</f>
        <v>1130466435.7145097</v>
      </c>
      <c r="O1947">
        <f>O1946*(1-(O$1+O$5))^($A1947-$A1946)*(1+1.5*(E1947/E1946-1))</f>
        <v>9953702.3730307426</v>
      </c>
      <c r="Q1947">
        <f>Q1946*(1-IF($A1947&lt;=Q1942,Q$1,Q$1+IF(AND(WEEKDAY($A1947)&lt;&gt;1,WEEKDAY($A1947)&lt;&gt;7),R$1,0)))^($A1947-$A1946)*(1-0.5*(E1947/E1946-1))</f>
        <v>13.515610395174924</v>
      </c>
      <c r="S1947" s="2">
        <f t="shared" si="144"/>
        <v>260.35284504256117</v>
      </c>
      <c r="T1947">
        <f>VLOOKUP(A1947,'VXZ-IV'!A$1:C$4500,3,0)</f>
        <v>260.24</v>
      </c>
      <c r="U1947" s="61">
        <f t="shared" si="146"/>
        <v>319.10326475543286</v>
      </c>
      <c r="V1947" s="63">
        <f>VLOOKUP(A1947,'VIXM-IV'!A$1:D$4500,4,0)</f>
        <v>318.79199999999997</v>
      </c>
      <c r="W1947">
        <f>W1946*(1-W$1+J1947)^($A1947-$A1946)*(2-I1947/I1946)</f>
        <v>11.623783503687108</v>
      </c>
      <c r="Y1947">
        <v>11.65</v>
      </c>
      <c r="Z1947">
        <f>Z1946*$E1947/$E1946*(1-(Z$1+Z$5+IF(AND(WEEKDAY(A1947)&lt;&gt;1,WEEKDAY(A1947)&lt;&gt;7),IF(A1947&lt;AA$2,AA$1,AA$3),0)))^($A1947-$A1946)</f>
        <v>35601.596154076797</v>
      </c>
      <c r="AA1947" t="e">
        <f>VLOOKUP(A1947,'VIXY-IV'!A$1:E$2000,4,0)</f>
        <v>#N/A</v>
      </c>
      <c r="AB1947">
        <f>ROW()</f>
        <v>1947</v>
      </c>
      <c r="AC1947">
        <f>B1947/C1947</f>
        <v>0.9363161332462443</v>
      </c>
      <c r="AD1947">
        <f>AD1946*(1-(AD$1+AD$5))^($A1947-$A1946)*(1+2*(E1947/E1946-1))</f>
        <v>20601340.00891009</v>
      </c>
      <c r="AE1947" t="e">
        <f>VLOOKUP(A1947,'UVXY-IV'!A$43:E$2041,4,0)</f>
        <v>#N/A</v>
      </c>
      <c r="AF1947">
        <v>41852.160000000003</v>
      </c>
      <c r="AG1947">
        <f t="shared" si="147"/>
        <v>5.6794436153396575</v>
      </c>
      <c r="AI1947">
        <v>5.7104999999999997</v>
      </c>
      <c r="AJ1947">
        <f>AJ1946*(1-AJ$1+J1946)^($A1947-$A1946)*(2-E1947/E1946)</f>
        <v>5.7152644471161409</v>
      </c>
    </row>
    <row r="1948" spans="1:36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 s="75" t="e">
        <f>IF(A1948=#REF!,100,VLOOKUP(A1948,#REF!,10,0))</f>
        <v>#REF!</v>
      </c>
      <c r="G1948" s="71">
        <f t="shared" si="143"/>
        <v>62.9636921117486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 s="2">
        <f t="shared" si="145"/>
        <v>44834.858193669526</v>
      </c>
      <c r="L1948">
        <f>VLOOKUP(A1948,'VXX-IV'!A$1:C$4500,3,0)</f>
        <v>11208.79</v>
      </c>
      <c r="M1948">
        <f>M1947*(1-M$1+J1948)^($A1948-$A1947)*(1+2*(E1948/E1947-1))</f>
        <v>1245445248.3520572</v>
      </c>
      <c r="O1948">
        <f>O1947*(1-(O$1+O$5))^($A1948-$A1947)*(1+1.5*(E1948/E1947-1))</f>
        <v>10713257.481398067</v>
      </c>
      <c r="Q1948">
        <f>Q1947*(1-IF($A1948&lt;=Q1943,Q$1,Q$1+IF(AND(WEEKDAY($A1948)&lt;&gt;1,WEEKDAY($A1948)&lt;&gt;7),R$1,0)))^($A1948-$A1947)*(1-0.5*(E1948/E1947-1))</f>
        <v>13.171434389120035</v>
      </c>
      <c r="S1948" s="2">
        <f t="shared" si="144"/>
        <v>267.56025789433488</v>
      </c>
      <c r="T1948">
        <f>VLOOKUP(A1948,'VXZ-IV'!A$1:C$4500,3,0)</f>
        <v>267.44</v>
      </c>
      <c r="U1948" s="61">
        <f t="shared" si="146"/>
        <v>327.93743954526377</v>
      </c>
      <c r="V1948" s="63">
        <f>VLOOKUP(A1948,'VIXM-IV'!A$1:D$4500,4,0)</f>
        <v>327.62</v>
      </c>
      <c r="W1948">
        <f>W1947*(1-W$1+J1948)^($A1948-$A1947)*(2-I1948/I1947)</f>
        <v>11.301293609461071</v>
      </c>
      <c r="Y1948">
        <v>11.35</v>
      </c>
      <c r="Z1948">
        <f>Z1947*$E1948/$E1947*(1-(Z$1+Z$5+IF(AND(WEEKDAY(A1948)&lt;&gt;1,WEEKDAY(A1948)&lt;&gt;7),IF(A1948&lt;AA$2,AA$1,AA$3),0)))^($A1948-$A1947)</f>
        <v>37411.908295750152</v>
      </c>
      <c r="AA1948" t="e">
        <f>VLOOKUP(A1948,'VIXY-IV'!A$1:E$2000,4,0)</f>
        <v>#N/A</v>
      </c>
      <c r="AB1948">
        <f>ROW()</f>
        <v>1948</v>
      </c>
      <c r="AC1948">
        <f>B1948/C1948</f>
        <v>0.95325646618884374</v>
      </c>
      <c r="AD1948">
        <f>AD1947*(1-(AD$1+AD$5))^($A1948-$A1947)*(1+2*(E1948/E1947-1))</f>
        <v>22696943.406381734</v>
      </c>
      <c r="AE1948" t="e">
        <f>VLOOKUP(A1948,'UVXY-IV'!A$43:E$2041,4,0)</f>
        <v>#N/A</v>
      </c>
      <c r="AF1948">
        <v>45722.879999999997</v>
      </c>
      <c r="AG1948">
        <f t="shared" si="147"/>
        <v>5.3902257801338758</v>
      </c>
      <c r="AI1948">
        <v>5.4212499999999997</v>
      </c>
      <c r="AJ1948">
        <f>AJ1947*(1-AJ$1+J1947)^($A1948-$A1947)*(2-E1948/E1947)</f>
        <v>5.4242752543615671</v>
      </c>
    </row>
    <row r="1949" spans="1:36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 s="75" t="e">
        <f>IF(A1949=#REF!,100,VLOOKUP(A1949,#REF!,10,0))</f>
        <v>#REF!</v>
      </c>
      <c r="G1949" s="71">
        <f t="shared" si="143"/>
        <v>68.335776516776718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 s="2">
        <f t="shared" si="145"/>
        <v>41008.52417056288</v>
      </c>
      <c r="L1949">
        <f>VLOOKUP(A1949,'VXX-IV'!A$1:C$4500,3,0)</f>
        <v>10252.200000000001</v>
      </c>
      <c r="M1949">
        <f>M1948*(1-M$1+J1949)^($A1949-$A1948)*(1+2*(E1949/E1948-1))</f>
        <v>1032875042.9063823</v>
      </c>
      <c r="O1949">
        <f>O1948*(1-(O$1+O$5))^($A1949-$A1948)*(1+1.5*(E1949/E1948-1))</f>
        <v>9342079.5420155171</v>
      </c>
      <c r="Q1949">
        <f>Q1948*(1-IF($A1949&lt;=Q1944,Q$1,Q$1+IF(AND(WEEKDAY($A1949)&lt;&gt;1,WEEKDAY($A1949)&lt;&gt;7),R$1,0)))^($A1949-$A1948)*(1-0.5*(E1949/E1948-1))</f>
        <v>13.732972658719193</v>
      </c>
      <c r="S1949" s="2">
        <f t="shared" si="144"/>
        <v>260.73442241943985</v>
      </c>
      <c r="T1949">
        <f>VLOOKUP(A1949,'VXZ-IV'!A$1:C$4500,3,0)</f>
        <v>260.64</v>
      </c>
      <c r="U1949" s="61">
        <f t="shared" si="146"/>
        <v>319.57164815278685</v>
      </c>
      <c r="V1949" s="63">
        <f>VLOOKUP(A1949,'VIXM-IV'!A$1:D$4500,4,0)</f>
        <v>319.26400000000001</v>
      </c>
      <c r="W1949">
        <f>W1948*(1-W$1+J1949)^($A1949-$A1948)*(2-I1949/I1948)</f>
        <v>11.588911586987088</v>
      </c>
      <c r="Y1949">
        <v>11.56</v>
      </c>
      <c r="Z1949">
        <f>Z1948*$E1949/$E1948*(1-(Z$1+Z$5+IF(AND(WEEKDAY(A1949)&lt;&gt;1,WEEKDAY(A1949)&lt;&gt;7),IF(A1949&lt;AA$2,AA$1,AA$3),0)))^($A1949-$A1948)</f>
        <v>34218.926684242673</v>
      </c>
      <c r="AA1949" t="e">
        <f>VLOOKUP(A1949,'VIXY-IV'!A$1:E$2000,4,0)</f>
        <v>#N/A</v>
      </c>
      <c r="AB1949">
        <f>ROW()</f>
        <v>1949</v>
      </c>
      <c r="AC1949">
        <f>B1949/C1949</f>
        <v>0.89332881815103282</v>
      </c>
      <c r="AD1949">
        <f>AD1948*(1-(AD$1+AD$5))^($A1949-$A1948)*(1+2*(E1949/E1948-1))</f>
        <v>18823286.642287746</v>
      </c>
      <c r="AE1949" t="e">
        <f>VLOOKUP(A1949,'UVXY-IV'!A$43:E$2041,4,0)</f>
        <v>#N/A</v>
      </c>
      <c r="AF1949">
        <v>39384.58</v>
      </c>
      <c r="AG1949">
        <f t="shared" si="147"/>
        <v>5.8498492722703519</v>
      </c>
      <c r="AI1949">
        <v>5.8842499999999998</v>
      </c>
      <c r="AJ1949">
        <f>AJ1948*(1-AJ$1+J1948)^($A1949-$A1948)*(2-E1949/E1948)</f>
        <v>5.8868594075402649</v>
      </c>
    </row>
    <row r="1950" spans="1:36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 s="75" t="e">
        <f>IF(A1950=#REF!,100,VLOOKUP(A1950,#REF!,10,0))</f>
        <v>#REF!</v>
      </c>
      <c r="G1950" s="71">
        <f t="shared" si="143"/>
        <v>67.137252555850097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 s="2">
        <f t="shared" si="145"/>
        <v>41724.717901125397</v>
      </c>
      <c r="L1950">
        <f>VLOOKUP(A1950,'VXX-IV'!A$1:C$4500,3,0)</f>
        <v>10431.25</v>
      </c>
      <c r="M1950">
        <f>M1949*(1-M$1+J1950)^($A1950-$A1949)*(1+2*(E1950/E1949-1))</f>
        <v>1068961622.1058822</v>
      </c>
      <c r="O1950">
        <f>O1949*(1-(O$1+O$5))^($A1950-$A1949)*(1+1.5*(E1950/E1949-1))</f>
        <v>9587576.2974904608</v>
      </c>
      <c r="Q1950">
        <f>Q1949*(1-IF($A1950&lt;=Q1945,Q$1,Q$1+IF(AND(WEEKDAY($A1950)&lt;&gt;1,WEEKDAY($A1950)&lt;&gt;7),R$1,0)))^($A1950-$A1949)*(1-0.5*(E1950/E1949-1))</f>
        <v>13.611480216087365</v>
      </c>
      <c r="S1950" s="2">
        <f t="shared" si="144"/>
        <v>264.98784469894105</v>
      </c>
      <c r="T1950">
        <f>VLOOKUP(A1950,'VXZ-IV'!A$1:C$4500,3,0)</f>
        <v>264.88</v>
      </c>
      <c r="U1950" s="61">
        <f t="shared" si="146"/>
        <v>324.78596381998398</v>
      </c>
      <c r="V1950" s="63">
        <f>VLOOKUP(A1950,'VIXM-IV'!A$1:D$4500,4,0)</f>
        <v>324.49599999999998</v>
      </c>
      <c r="W1950">
        <f>W1949*(1-W$1+J1950)^($A1950-$A1949)*(2-I1950/I1949)</f>
        <v>11.397746707615674</v>
      </c>
      <c r="Y1950">
        <v>11.29</v>
      </c>
      <c r="Z1950">
        <f>Z1949*$E1950/$E1949*(1-(Z$1+Z$5+IF(AND(WEEKDAY(A1950)&lt;&gt;1,WEEKDAY(A1950)&lt;&gt;7),IF(A1950&lt;AA$2,AA$1,AA$3),0)))^($A1950-$A1949)</f>
        <v>34816.078966605179</v>
      </c>
      <c r="AA1950" t="e">
        <f>VLOOKUP(A1950,'VIXY-IV'!A$1:E$2000,4,0)</f>
        <v>#N/A</v>
      </c>
      <c r="AB1950">
        <f>ROW()</f>
        <v>1950</v>
      </c>
      <c r="AC1950">
        <f>B1950/C1950</f>
        <v>0.85084521047398076</v>
      </c>
      <c r="AD1950">
        <f>AD1949*(1-(AD$1+AD$5))^($A1950-$A1949)*(1+2*(E1950/E1949-1))</f>
        <v>19481590.761143357</v>
      </c>
      <c r="AE1950" t="e">
        <f>VLOOKUP(A1950,'UVXY-IV'!A$43:E$2041,4,0)</f>
        <v>#N/A</v>
      </c>
      <c r="AF1950">
        <v>39481.339999999997</v>
      </c>
      <c r="AG1950">
        <f t="shared" si="147"/>
        <v>5.7464472372412354</v>
      </c>
      <c r="AI1950">
        <v>5.78125</v>
      </c>
      <c r="AJ1950">
        <f>AJ1949*(1-AJ$1+J1949)^($A1950-$A1949)*(2-E1950/E1949)</f>
        <v>5.7829719543631928</v>
      </c>
    </row>
    <row r="1951" spans="1:36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 s="75" t="e">
        <f>IF(A1951=#REF!,100,VLOOKUP(A1951,#REF!,10,0))</f>
        <v>#REF!</v>
      </c>
      <c r="G1951" s="71">
        <f t="shared" si="143"/>
        <v>67.763623825628812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 s="2">
        <f t="shared" si="145"/>
        <v>41334.430755623463</v>
      </c>
      <c r="L1951">
        <f>VLOOKUP(A1951,'VXX-IV'!A$1:C$4500,3,0)</f>
        <v>10333.68</v>
      </c>
      <c r="M1951">
        <f>M1950*(1-M$1+J1951)^($A1951-$A1950)*(1+2*(E1951/E1950-1))</f>
        <v>1048968282.870801</v>
      </c>
      <c r="O1951">
        <f>O1950*(1-(O$1+O$5))^($A1951-$A1950)*(1+1.5*(E1951/E1950-1))</f>
        <v>9453311.6516310293</v>
      </c>
      <c r="Q1951">
        <f>Q1950*(1-IF($A1951&lt;=Q1946,Q$1,Q$1+IF(AND(WEEKDAY($A1951)&lt;&gt;1,WEEKDAY($A1951)&lt;&gt;7),R$1,0)))^($A1951-$A1950)*(1-0.5*(E1951/E1950-1))</f>
        <v>13.674619891163729</v>
      </c>
      <c r="S1951" s="2">
        <f t="shared" si="144"/>
        <v>267.06127038564051</v>
      </c>
      <c r="T1951">
        <f>VLOOKUP(A1951,'VXZ-IV'!A$1:C$4500,3,0)</f>
        <v>266.95999999999998</v>
      </c>
      <c r="U1951" s="61">
        <f t="shared" si="146"/>
        <v>327.32764499867216</v>
      </c>
      <c r="V1951" s="63">
        <f>VLOOKUP(A1951,'VIXM-IV'!A$1:D$4500,4,0)</f>
        <v>327.036</v>
      </c>
      <c r="W1951">
        <f>W1950*(1-W$1+J1951)^($A1951-$A1950)*(2-I1951/I1950)</f>
        <v>11.307872276608133</v>
      </c>
      <c r="Y1951">
        <v>11.3</v>
      </c>
      <c r="Z1951">
        <f>Z1950*$E1951/$E1950*(1-(Z$1+Z$5+IF(AND(WEEKDAY(A1951)&lt;&gt;1,WEEKDAY(A1951)&lt;&gt;7),IF(A1951&lt;AA$2,AA$1,AA$3),0)))^($A1951-$A1950)</f>
        <v>34490.262742489191</v>
      </c>
      <c r="AA1951" t="e">
        <f>VLOOKUP(A1951,'VIXY-IV'!A$1:E$2000,4,0)</f>
        <v>#N/A</v>
      </c>
      <c r="AB1951">
        <f>ROW()</f>
        <v>1951</v>
      </c>
      <c r="AC1951">
        <f>B1951/C1951</f>
        <v>0.84222737819025517</v>
      </c>
      <c r="AD1951">
        <f>AD1950*(1-(AD$1+AD$5))^($A1951-$A1950)*(1+2*(E1951/E1950-1))</f>
        <v>19117431.22337101</v>
      </c>
      <c r="AE1951" t="e">
        <f>VLOOKUP(A1951,'UVXY-IV'!A$43:E$2041,4,0)</f>
        <v>#N/A</v>
      </c>
      <c r="AF1951">
        <v>39166.85</v>
      </c>
      <c r="AG1951">
        <f t="shared" si="147"/>
        <v>5.7997897985447446</v>
      </c>
      <c r="AI1951">
        <v>5.836125</v>
      </c>
      <c r="AJ1951">
        <f>AJ1950*(1-AJ$1+J1950)^($A1951-$A1950)*(2-E1951/E1950)</f>
        <v>5.8367111556636893</v>
      </c>
    </row>
    <row r="1952" spans="1:36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 s="75" t="e">
        <f>IF(A1952=#REF!,100,VLOOKUP(A1952,#REF!,10,0))</f>
        <v>#REF!</v>
      </c>
      <c r="G1952" s="71">
        <f t="shared" si="143"/>
        <v>67.397642141285871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 s="2">
        <f t="shared" si="145"/>
        <v>41556.669555768</v>
      </c>
      <c r="L1952">
        <f>VLOOKUP(A1952,'VXX-IV'!A$1:C$4500,3,0)</f>
        <v>10389.24</v>
      </c>
      <c r="M1952">
        <f>M1951*(1-M$1+J1952)^($A1952-$A1951)*(1+2*(E1952/E1951-1))</f>
        <v>1060251302.7750844</v>
      </c>
      <c r="O1952">
        <f>O1951*(1-(O$1+O$5))^($A1952-$A1951)*(1+1.5*(E1952/E1951-1))</f>
        <v>9529804.2545234133</v>
      </c>
      <c r="Q1952">
        <f>Q1951*(1-IF($A1952&lt;=Q1947,Q$1,Q$1+IF(AND(WEEKDAY($A1952)&lt;&gt;1,WEEKDAY($A1952)&lt;&gt;7),R$1,0)))^($A1952-$A1951)*(1-0.5*(E1952/E1951-1))</f>
        <v>13.637337599977254</v>
      </c>
      <c r="S1952" s="2">
        <f t="shared" si="144"/>
        <v>268.18253781514784</v>
      </c>
      <c r="T1952">
        <f>VLOOKUP(A1952,'VXZ-IV'!A$1:C$4500,3,0)</f>
        <v>268.08</v>
      </c>
      <c r="U1952" s="61">
        <f t="shared" si="146"/>
        <v>328.70230344349284</v>
      </c>
      <c r="V1952" s="63">
        <f>VLOOKUP(A1952,'VIXM-IV'!A$1:D$4500,4,0)</f>
        <v>328.416</v>
      </c>
      <c r="W1952">
        <f>W1951*(1-W$1+J1952)^($A1952-$A1951)*(2-I1952/I1951)</f>
        <v>11.259708825982576</v>
      </c>
      <c r="Y1952">
        <v>11.24</v>
      </c>
      <c r="Z1952">
        <f>Z1951*$E1952/$E1951*(1-(Z$1+Z$5+IF(AND(WEEKDAY(A1952)&lt;&gt;1,WEEKDAY(A1952)&lt;&gt;7),IF(A1952&lt;AA$2,AA$1,AA$3),0)))^($A1952-$A1951)</f>
        <v>34675.542196668794</v>
      </c>
      <c r="AA1952" t="e">
        <f>VLOOKUP(A1952,'VIXY-IV'!A$1:E$2000,4,0)</f>
        <v>#N/A</v>
      </c>
      <c r="AB1952">
        <f>ROW()</f>
        <v>1952</v>
      </c>
      <c r="AC1952">
        <f>B1952/C1952</f>
        <v>0.8560157790927021</v>
      </c>
      <c r="AD1952">
        <f>AD1951*(1-(AD$1+AD$5))^($A1952-$A1951)*(1+2*(E1952/E1951-1))</f>
        <v>19323281.08165824</v>
      </c>
      <c r="AE1952" t="e">
        <f>VLOOKUP(A1952,'UVXY-IV'!A$43:E$2041,4,0)</f>
        <v>#N/A</v>
      </c>
      <c r="AF1952">
        <v>39312</v>
      </c>
      <c r="AG1952">
        <f t="shared" si="147"/>
        <v>5.7681972913182955</v>
      </c>
      <c r="AI1952">
        <v>5.804125</v>
      </c>
      <c r="AJ1952">
        <f>AJ1951*(1-AJ$1+J1951)^($A1952-$A1951)*(2-E1952/E1951)</f>
        <v>5.8049748098650049</v>
      </c>
    </row>
    <row r="1953" spans="1:36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 s="75" t="e">
        <f>IF(A1953=#REF!,100,VLOOKUP(A1953,#REF!,10,0))</f>
        <v>#REF!</v>
      </c>
      <c r="G1953" s="71">
        <f t="shared" si="143"/>
        <v>69.959189185497607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 s="2">
        <f t="shared" si="145"/>
        <v>39976.261446594348</v>
      </c>
      <c r="L1953">
        <f>VLOOKUP(A1953,'VXX-IV'!A$1:C$4500,3,0)</f>
        <v>9994.1299999999992</v>
      </c>
      <c r="M1953">
        <f>M1952*(1-M$1+J1953)^($A1953-$A1952)*(1+2*(E1953/E1952-1))</f>
        <v>979614452.06112349</v>
      </c>
      <c r="O1953">
        <f>O1952*(1-(O$1+O$5))^($A1953-$A1952)*(1+1.5*(E1953/E1952-1))</f>
        <v>8986426.6301887594</v>
      </c>
      <c r="Q1953">
        <f>Q1952*(1-IF($A1953&lt;=Q1948,Q$1,Q$1+IF(AND(WEEKDAY($A1953)&lt;&gt;1,WEEKDAY($A1953)&lt;&gt;7),R$1,0)))^($A1953-$A1952)*(1-0.5*(E1953/E1952-1))</f>
        <v>13.896129500356196</v>
      </c>
      <c r="S1953" s="2">
        <f t="shared" si="144"/>
        <v>263.29075634534109</v>
      </c>
      <c r="T1953">
        <f>VLOOKUP(A1953,'VXZ-IV'!A$1:C$4500,3,0)</f>
        <v>263.2</v>
      </c>
      <c r="U1953" s="61">
        <f t="shared" si="146"/>
        <v>322.70696532487608</v>
      </c>
      <c r="V1953" s="63">
        <f>VLOOKUP(A1953,'VIXM-IV'!A$1:D$4500,4,0)</f>
        <v>322.42</v>
      </c>
      <c r="W1953">
        <f>W1952*(1-W$1+J1953)^($A1953-$A1952)*(2-I1953/I1952)</f>
        <v>11.464404329687529</v>
      </c>
      <c r="Y1953">
        <v>11.47</v>
      </c>
      <c r="Z1953">
        <f>Z1952*$E1953/$E1952*(1-(Z$1+Z$5+IF(AND(WEEKDAY(A1953)&lt;&gt;1,WEEKDAY(A1953)&lt;&gt;7),IF(A1953&lt;AA$2,AA$1,AA$3),0)))^($A1953-$A1952)</f>
        <v>33356.687340439305</v>
      </c>
      <c r="AA1953" t="e">
        <f>VLOOKUP(A1953,'VIXY-IV'!A$1:E$2000,4,0)</f>
        <v>#N/A</v>
      </c>
      <c r="AB1953">
        <f>ROW()</f>
        <v>1953</v>
      </c>
      <c r="AC1953">
        <f>B1953/C1953</f>
        <v>0.8523421588594704</v>
      </c>
      <c r="AD1953">
        <f>AD1952*(1-(AD$1+AD$5))^($A1953-$A1952)*(1+2*(E1953/E1952-1))</f>
        <v>17853859.672671098</v>
      </c>
      <c r="AE1953" t="e">
        <f>VLOOKUP(A1953,'UVXY-IV'!A$43:E$2041,4,0)</f>
        <v>#N/A</v>
      </c>
      <c r="AF1953">
        <v>36384.769999999997</v>
      </c>
      <c r="AG1953">
        <f t="shared" si="147"/>
        <v>5.9871472918485029</v>
      </c>
      <c r="AI1953">
        <v>6.0251250000000001</v>
      </c>
      <c r="AJ1953">
        <f>AJ1952*(1-AJ$1+J1952)^($A1953-$A1952)*(2-E1953/E1952)</f>
        <v>6.025380269878899</v>
      </c>
    </row>
    <row r="1954" spans="1:36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 s="75" t="e">
        <f>IF(A1954=#REF!,100,VLOOKUP(A1954,#REF!,10,0))</f>
        <v>#REF!</v>
      </c>
      <c r="G1954" s="71">
        <f t="shared" si="143"/>
        <v>70.142788365805004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 s="2">
        <f t="shared" si="145"/>
        <v>39870.393661023161</v>
      </c>
      <c r="L1954">
        <f>VLOOKUP(A1954,'VXX-IV'!A$1:C$4500,3,0)</f>
        <v>9967.67</v>
      </c>
      <c r="M1954">
        <f>M1953*(1-M$1+J1954)^($A1954-$A1953)*(1+2*(E1954/E1953-1))</f>
        <v>974428918.9611212</v>
      </c>
      <c r="O1954">
        <f>O1953*(1-(O$1+O$5))^($A1954-$A1953)*(1+1.5*(E1954/E1953-1))</f>
        <v>8950965.1617167722</v>
      </c>
      <c r="Q1954">
        <f>Q1953*(1-IF($A1954&lt;=Q1949,Q$1,Q$1+IF(AND(WEEKDAY($A1954)&lt;&gt;1,WEEKDAY($A1954)&lt;&gt;7),R$1,0)))^($A1954-$A1953)*(1-0.5*(E1954/E1953-1))</f>
        <v>13.914001676406057</v>
      </c>
      <c r="S1954" s="2">
        <f t="shared" si="144"/>
        <v>262.66811095098961</v>
      </c>
      <c r="T1954">
        <f>VLOOKUP(A1954,'VXZ-IV'!A$1:C$4500,3,0)</f>
        <v>262.56</v>
      </c>
      <c r="U1954" s="61">
        <f t="shared" si="146"/>
        <v>321.94416182488203</v>
      </c>
      <c r="V1954" s="63">
        <f>VLOOKUP(A1954,'VIXM-IV'!A$1:D$4500,4,0)</f>
        <v>321.65600000000001</v>
      </c>
      <c r="W1954">
        <f>W1953*(1-W$1+J1954)^($A1954-$A1953)*(2-I1954/I1953)</f>
        <v>11.490818580767533</v>
      </c>
      <c r="Y1954">
        <v>11.46</v>
      </c>
      <c r="Z1954">
        <f>Z1953*$E1954/$E1953*(1-(Z$1+Z$5+IF(AND(WEEKDAY(A1954)&lt;&gt;1,WEEKDAY(A1954)&lt;&gt;7),IF(A1954&lt;AA$2,AA$1,AA$3),0)))^($A1954-$A1953)</f>
        <v>33268.189810626158</v>
      </c>
      <c r="AA1954" t="e">
        <f>VLOOKUP(A1954,'VIXY-IV'!A$1:E$2000,4,0)</f>
        <v>#N/A</v>
      </c>
      <c r="AB1954">
        <f>ROW()</f>
        <v>1954</v>
      </c>
      <c r="AC1954">
        <f>B1954/C1954</f>
        <v>0.8367206338270754</v>
      </c>
      <c r="AD1954">
        <f>AD1953*(1-(AD$1+AD$5))^($A1954-$A1953)*(1+2*(E1954/E1953-1))</f>
        <v>17759550.71707499</v>
      </c>
      <c r="AE1954" t="e">
        <f>VLOOKUP(A1954,'UVXY-IV'!A$43:E$2041,4,0)</f>
        <v>#N/A</v>
      </c>
      <c r="AF1954">
        <v>35973.5</v>
      </c>
      <c r="AG1954">
        <f t="shared" si="147"/>
        <v>6.0025802291112278</v>
      </c>
      <c r="AI1954">
        <v>6.0413750000000004</v>
      </c>
      <c r="AJ1954">
        <f>AJ1953*(1-AJ$1+J1953)^($A1954-$A1953)*(2-E1954/E1953)</f>
        <v>6.0409713668240119</v>
      </c>
    </row>
    <row r="1955" spans="1:36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 s="75" t="e">
        <f>IF(A1955=#REF!,100,VLOOKUP(A1955,#REF!,10,0))</f>
        <v>#REF!</v>
      </c>
      <c r="G1955" s="71">
        <f t="shared" si="143"/>
        <v>71.368191992365567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 s="2">
        <f t="shared" si="145"/>
        <v>39171.021437238014</v>
      </c>
      <c r="L1955">
        <f>VLOOKUP(A1955,'VXX-IV'!A$1:C$4500,3,0)</f>
        <v>9792.83</v>
      </c>
      <c r="M1955">
        <f>M1954*(1-M$1+J1955)^($A1955-$A1954)*(1+2*(E1955/E1954-1))</f>
        <v>940254985.59747231</v>
      </c>
      <c r="O1955">
        <f>O1954*(1-(O$1+O$5))^($A1955-$A1954)*(1+1.5*(E1955/E1954-1))</f>
        <v>8716152.631679371</v>
      </c>
      <c r="Q1955">
        <f>Q1954*(1-IF($A1955&lt;=Q1950,Q$1,Q$1+IF(AND(WEEKDAY($A1955)&lt;&gt;1,WEEKDAY($A1955)&lt;&gt;7),R$1,0)))^($A1955-$A1954)*(1-0.5*(E1955/E1954-1))</f>
        <v>14.034445487677878</v>
      </c>
      <c r="S1955" s="2">
        <f t="shared" si="144"/>
        <v>260.65446859058295</v>
      </c>
      <c r="T1955">
        <f>VLOOKUP(A1955,'VXZ-IV'!A$1:C$4500,3,0)</f>
        <v>260.56</v>
      </c>
      <c r="U1955" s="61">
        <f t="shared" si="146"/>
        <v>319.47715315856567</v>
      </c>
      <c r="V1955" s="63">
        <f>VLOOKUP(A1955,'VIXM-IV'!A$1:D$4500,4,0)</f>
        <v>319.19200000000001</v>
      </c>
      <c r="W1955">
        <f>W1954*(1-W$1+J1955)^($A1955-$A1954)*(2-I1955/I1954)</f>
        <v>11.576804427079933</v>
      </c>
      <c r="Y1955">
        <v>11.56</v>
      </c>
      <c r="Z1955">
        <f>Z1954*$E1955/$E1954*(1-(Z$1+Z$5+IF(AND(WEEKDAY(A1955)&lt;&gt;1,WEEKDAY(A1955)&lt;&gt;7),IF(A1955&lt;AA$2,AA$1,AA$3),0)))^($A1955-$A1954)</f>
        <v>32684.169361141252</v>
      </c>
      <c r="AA1955" t="e">
        <f>VLOOKUP(A1955,'VIXY-IV'!A$1:E$2000,4,0)</f>
        <v>#N/A</v>
      </c>
      <c r="AB1955">
        <f>ROW()</f>
        <v>1955</v>
      </c>
      <c r="AC1955">
        <f>B1955/C1955</f>
        <v>0.86708420320111357</v>
      </c>
      <c r="AD1955">
        <f>AD1954*(1-(AD$1+AD$5))^($A1955-$A1954)*(1+2*(E1955/E1954-1))</f>
        <v>17137294.773096487</v>
      </c>
      <c r="AE1955" t="e">
        <f>VLOOKUP(A1955,'UVXY-IV'!A$43:E$2041,4,0)</f>
        <v>#N/A</v>
      </c>
      <c r="AF1955">
        <v>35175.17</v>
      </c>
      <c r="AG1955">
        <f t="shared" si="147"/>
        <v>6.1065927562087801</v>
      </c>
      <c r="AI1955">
        <v>6.1457499999999996</v>
      </c>
      <c r="AJ1955">
        <f>AJ1954*(1-AJ$1+J1954)^($A1955-$A1954)*(2-E1955/E1954)</f>
        <v>6.1458310587389509</v>
      </c>
    </row>
    <row r="1956" spans="1:36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 s="75" t="e">
        <f>IF(A1956=#REF!,100,VLOOKUP(A1956,#REF!,10,0))</f>
        <v>#REF!</v>
      </c>
      <c r="G1956" s="71">
        <f t="shared" si="143"/>
        <v>75.912623001196465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 s="2">
        <f t="shared" si="145"/>
        <v>36675.869376174851</v>
      </c>
      <c r="L1956">
        <f>VLOOKUP(A1956,'VXX-IV'!A$1:C$4500,3,0)</f>
        <v>9169.0400000000009</v>
      </c>
      <c r="M1956">
        <f>M1955*(1-M$1+J1956)^($A1956-$A1955)*(1+2*(E1956/E1955-1))</f>
        <v>820474918.08378792</v>
      </c>
      <c r="O1956">
        <f>O1955*(1-(O$1+O$5))^($A1956-$A1955)*(1+1.5*(E1956/E1955-1))</f>
        <v>7883564.2617670791</v>
      </c>
      <c r="Q1956">
        <f>Q1955*(1-IF($A1956&lt;=Q1951,Q$1,Q$1+IF(AND(WEEKDAY($A1956)&lt;&gt;1,WEEKDAY($A1956)&lt;&gt;7),R$1,0)))^($A1956-$A1955)*(1-0.5*(E1956/E1955-1))</f>
        <v>14.480896271548795</v>
      </c>
      <c r="S1956" s="2">
        <f t="shared" si="144"/>
        <v>251.72356684270619</v>
      </c>
      <c r="T1956">
        <f>VLOOKUP(A1956,'VXZ-IV'!A$1:C$4500,3,0)</f>
        <v>251.64</v>
      </c>
      <c r="U1956" s="61">
        <f t="shared" si="146"/>
        <v>308.53112584738801</v>
      </c>
      <c r="V1956" s="63">
        <f>VLOOKUP(A1956,'VIXM-IV'!A$1:D$4500,4,0)</f>
        <v>308.24400000000003</v>
      </c>
      <c r="W1956">
        <f>W1955*(1-W$1+J1956)^($A1956-$A1955)*(2-I1956/I1955)</f>
        <v>11.972752726689247</v>
      </c>
      <c r="Y1956">
        <v>11.98</v>
      </c>
      <c r="Z1956">
        <f>Z1955*$E1956/$E1955*(1-(Z$1+Z$5+IF(AND(WEEKDAY(A1956)&lt;&gt;1,WEEKDAY(A1956)&lt;&gt;7),IF(A1956&lt;AA$2,AA$1,AA$3),0)))^($A1956-$A1955)</f>
        <v>30602.096405840661</v>
      </c>
      <c r="AA1956" t="e">
        <f>VLOOKUP(A1956,'VIXY-IV'!A$1:E$2000,4,0)</f>
        <v>#N/A</v>
      </c>
      <c r="AB1956">
        <f>ROW()</f>
        <v>1956</v>
      </c>
      <c r="AC1956">
        <f>B1956/C1956</f>
        <v>0.86416077409750647</v>
      </c>
      <c r="AD1956">
        <f>AD1955*(1-(AD$1+AD$5))^($A1956-$A1955)*(1+2*(E1956/E1955-1))</f>
        <v>14954326.846887317</v>
      </c>
      <c r="AE1956" t="e">
        <f>VLOOKUP(A1956,'UVXY-IV'!A$43:E$2041,4,0)</f>
        <v>#N/A</v>
      </c>
      <c r="AF1956">
        <v>30868.99</v>
      </c>
      <c r="AG1956">
        <f t="shared" si="147"/>
        <v>6.4951327751115837</v>
      </c>
      <c r="AI1956">
        <v>6.5369999999999999</v>
      </c>
      <c r="AJ1956">
        <f>AJ1955*(1-AJ$1+J1955)^($A1956-$A1955)*(2-E1956/E1955)</f>
        <v>6.5369312595554527</v>
      </c>
    </row>
    <row r="1957" spans="1:36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 s="75" t="e">
        <f>IF(A1957=#REF!,100,VLOOKUP(A1957,#REF!,10,0))</f>
        <v>#REF!</v>
      </c>
      <c r="G1957" s="71">
        <f t="shared" si="143"/>
        <v>81.774061331224772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 s="2">
        <f t="shared" si="145"/>
        <v>33843.208763583221</v>
      </c>
      <c r="L1957">
        <f>VLOOKUP(A1957,'VXX-IV'!A$1:C$4500,3,0)</f>
        <v>8460.86</v>
      </c>
      <c r="M1957">
        <f>M1956*(1-M$1+J1957)^($A1957-$A1956)*(1+2*(E1957/E1956-1))</f>
        <v>693741057.92339206</v>
      </c>
      <c r="O1957">
        <f>O1956*(1-(O$1+O$5))^($A1957-$A1956)*(1+1.5*(E1957/E1956-1))</f>
        <v>6970427.4223590409</v>
      </c>
      <c r="Q1957">
        <f>Q1956*(1-IF($A1957&lt;=Q1952,Q$1,Q$1+IF(AND(WEEKDAY($A1957)&lt;&gt;1,WEEKDAY($A1957)&lt;&gt;7),R$1,0)))^($A1957-$A1956)*(1-0.5*(E1957/E1956-1))</f>
        <v>15.039561253657629</v>
      </c>
      <c r="S1957" s="2">
        <f t="shared" si="144"/>
        <v>239.34252397638531</v>
      </c>
      <c r="T1957">
        <f>VLOOKUP(A1957,'VXZ-IV'!A$1:C$4500,3,0)</f>
        <v>239.24</v>
      </c>
      <c r="U1957" s="61">
        <f t="shared" si="146"/>
        <v>293.35632034530659</v>
      </c>
      <c r="V1957" s="63">
        <f>VLOOKUP(A1957,'VIXM-IV'!A$1:D$4500,4,0)</f>
        <v>293.02</v>
      </c>
      <c r="W1957">
        <f>W1956*(1-W$1+J1957)^($A1957-$A1956)*(2-I1957/I1956)</f>
        <v>12.560894031303498</v>
      </c>
      <c r="Y1957">
        <v>12.48</v>
      </c>
      <c r="Z1957">
        <f>Z1956*$E1957/$E1956*(1-(Z$1+Z$5+IF(AND(WEEKDAY(A1957)&lt;&gt;1,WEEKDAY(A1957)&lt;&gt;7),IF(A1957&lt;AA$2,AA$1,AA$3),0)))^($A1957-$A1956)</f>
        <v>28238.405596358021</v>
      </c>
      <c r="AA1957" t="e">
        <f>VLOOKUP(A1957,'VIXY-IV'!A$1:E$2000,4,0)</f>
        <v>#N/A</v>
      </c>
      <c r="AB1957">
        <f>ROW()</f>
        <v>1957</v>
      </c>
      <c r="AC1957">
        <f>B1957/C1957</f>
        <v>0.83841940532081383</v>
      </c>
      <c r="AD1957">
        <f>AD1956*(1-(AD$1+AD$5))^($A1957-$A1956)*(1+2*(E1957/E1956-1))</f>
        <v>12644565.044039551</v>
      </c>
      <c r="AE1957" t="e">
        <f>VLOOKUP(A1957,'UVXY-IV'!A$43:E$2041,4,0)</f>
        <v>#N/A</v>
      </c>
      <c r="AF1957">
        <v>26804.74</v>
      </c>
      <c r="AG1957">
        <f t="shared" si="147"/>
        <v>6.9963153318876667</v>
      </c>
      <c r="AI1957">
        <v>7.0391250000000003</v>
      </c>
      <c r="AJ1957">
        <f>AJ1956*(1-AJ$1+J1956)^($A1957-$A1956)*(2-E1957/E1956)</f>
        <v>7.0414076047978993</v>
      </c>
    </row>
    <row r="1958" spans="1:36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 s="75" t="e">
        <f>IF(A1958=#REF!,100,VLOOKUP(A1958,#REF!,10,0))</f>
        <v>#REF!</v>
      </c>
      <c r="G1958" s="71">
        <f t="shared" si="143"/>
        <v>79.86596399164494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 s="2">
        <f t="shared" si="145"/>
        <v>34632.046340509049</v>
      </c>
      <c r="L1958">
        <f>VLOOKUP(A1958,'VXX-IV'!A$1:C$4500,3,0)</f>
        <v>8658.08</v>
      </c>
      <c r="M1958">
        <f>M1957*(1-M$1+J1958)^($A1958-$A1957)*(1+2*(E1958/E1957-1))</f>
        <v>726083526.31270885</v>
      </c>
      <c r="O1958">
        <f>O1957*(1-(O$1+O$5))^($A1958-$A1957)*(1+1.5*(E1958/E1957-1))</f>
        <v>7214327.7942598863</v>
      </c>
      <c r="Q1958">
        <f>Q1957*(1-IF($A1958&lt;=Q1953,Q$1,Q$1+IF(AND(WEEKDAY($A1958)&lt;&gt;1,WEEKDAY($A1958)&lt;&gt;7),R$1,0)))^($A1958-$A1957)*(1-0.5*(E1958/E1957-1))</f>
        <v>14.863709529880129</v>
      </c>
      <c r="S1958" s="2">
        <f t="shared" si="144"/>
        <v>240.30355995042098</v>
      </c>
      <c r="T1958">
        <f>VLOOKUP(A1958,'VXZ-IV'!A$1:C$4500,3,0)</f>
        <v>240.2</v>
      </c>
      <c r="U1958" s="61">
        <f t="shared" si="146"/>
        <v>294.53456158962217</v>
      </c>
      <c r="V1958" s="63">
        <f>VLOOKUP(A1958,'VIXM-IV'!A$1:D$4500,4,0)</f>
        <v>294.19600000000003</v>
      </c>
      <c r="W1958">
        <f>W1957*(1-W$1+J1958)^($A1958-$A1957)*(2-I1958/I1957)</f>
        <v>12.509691144782733</v>
      </c>
      <c r="Y1958">
        <v>12.48</v>
      </c>
      <c r="Z1958">
        <f>Z1957*$E1958/$E1957*(1-(Z$1+Z$5+IF(AND(WEEKDAY(A1958)&lt;&gt;1,WEEKDAY(A1958)&lt;&gt;7),IF(A1958&lt;AA$2,AA$1,AA$3),0)))^($A1958-$A1957)</f>
        <v>28896.482834352944</v>
      </c>
      <c r="AA1958" t="e">
        <f>VLOOKUP(A1958,'VIXY-IV'!A$1:E$2000,4,0)</f>
        <v>#N/A</v>
      </c>
      <c r="AB1958">
        <f>ROW()</f>
        <v>1958</v>
      </c>
      <c r="AC1958">
        <f>B1958/C1958</f>
        <v>0.83702531645569622</v>
      </c>
      <c r="AD1958">
        <f>AD1957*(1-(AD$1+AD$5))^($A1958-$A1957)*(1+2*(E1958/E1957-1))</f>
        <v>13234209.861251656</v>
      </c>
      <c r="AE1958" t="e">
        <f>VLOOKUP(A1958,'UVXY-IV'!A$43:E$2041,4,0)</f>
        <v>#N/A</v>
      </c>
      <c r="AF1958">
        <v>26780.54</v>
      </c>
      <c r="AG1958">
        <f t="shared" si="147"/>
        <v>6.8327466495929654</v>
      </c>
      <c r="AI1958">
        <v>6.8786250000000004</v>
      </c>
      <c r="AJ1958">
        <f>AJ1957*(1-AJ$1+J1957)^($A1958-$A1957)*(2-E1958/E1957)</f>
        <v>6.8768515984870842</v>
      </c>
    </row>
    <row r="1959" spans="1:36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 s="75" t="e">
        <f>IF(A1959=#REF!,100,VLOOKUP(A1959,#REF!,10,0))</f>
        <v>#REF!</v>
      </c>
      <c r="G1959" s="71">
        <f t="shared" si="143"/>
        <v>78.039386176235027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 s="2">
        <f t="shared" si="145"/>
        <v>35423.249442176333</v>
      </c>
      <c r="L1959">
        <f>VLOOKUP(A1959,'VXX-IV'!A$1:C$4500,3,0)</f>
        <v>8855.8799999999992</v>
      </c>
      <c r="M1959">
        <f>M1958*(1-M$1+J1959)^($A1959-$A1958)*(1+2*(E1959/E1958-1))</f>
        <v>759261153.78353441</v>
      </c>
      <c r="O1959">
        <f>O1958*(1-(O$1+O$5))^($A1959-$A1958)*(1+1.5*(E1959/E1958-1))</f>
        <v>7461749.6135084955</v>
      </c>
      <c r="Q1959">
        <f>Q1958*(1-IF($A1959&lt;=Q1954,Q$1,Q$1+IF(AND(WEEKDAY($A1959)&lt;&gt;1,WEEKDAY($A1959)&lt;&gt;7),R$1,0)))^($A1959-$A1958)*(1-0.5*(E1959/E1958-1))</f>
        <v>14.693356549926571</v>
      </c>
      <c r="S1959" s="2">
        <f t="shared" si="144"/>
        <v>240.89214974037455</v>
      </c>
      <c r="T1959">
        <f>VLOOKUP(A1959,'VXZ-IV'!A$1:C$4500,3,0)</f>
        <v>240.8</v>
      </c>
      <c r="U1959" s="61">
        <f t="shared" si="146"/>
        <v>295.25630617077712</v>
      </c>
      <c r="V1959" s="63">
        <f>VLOOKUP(A1959,'VIXM-IV'!A$1:D$4500,4,0)</f>
        <v>294.89999999999998</v>
      </c>
      <c r="W1959">
        <f>W1958*(1-W$1+J1959)^($A1959-$A1958)*(2-I1959/I1958)</f>
        <v>12.478286769664647</v>
      </c>
      <c r="Y1959">
        <v>12.53</v>
      </c>
      <c r="Z1959">
        <f>Z1958*$E1959/$E1958*(1-(Z$1+Z$5+IF(AND(WEEKDAY(A1959)&lt;&gt;1,WEEKDAY(A1959)&lt;&gt;7),IF(A1959&lt;AA$2,AA$1,AA$3),0)))^($A1959-$A1958)</f>
        <v>29556.510753660023</v>
      </c>
      <c r="AA1959" t="e">
        <f>VLOOKUP(A1959,'VIXY-IV'!A$1:E$2000,4,0)</f>
        <v>#N/A</v>
      </c>
      <c r="AB1959">
        <f>ROW()</f>
        <v>1959</v>
      </c>
      <c r="AC1959">
        <f>B1959/C1959</f>
        <v>0.8219666931007138</v>
      </c>
      <c r="AD1959">
        <f>AD1958*(1-(AD$1+AD$5))^($A1959-$A1958)*(1+2*(E1959/E1958-1))</f>
        <v>13839090.569399185</v>
      </c>
      <c r="AE1959" t="e">
        <f>VLOOKUP(A1959,'UVXY-IV'!A$43:E$2041,4,0)</f>
        <v>#N/A</v>
      </c>
      <c r="AF1959">
        <v>28062.720000000001</v>
      </c>
      <c r="AG1959">
        <f t="shared" si="147"/>
        <v>6.6761670769715842</v>
      </c>
      <c r="AI1959">
        <v>6.7202500000000001</v>
      </c>
      <c r="AJ1959">
        <f>AJ1958*(1-AJ$1+J1958)^($A1959-$A1958)*(2-E1959/E1958)</f>
        <v>6.7193266821491378</v>
      </c>
    </row>
    <row r="1960" spans="1:36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 s="75" t="e">
        <f>IF(A1960=#REF!,100,VLOOKUP(A1960,#REF!,10,0))</f>
        <v>#REF!</v>
      </c>
      <c r="G1960" s="71">
        <f t="shared" si="143"/>
        <v>78.768217636668268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 s="2">
        <f t="shared" si="145"/>
        <v>35089.024480975786</v>
      </c>
      <c r="L1960">
        <f>VLOOKUP(A1960,'VXX-IV'!A$1:C$4500,3,0)</f>
        <v>8772.32</v>
      </c>
      <c r="M1960">
        <f>M1959*(1-M$1+J1960)^($A1960-$A1959)*(1+2*(E1960/E1959-1))</f>
        <v>744946604.93873513</v>
      </c>
      <c r="O1960">
        <f>O1959*(1-(O$1+O$5))^($A1960-$A1959)*(1+1.5*(E1960/E1959-1))</f>
        <v>7356936.400765813</v>
      </c>
      <c r="Q1960">
        <f>Q1959*(1-IF($A1960&lt;=Q1955,Q$1,Q$1+IF(AND(WEEKDAY($A1960)&lt;&gt;1,WEEKDAY($A1960)&lt;&gt;7),R$1,0)))^($A1960-$A1959)*(1-0.5*(E1960/E1959-1))</f>
        <v>14.760432412326146</v>
      </c>
      <c r="S1960" s="2">
        <f t="shared" si="144"/>
        <v>238.76589127431944</v>
      </c>
      <c r="T1960">
        <f>VLOOKUP(A1960,'VXZ-IV'!A$1:C$4500,3,0)</f>
        <v>238.68</v>
      </c>
      <c r="U1960" s="61">
        <f t="shared" si="146"/>
        <v>292.65147996640638</v>
      </c>
      <c r="V1960" s="63">
        <f>VLOOKUP(A1960,'VIXM-IV'!A$1:D$4500,4,0)</f>
        <v>292.27999999999997</v>
      </c>
      <c r="W1960">
        <f>W1959*(1-W$1+J1960)^($A1960-$A1959)*(2-I1960/I1959)</f>
        <v>12.585400666647422</v>
      </c>
      <c r="Y1960">
        <v>12.62</v>
      </c>
      <c r="Z1960">
        <f>Z1959*$E1960/$E1959*(1-(Z$1+Z$5+IF(AND(WEEKDAY(A1960)&lt;&gt;1,WEEKDAY(A1960)&lt;&gt;7),IF(A1960&lt;AA$2,AA$1,AA$3),0)))^($A1960-$A1959)</f>
        <v>29277.10519183533</v>
      </c>
      <c r="AA1960" t="e">
        <f>VLOOKUP(A1960,'VIXY-IV'!A$1:E$2000,4,0)</f>
        <v>#N/A</v>
      </c>
      <c r="AB1960">
        <f>ROW()</f>
        <v>1960</v>
      </c>
      <c r="AC1960">
        <f>B1960/C1960</f>
        <v>0.85787000783085354</v>
      </c>
      <c r="AD1960">
        <f>AD1959*(1-(AD$1+AD$5))^($A1960-$A1959)*(1+2*(E1960/E1959-1))</f>
        <v>13578765.865759702</v>
      </c>
      <c r="AE1960" t="e">
        <f>VLOOKUP(A1960,'UVXY-IV'!A$43:E$2041,4,0)</f>
        <v>#N/A</v>
      </c>
      <c r="AF1960">
        <v>27748.22</v>
      </c>
      <c r="AG1960">
        <f t="shared" si="147"/>
        <v>6.7372623446060347</v>
      </c>
      <c r="AI1960">
        <v>6.7837500000000004</v>
      </c>
      <c r="AJ1960">
        <f>AJ1959*(1-AJ$1+J1959)^($A1960-$A1959)*(2-E1960/E1959)</f>
        <v>6.7810807834924791</v>
      </c>
    </row>
    <row r="1961" spans="1:36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 s="75" t="e">
        <f>IF(A1961=#REF!,100,VLOOKUP(A1961,#REF!,10,0))</f>
        <v>#REF!</v>
      </c>
      <c r="G1961" s="71">
        <f t="shared" si="143"/>
        <v>75.179207671491369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 s="2">
        <f t="shared" si="145"/>
        <v>36686.943898666206</v>
      </c>
      <c r="L1961">
        <f>VLOOKUP(A1961,'VXX-IV'!A$1:C$4500,3,0)</f>
        <v>9171.7999999999993</v>
      </c>
      <c r="M1961">
        <f>M1960*(1-M$1+J1961)^($A1961-$A1960)*(1+2*(E1961/E1960-1))</f>
        <v>812796200.93220842</v>
      </c>
      <c r="O1961">
        <f>O1960*(1-(O$1+O$5))^($A1961-$A1960)*(1+1.5*(E1961/E1960-1))</f>
        <v>7859680.2955270493</v>
      </c>
      <c r="Q1961">
        <f>Q1960*(1-IF($A1961&lt;=Q1956,Q$1,Q$1+IF(AND(WEEKDAY($A1961)&lt;&gt;1,WEEKDAY($A1961)&lt;&gt;7),R$1,0)))^($A1961-$A1960)*(1-0.5*(E1961/E1960-1))</f>
        <v>14.423783422037033</v>
      </c>
      <c r="S1961" s="2">
        <f t="shared" si="144"/>
        <v>243.38187663213932</v>
      </c>
      <c r="T1961">
        <f>VLOOKUP(A1961,'VXZ-IV'!A$1:C$4500,3,0)</f>
        <v>243.28</v>
      </c>
      <c r="U1961" s="61">
        <f t="shared" si="146"/>
        <v>298.30954526679568</v>
      </c>
      <c r="V1961" s="63">
        <f>VLOOKUP(A1961,'VIXM-IV'!A$1:D$4500,4,0)</f>
        <v>297.92399999999998</v>
      </c>
      <c r="W1961">
        <f>W1960*(1-W$1+J1961)^($A1961-$A1960)*(2-I1961/I1960)</f>
        <v>12.341338816025548</v>
      </c>
      <c r="Y1961">
        <v>12.42</v>
      </c>
      <c r="Z1961">
        <f>Z1960*$E1961/$E1960*(1-(Z$1+Z$5+IF(AND(WEEKDAY(A1961)&lt;&gt;1,WEEKDAY(A1961)&lt;&gt;7),IF(A1961&lt;AA$2,AA$1,AA$3),0)))^($A1961-$A1960)</f>
        <v>30610.212156653117</v>
      </c>
      <c r="AA1961" t="e">
        <f>VLOOKUP(A1961,'VIXY-IV'!A$1:E$2000,4,0)</f>
        <v>#N/A</v>
      </c>
      <c r="AB1961">
        <f>ROW()</f>
        <v>1961</v>
      </c>
      <c r="AC1961">
        <f>B1961/C1961</f>
        <v>0.87925233644859813</v>
      </c>
      <c r="AD1961">
        <f>AD1960*(1-(AD$1+AD$5))^($A1961-$A1960)*(1+2*(E1961/E1960-1))</f>
        <v>14815677.492792128</v>
      </c>
      <c r="AE1961" t="e">
        <f>VLOOKUP(A1961,'UVXY-IV'!A$43:E$2041,4,0)</f>
        <v>#N/A</v>
      </c>
      <c r="AF1961">
        <v>29949.7</v>
      </c>
      <c r="AG1961">
        <f t="shared" si="147"/>
        <v>6.4299849562734899</v>
      </c>
      <c r="AI1961">
        <v>6.47525</v>
      </c>
      <c r="AJ1961">
        <f>AJ1960*(1-AJ$1+J1960)^($A1961-$A1960)*(2-E1961/E1960)</f>
        <v>6.4718714516102782</v>
      </c>
    </row>
    <row r="1962" spans="1:36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 s="75" t="e">
        <f>IF(A1962=#REF!,100,VLOOKUP(A1962,#REF!,10,0))</f>
        <v>#REF!</v>
      </c>
      <c r="G1962" s="71">
        <f t="shared" si="143"/>
        <v>77.116824408387984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 s="2">
        <f t="shared" si="145"/>
        <v>35740.558675385437</v>
      </c>
      <c r="L1962">
        <f>VLOOKUP(A1962,'VXX-IV'!A$1:C$4500,3,0)</f>
        <v>8935.2099999999991</v>
      </c>
      <c r="M1962">
        <f>M1961*(1-M$1+J1962)^($A1962-$A1961)*(1+2*(E1962/E1961-1))</f>
        <v>770864996.74308491</v>
      </c>
      <c r="O1962">
        <f>O1961*(1-(O$1+O$5))^($A1962-$A1961)*(1+1.5*(E1962/E1961-1))</f>
        <v>7555752.922430682</v>
      </c>
      <c r="Q1962">
        <f>Q1961*(1-IF($A1962&lt;=Q1957,Q$1,Q$1+IF(AND(WEEKDAY($A1962)&lt;&gt;1,WEEKDAY($A1962)&lt;&gt;7),R$1,0)))^($A1962-$A1961)*(1-0.5*(E1962/E1961-1))</f>
        <v>14.609277463801092</v>
      </c>
      <c r="S1962" s="2">
        <f t="shared" si="144"/>
        <v>240.15819900621082</v>
      </c>
      <c r="T1962">
        <f>VLOOKUP(A1962,'VXZ-IV'!A$1:C$4500,3,0)</f>
        <v>240.08</v>
      </c>
      <c r="U1962" s="61">
        <f t="shared" si="146"/>
        <v>294.35865415339526</v>
      </c>
      <c r="V1962" s="63">
        <f>VLOOKUP(A1962,'VIXM-IV'!A$1:D$4500,4,0)</f>
        <v>293.988</v>
      </c>
      <c r="W1962">
        <f>W1961*(1-W$1+J1962)^($A1962-$A1961)*(2-I1962/I1961)</f>
        <v>12.504062162036508</v>
      </c>
      <c r="Y1962">
        <v>12.54</v>
      </c>
      <c r="Z1962">
        <f>Z1961*$E1962/$E1961*(1-(Z$1+Z$5+IF(AND(WEEKDAY(A1962)&lt;&gt;1,WEEKDAY(A1962)&lt;&gt;7),IF(A1962&lt;AA$2,AA$1,AA$3),0)))^($A1962-$A1961)</f>
        <v>29820.427914221982</v>
      </c>
      <c r="AA1962" t="e">
        <f>VLOOKUP(A1962,'VIXY-IV'!A$1:E$2000,4,0)</f>
        <v>#N/A</v>
      </c>
      <c r="AB1962">
        <f>ROW()</f>
        <v>1962</v>
      </c>
      <c r="AC1962">
        <f>B1962/C1962</f>
        <v>0.86285714285714277</v>
      </c>
      <c r="AD1962">
        <f>AD1961*(1-(AD$1+AD$5))^($A1962-$A1961)*(1+2*(E1962/E1961-1))</f>
        <v>14051505.976071827</v>
      </c>
      <c r="AE1962" t="e">
        <f>VLOOKUP(A1962,'UVXY-IV'!A$43:E$2041,4,0)</f>
        <v>#N/A</v>
      </c>
      <c r="AF1962">
        <v>28522.37</v>
      </c>
      <c r="AG1962">
        <f t="shared" si="147"/>
        <v>6.5953997299077685</v>
      </c>
      <c r="AI1962">
        <v>6.6425000000000001</v>
      </c>
      <c r="AJ1962">
        <f>AJ1961*(1-AJ$1+J1961)^($A1962-$A1961)*(2-E1962/E1961)</f>
        <v>6.6384320463996334</v>
      </c>
    </row>
    <row r="1963" spans="1:36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 s="75" t="e">
        <f>IF(A1963=#REF!,100,VLOOKUP(A1963,#REF!,10,0))</f>
        <v>#REF!</v>
      </c>
      <c r="G1963" s="71">
        <f t="shared" si="143"/>
        <v>75.062109795971764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 s="2">
        <f t="shared" si="145"/>
        <v>36691.965014822737</v>
      </c>
      <c r="L1963">
        <f>VLOOKUP(A1963,'VXX-IV'!A$1:C$4500,3,0)</f>
        <v>9173.06</v>
      </c>
      <c r="M1963">
        <f>M1962*(1-M$1+J1963)^($A1963-$A1962)*(1+2*(E1963/E1962-1))</f>
        <v>811906989.02641165</v>
      </c>
      <c r="O1963">
        <f>O1962*(1-(O$1+O$5))^($A1963-$A1962)*(1+1.5*(E1963/E1962-1))</f>
        <v>7857652.8447932918</v>
      </c>
      <c r="Q1963">
        <f>Q1962*(1-IF($A1963&lt;=Q1958,Q$1,Q$1+IF(AND(WEEKDAY($A1963)&lt;&gt;1,WEEKDAY($A1963)&lt;&gt;7),R$1,0)))^($A1963-$A1962)*(1-0.5*(E1963/E1962-1))</f>
        <v>14.414276172877731</v>
      </c>
      <c r="S1963" s="2">
        <f t="shared" si="144"/>
        <v>242.29011523285047</v>
      </c>
      <c r="T1963">
        <f>VLOOKUP(A1963,'VXZ-IV'!A$1:C$4500,3,0)</f>
        <v>242.2</v>
      </c>
      <c r="U1963" s="61">
        <f t="shared" si="146"/>
        <v>296.97204047482512</v>
      </c>
      <c r="V1963" s="63">
        <f>VLOOKUP(A1963,'VIXM-IV'!A$1:D$4500,4,0)</f>
        <v>296.596</v>
      </c>
      <c r="W1963">
        <f>W1962*(1-W$1+J1963)^($A1963-$A1962)*(2-I1963/I1962)</f>
        <v>12.392312590011324</v>
      </c>
      <c r="Y1963">
        <v>12.46</v>
      </c>
      <c r="Z1963">
        <f>Z1962*$E1963/$E1962*(1-(Z$1+Z$5+IF(AND(WEEKDAY(A1963)&lt;&gt;1,WEEKDAY(A1963)&lt;&gt;7),IF(A1963&lt;AA$2,AA$1,AA$3),0)))^($A1963-$A1962)</f>
        <v>30614.088082581151</v>
      </c>
      <c r="AA1963" t="e">
        <f>VLOOKUP(A1963,'VIXY-IV'!A$1:E$2000,4,0)</f>
        <v>#N/A</v>
      </c>
      <c r="AB1963">
        <f>ROW()</f>
        <v>1963</v>
      </c>
      <c r="AC1963">
        <f>B1963/C1963</f>
        <v>0.87118391660461647</v>
      </c>
      <c r="AD1963">
        <f>AD1962*(1-(AD$1+AD$5))^($A1963-$A1962)*(1+2*(E1963/E1962-1))</f>
        <v>14799788.958185237</v>
      </c>
      <c r="AE1963" t="e">
        <f>VLOOKUP(A1963,'UVXY-IV'!A$43:E$2041,4,0)</f>
        <v>#N/A</v>
      </c>
      <c r="AF1963">
        <v>29417.47</v>
      </c>
      <c r="AG1963">
        <f t="shared" si="147"/>
        <v>6.4193717086806856</v>
      </c>
      <c r="AI1963">
        <v>6.4646249999999998</v>
      </c>
      <c r="AJ1963">
        <f>AJ1962*(1-AJ$1+J1962)^($A1963-$A1962)*(2-E1963/E1962)</f>
        <v>6.4613219609739954</v>
      </c>
    </row>
    <row r="1964" spans="1:36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 s="75" t="e">
        <f>IF(A1964=#REF!,100,VLOOKUP(A1964,#REF!,10,0))</f>
        <v>#REF!</v>
      </c>
      <c r="G1964" s="71">
        <f t="shared" si="143"/>
        <v>79.734526739254818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 s="2">
        <f t="shared" si="145"/>
        <v>34404.734786229688</v>
      </c>
      <c r="L1964">
        <f>VLOOKUP(A1964,'VXX-IV'!A$1:C$4500,3,0)</f>
        <v>8601.25</v>
      </c>
      <c r="M1964">
        <f>M1963*(1-M$1+J1964)^($A1964-$A1963)*(1+2*(E1964/E1963-1))</f>
        <v>710701542.16817558</v>
      </c>
      <c r="O1964">
        <f>O1963*(1-(O$1+O$5))^($A1964-$A1963)*(1+1.5*(E1964/E1963-1))</f>
        <v>7123702.5750116799</v>
      </c>
      <c r="Q1964">
        <f>Q1963*(1-IF($A1964&lt;=Q1959,Q$1,Q$1+IF(AND(WEEKDAY($A1964)&lt;&gt;1,WEEKDAY($A1964)&lt;&gt;7),R$1,0)))^($A1964-$A1963)*(1-0.5*(E1964/E1963-1))</f>
        <v>14.861354063906312</v>
      </c>
      <c r="S1964" s="2">
        <f t="shared" si="144"/>
        <v>235.0394828107645</v>
      </c>
      <c r="T1964">
        <f>VLOOKUP(A1964,'VXZ-IV'!A$1:C$4500,3,0)</f>
        <v>234.96</v>
      </c>
      <c r="U1964" s="61">
        <f t="shared" si="146"/>
        <v>288.08629157910354</v>
      </c>
      <c r="V1964" s="63">
        <f>VLOOKUP(A1964,'VIXM-IV'!A$1:D$4500,4,0)</f>
        <v>287.70800000000003</v>
      </c>
      <c r="W1964">
        <f>W1963*(1-W$1+J1964)^($A1964-$A1963)*(2-I1964/I1963)</f>
        <v>12.760152064254132</v>
      </c>
      <c r="Y1964">
        <v>12.71</v>
      </c>
      <c r="Z1964">
        <f>Z1963*$E1964/$E1963*(1-(Z$1+Z$5+IF(AND(WEEKDAY(A1964)&lt;&gt;1,WEEKDAY(A1964)&lt;&gt;7),IF(A1964&lt;AA$2,AA$1,AA$3),0)))^($A1964-$A1963)</f>
        <v>28705.139126620612</v>
      </c>
      <c r="AA1964" t="e">
        <f>VLOOKUP(A1964,'VIXY-IV'!A$1:E$2000,4,0)</f>
        <v>#N/A</v>
      </c>
      <c r="AB1964">
        <f>ROW()</f>
        <v>1964</v>
      </c>
      <c r="AC1964">
        <f>B1964/C1964</f>
        <v>0.88176583493282146</v>
      </c>
      <c r="AD1964">
        <f>AD1963*(1-(AD$1+AD$5))^($A1964-$A1963)*(1+2*(E1964/E1963-1))</f>
        <v>12955547.375910934</v>
      </c>
      <c r="AE1964" t="e">
        <f>VLOOKUP(A1964,'UVXY-IV'!A$43:E$2041,4,0)</f>
        <v>#N/A</v>
      </c>
      <c r="AF1964">
        <v>26320.9</v>
      </c>
      <c r="AG1964">
        <f t="shared" si="147"/>
        <v>6.8176902524832865</v>
      </c>
      <c r="AI1964">
        <v>6.8707500000000001</v>
      </c>
      <c r="AJ1964">
        <f>AJ1963*(1-AJ$1+J1963)^($A1964-$A1963)*(2-E1964/E1963)</f>
        <v>6.8625257844884633</v>
      </c>
    </row>
    <row r="1965" spans="1:36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 s="75" t="e">
        <f>IF(A1965=#REF!,100,VLOOKUP(A1965,#REF!,10,0))</f>
        <v>#REF!</v>
      </c>
      <c r="G1965" s="71">
        <f t="shared" si="143"/>
        <v>81.479191107330507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 s="2">
        <f t="shared" si="145"/>
        <v>33651.133847891499</v>
      </c>
      <c r="L1965">
        <f>VLOOKUP(A1965,'VXX-IV'!A$1:C$4500,3,0)</f>
        <v>8412.85</v>
      </c>
      <c r="M1965">
        <f>M1964*(1-M$1+J1965)^($A1965-$A1964)*(1+2*(E1965/E1964-1))</f>
        <v>679569504.23727512</v>
      </c>
      <c r="O1965">
        <f>O1964*(1-(O$1+O$5))^($A1965-$A1964)*(1+1.5*(E1965/E1964-1))</f>
        <v>6889826.8163180221</v>
      </c>
      <c r="Q1965">
        <f>Q1964*(1-IF($A1965&lt;=Q1960,Q$1,Q$1+IF(AND(WEEKDAY($A1965)&lt;&gt;1,WEEKDAY($A1965)&lt;&gt;7),R$1,0)))^($A1965-$A1964)*(1-0.5*(E1965/E1964-1))</f>
        <v>15.023553039098935</v>
      </c>
      <c r="S1965" s="2">
        <f t="shared" si="144"/>
        <v>232.65454265425788</v>
      </c>
      <c r="T1965">
        <f>VLOOKUP(A1965,'VXZ-IV'!A$1:C$4500,3,0)</f>
        <v>232.56</v>
      </c>
      <c r="U1965" s="61">
        <f t="shared" si="146"/>
        <v>285.16339920493692</v>
      </c>
      <c r="V1965" s="63">
        <f>VLOOKUP(A1965,'VIXM-IV'!A$1:D$4500,4,0)</f>
        <v>284.79199999999997</v>
      </c>
      <c r="W1965">
        <f>W1964*(1-W$1+J1965)^($A1965-$A1964)*(2-I1965/I1964)</f>
        <v>12.888854889146678</v>
      </c>
      <c r="Y1965">
        <v>12.93</v>
      </c>
      <c r="Z1965">
        <f>Z1964*$E1965/$E1964*(1-(Z$1+Z$5+IF(AND(WEEKDAY(A1965)&lt;&gt;1,WEEKDAY(A1965)&lt;&gt;7),IF(A1965&lt;AA$2,AA$1,AA$3),0)))^($A1965-$A1964)</f>
        <v>28076.236733795122</v>
      </c>
      <c r="AA1965" t="e">
        <f>VLOOKUP(A1965,'VIXY-IV'!A$1:E$2000,4,0)</f>
        <v>#N/A</v>
      </c>
      <c r="AB1965">
        <f>ROW()</f>
        <v>1965</v>
      </c>
      <c r="AC1965">
        <f>B1965/C1965</f>
        <v>0.8779138680363493</v>
      </c>
      <c r="AD1965">
        <f>AD1964*(1-(AD$1+AD$5))^($A1965-$A1964)*(1+2*(E1965/E1964-1))</f>
        <v>12388171.446685273</v>
      </c>
      <c r="AE1965" t="e">
        <f>VLOOKUP(A1965,'UVXY-IV'!A$43:E$2041,4,0)</f>
        <v>#N/A</v>
      </c>
      <c r="AF1965">
        <v>25304.83</v>
      </c>
      <c r="AG1965">
        <f t="shared" si="147"/>
        <v>6.9665430662388736</v>
      </c>
      <c r="AI1965">
        <v>7.0196249999999996</v>
      </c>
      <c r="AJ1965">
        <f>AJ1964*(1-AJ$1+J1964)^($A1965-$A1964)*(2-E1965/E1964)</f>
        <v>7.0124276736910227</v>
      </c>
    </row>
    <row r="1966" spans="1:36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 s="75" t="e">
        <f>IF(A1966=#REF!,100,VLOOKUP(A1966,#REF!,10,0))</f>
        <v>#REF!</v>
      </c>
      <c r="G1966" s="71">
        <f t="shared" si="143"/>
        <v>82.87168396576969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 s="2">
        <f t="shared" si="145"/>
        <v>33075.235071214091</v>
      </c>
      <c r="L1966">
        <f>VLOOKUP(A1966,'VXX-IV'!A$1:C$4500,3,0)</f>
        <v>8268.8799999999992</v>
      </c>
      <c r="M1966">
        <f>M1965*(1-M$1+J1966)^($A1966-$A1965)*(1+2*(E1966/E1965-1))</f>
        <v>656312196.92930579</v>
      </c>
      <c r="O1966">
        <f>O1965*(1-(O$1+O$5))^($A1966-$A1965)*(1+1.5*(E1966/E1965-1))</f>
        <v>6713140.0225926675</v>
      </c>
      <c r="Q1966">
        <f>Q1965*(1-IF($A1966&lt;=Q1961,Q$1,Q$1+IF(AND(WEEKDAY($A1966)&lt;&gt;1,WEEKDAY($A1966)&lt;&gt;7),R$1,0)))^($A1966-$A1965)*(1-0.5*(E1966/E1965-1))</f>
        <v>15.151536177481098</v>
      </c>
      <c r="S1966" s="2">
        <f t="shared" si="144"/>
        <v>231.47707122000895</v>
      </c>
      <c r="T1966">
        <f>VLOOKUP(A1966,'VXZ-IV'!A$1:C$4500,3,0)</f>
        <v>231.4</v>
      </c>
      <c r="U1966" s="61">
        <f t="shared" si="146"/>
        <v>283.72048984814955</v>
      </c>
      <c r="V1966" s="63">
        <f>VLOOKUP(A1966,'VIXM-IV'!A$1:D$4500,4,0)</f>
        <v>283.36</v>
      </c>
      <c r="W1966">
        <f>W1965*(1-W$1+J1966)^($A1966-$A1965)*(2-I1966/I1965)</f>
        <v>12.953304870683366</v>
      </c>
      <c r="Y1966">
        <v>13.03</v>
      </c>
      <c r="Z1966">
        <f>Z1965*$E1966/$E1965*(1-(Z$1+Z$5+IF(AND(WEEKDAY(A1966)&lt;&gt;1,WEEKDAY(A1966)&lt;&gt;7),IF(A1966&lt;AA$2,AA$1,AA$3),0)))^($A1966-$A1965)</f>
        <v>27595.615332915542</v>
      </c>
      <c r="AA1966" t="e">
        <f>VLOOKUP(A1966,'VIXY-IV'!A$1:E$2000,4,0)</f>
        <v>#N/A</v>
      </c>
      <c r="AB1966">
        <f>ROW()</f>
        <v>1966</v>
      </c>
      <c r="AC1966">
        <f>B1966/C1966</f>
        <v>0.86963562753036439</v>
      </c>
      <c r="AD1966">
        <f>AD1965*(1-(AD$1+AD$5))^($A1966-$A1965)*(1+2*(E1966/E1965-1))</f>
        <v>11964336.451543905</v>
      </c>
      <c r="AE1966" t="e">
        <f>VLOOKUP(A1966,'UVXY-IV'!A$43:E$2041,4,0)</f>
        <v>#N/A</v>
      </c>
      <c r="AF1966">
        <v>24143.62</v>
      </c>
      <c r="AG1966">
        <f t="shared" si="147"/>
        <v>7.0852724256391024</v>
      </c>
      <c r="AI1966">
        <v>7.1376249999999999</v>
      </c>
      <c r="AJ1966">
        <f>AJ1965*(1-AJ$1+J1965)^($A1966-$A1965)*(2-E1966/E1965)</f>
        <v>7.1320103984891166</v>
      </c>
    </row>
    <row r="1967" spans="1:36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 s="75" t="e">
        <f>IF(A1967=#REF!,100,VLOOKUP(A1967,#REF!,10,0))</f>
        <v>#REF!</v>
      </c>
      <c r="G1967" s="71">
        <f t="shared" si="143"/>
        <v>84.84740444438493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 s="2">
        <f t="shared" si="145"/>
        <v>32285.905687960229</v>
      </c>
      <c r="L1967">
        <f>VLOOKUP(A1967,'VXX-IV'!A$1:C$4500,3,0)</f>
        <v>8071.54</v>
      </c>
      <c r="M1967">
        <f>M1966*(1-M$1+J1967)^($A1967-$A1966)*(1+2*(E1967/E1966-1))</f>
        <v>624990294.60223413</v>
      </c>
      <c r="O1967">
        <f>O1966*(1-(O$1+O$5))^($A1967-$A1966)*(1+1.5*(E1967/E1966-1))</f>
        <v>6473008.831022989</v>
      </c>
      <c r="Q1967">
        <f>Q1966*(1-IF($A1967&lt;=Q1962,Q$1,Q$1+IF(AND(WEEKDAY($A1967)&lt;&gt;1,WEEKDAY($A1967)&lt;&gt;7),R$1,0)))^($A1967-$A1966)*(1-0.5*(E1967/E1966-1))</f>
        <v>15.331748875047193</v>
      </c>
      <c r="S1967" s="2">
        <f t="shared" si="144"/>
        <v>228.18945887127771</v>
      </c>
      <c r="T1967">
        <f>VLOOKUP(A1967,'VXZ-IV'!A$1:C$4500,3,0)</f>
        <v>228.12</v>
      </c>
      <c r="U1967" s="61">
        <f t="shared" si="146"/>
        <v>279.6911834930857</v>
      </c>
      <c r="V1967" s="63">
        <f>VLOOKUP(A1967,'VIXM-IV'!A$1:D$4500,4,0)</f>
        <v>279.34399999999999</v>
      </c>
      <c r="W1967">
        <f>W1966*(1-W$1+J1967)^($A1967-$A1966)*(2-I1967/I1966)</f>
        <v>13.136490639686603</v>
      </c>
      <c r="Y1967">
        <v>13.18</v>
      </c>
      <c r="Z1967">
        <f>Z1966*$E1967/$E1966*(1-(Z$1+Z$5+IF(AND(WEEKDAY(A1967)&lt;&gt;1,WEEKDAY(A1967)&lt;&gt;7),IF(A1967&lt;AA$2,AA$1,AA$3),0)))^($A1967-$A1966)</f>
        <v>26936.941118805142</v>
      </c>
      <c r="AA1967" t="e">
        <f>VLOOKUP(A1967,'VIXY-IV'!A$1:E$2000,4,0)</f>
        <v>#N/A</v>
      </c>
      <c r="AB1967">
        <f>ROW()</f>
        <v>1967</v>
      </c>
      <c r="AC1967">
        <f>B1967/C1967</f>
        <v>0.8563719385637194</v>
      </c>
      <c r="AD1967">
        <f>AD1966*(1-(AD$1+AD$5))^($A1967-$A1966)*(1+2*(E1967/E1966-1))</f>
        <v>11393475.7423316</v>
      </c>
      <c r="AE1967" t="e">
        <f>VLOOKUP(A1967,'UVXY-IV'!A$43:E$2041,4,0)</f>
        <v>#N/A</v>
      </c>
      <c r="AF1967">
        <v>23369.47</v>
      </c>
      <c r="AG1967">
        <f t="shared" si="147"/>
        <v>7.2538525437398693</v>
      </c>
      <c r="AI1967">
        <v>7.3066250000000004</v>
      </c>
      <c r="AJ1967">
        <f>AJ1966*(1-AJ$1+J1966)^($A1967-$A1966)*(2-E1967/E1966)</f>
        <v>7.3017756168666663</v>
      </c>
    </row>
    <row r="1968" spans="1:36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 s="75" t="e">
        <f>IF(A1968=#REF!,100,VLOOKUP(A1968,#REF!,10,0))</f>
        <v>#REF!</v>
      </c>
      <c r="G1968" s="71">
        <f t="shared" si="143"/>
        <v>85.671448138286237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 s="2">
        <f t="shared" si="145"/>
        <v>31970.025269924681</v>
      </c>
      <c r="L1968">
        <f>VLOOKUP(A1968,'VXX-IV'!A$1:C$4500,3,0)</f>
        <v>7992.58</v>
      </c>
      <c r="M1968">
        <f>M1967*(1-M$1+J1968)^($A1968-$A1967)*(1+2*(E1968/E1967-1))</f>
        <v>612767800.95623291</v>
      </c>
      <c r="O1968">
        <f>O1967*(1-(O$1+O$5))^($A1968-$A1967)*(1+1.5*(E1968/E1967-1))</f>
        <v>6378525.8905116357</v>
      </c>
      <c r="Q1968">
        <f>Q1967*(1-IF($A1968&lt;=Q1963,Q$1,Q$1+IF(AND(WEEKDAY($A1968)&lt;&gt;1,WEEKDAY($A1968)&lt;&gt;7),R$1,0)))^($A1968-$A1967)*(1-0.5*(E1968/E1967-1))</f>
        <v>15.404997444166559</v>
      </c>
      <c r="S1968" s="2">
        <f t="shared" si="144"/>
        <v>227.06137032190742</v>
      </c>
      <c r="T1968">
        <f>VLOOKUP(A1968,'VXZ-IV'!A$1:C$4500,3,0)</f>
        <v>226.96</v>
      </c>
      <c r="U1968" s="61">
        <f t="shared" si="146"/>
        <v>278.30940351362199</v>
      </c>
      <c r="V1968" s="63">
        <f>VLOOKUP(A1968,'VIXM-IV'!A$1:D$4500,4,0)</f>
        <v>277.952</v>
      </c>
      <c r="W1968">
        <f>W1967*(1-W$1+J1968)^($A1968-$A1967)*(2-I1968/I1967)</f>
        <v>13.199039209090754</v>
      </c>
      <c r="Y1968">
        <v>13.23</v>
      </c>
      <c r="Z1968">
        <f>Z1967*$E1968/$E1967*(1-(Z$1+Z$5+IF(AND(WEEKDAY(A1968)&lt;&gt;1,WEEKDAY(A1968)&lt;&gt;7),IF(A1968&lt;AA$2,AA$1,AA$3),0)))^($A1968-$A1967)</f>
        <v>26673.025685335408</v>
      </c>
      <c r="AA1968" t="e">
        <f>VLOOKUP(A1968,'VIXY-IV'!A$1:E$2000,4,0)</f>
        <v>#N/A</v>
      </c>
      <c r="AB1968">
        <f>ROW()</f>
        <v>1968</v>
      </c>
      <c r="AC1968">
        <f>B1968/C1968</f>
        <v>0.87354892205638468</v>
      </c>
      <c r="AD1968">
        <f>AD1967*(1-(AD$1+AD$5))^($A1968-$A1967)*(1+2*(E1968/E1967-1))</f>
        <v>11171037.916033844</v>
      </c>
      <c r="AE1968" t="e">
        <f>VLOOKUP(A1968,'UVXY-IV'!A$43:E$2041,4,0)</f>
        <v>#N/A</v>
      </c>
      <c r="AF1968">
        <v>22667.9</v>
      </c>
      <c r="AG1968">
        <f t="shared" si="147"/>
        <v>7.3232790990998371</v>
      </c>
      <c r="AI1968">
        <v>7.3756250000000003</v>
      </c>
      <c r="AJ1968">
        <f>AJ1967*(1-AJ$1+J1967)^($A1968-$A1967)*(2-E1968/E1967)</f>
        <v>7.3718821322643997</v>
      </c>
    </row>
    <row r="1969" spans="1:36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 s="75" t="e">
        <f>IF(A1969=#REF!,100,VLOOKUP(A1969,#REF!,10,0))</f>
        <v>#REF!</v>
      </c>
      <c r="G1969" s="71">
        <f t="shared" si="143"/>
        <v>87.47368353450754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 s="2">
        <f t="shared" si="145"/>
        <v>31296.717495688696</v>
      </c>
      <c r="L1969">
        <f>VLOOKUP(A1969,'VXX-IV'!A$1:C$4500,3,0)</f>
        <v>7824.25</v>
      </c>
      <c r="M1969">
        <f>M1968*(1-M$1+J1969)^($A1969-$A1968)*(1+2*(E1969/E1968-1))</f>
        <v>586960335.18693495</v>
      </c>
      <c r="O1969">
        <f>O1968*(1-(O$1+O$5))^($A1969-$A1968)*(1+1.5*(E1969/E1968-1))</f>
        <v>6177192.9758198131</v>
      </c>
      <c r="Q1969">
        <f>Q1968*(1-IF($A1969&lt;=Q1964,Q$1,Q$1+IF(AND(WEEKDAY($A1969)&lt;&gt;1,WEEKDAY($A1969)&lt;&gt;7),R$1,0)))^($A1969-$A1968)*(1-0.5*(E1969/E1968-1))</f>
        <v>15.566626606446327</v>
      </c>
      <c r="S1969" s="2">
        <f t="shared" si="144"/>
        <v>224.93326595224462</v>
      </c>
      <c r="T1969">
        <f>VLOOKUP(A1969,'VXZ-IV'!A$1:C$4500,3,0)</f>
        <v>224.84</v>
      </c>
      <c r="U1969" s="61">
        <f t="shared" si="146"/>
        <v>275.70128549099076</v>
      </c>
      <c r="V1969" s="63">
        <f>VLOOKUP(A1969,'VIXM-IV'!A$1:D$4500,4,0)</f>
        <v>275.34399999999999</v>
      </c>
      <c r="W1969">
        <f>W1968*(1-W$1+J1969)^($A1969-$A1968)*(2-I1969/I1968)</f>
        <v>13.321941358799286</v>
      </c>
      <c r="Y1969">
        <v>13.31</v>
      </c>
      <c r="Z1969">
        <f>Z1968*$E1969/$E1968*(1-(Z$1+Z$5+IF(AND(WEEKDAY(A1969)&lt;&gt;1,WEEKDAY(A1969)&lt;&gt;7),IF(A1969&lt;AA$2,AA$1,AA$3),0)))^($A1969-$A1968)</f>
        <v>26111.164932086569</v>
      </c>
      <c r="AA1969" t="e">
        <f>VLOOKUP(A1969,'VIXY-IV'!A$1:E$2000,4,0)</f>
        <v>#N/A</v>
      </c>
      <c r="AB1969">
        <f>ROW()</f>
        <v>1969</v>
      </c>
      <c r="AC1969">
        <f>B1969/C1969</f>
        <v>0.87373310810810823</v>
      </c>
      <c r="AD1969">
        <f>AD1968*(1-(AD$1+AD$5))^($A1969-$A1968)*(1+2*(E1969/E1968-1))</f>
        <v>10700676.14708779</v>
      </c>
      <c r="AE1969" t="e">
        <f>VLOOKUP(A1969,'UVXY-IV'!A$43:E$2041,4,0)</f>
        <v>#N/A</v>
      </c>
      <c r="AF1969">
        <v>21724.42</v>
      </c>
      <c r="AG1969">
        <f t="shared" si="147"/>
        <v>7.4769876823069277</v>
      </c>
      <c r="AI1969">
        <v>7.5303750000000003</v>
      </c>
      <c r="AJ1969">
        <f>AJ1968*(1-AJ$1+J1968)^($A1969-$A1968)*(2-E1969/E1968)</f>
        <v>7.526685113572599</v>
      </c>
    </row>
    <row r="1970" spans="1:36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 s="75" t="e">
        <f>IF(A1970=#REF!,100,VLOOKUP(A1970,#REF!,10,0))</f>
        <v>#REF!</v>
      </c>
      <c r="G1970" s="71">
        <f t="shared" si="143"/>
        <v>85.511977789229192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 s="2">
        <f t="shared" si="145"/>
        <v>31997.826645658053</v>
      </c>
      <c r="L1970">
        <f>VLOOKUP(A1970,'VXX-IV'!A$1:C$4500,3,0)</f>
        <v>7999.53</v>
      </c>
      <c r="M1970">
        <f>M1969*(1-M$1+J1970)^($A1970-$A1969)*(1+2*(E1970/E1969-1))</f>
        <v>613259407.29903328</v>
      </c>
      <c r="O1970">
        <f>O1969*(1-(O$1+O$5))^($A1970-$A1969)*(1+1.5*(E1970/E1969-1))</f>
        <v>6384928.560211801</v>
      </c>
      <c r="Q1970">
        <f>Q1969*(1-IF($A1970&lt;=Q1965,Q$1,Q$1+IF(AND(WEEKDAY($A1970)&lt;&gt;1,WEEKDAY($A1970)&lt;&gt;7),R$1,0)))^($A1970-$A1969)*(1-0.5*(E1970/E1969-1))</f>
        <v>15.39167554533676</v>
      </c>
      <c r="S1970" s="2">
        <f t="shared" si="144"/>
        <v>227.14556068807255</v>
      </c>
      <c r="T1970">
        <f>VLOOKUP(A1970,'VXZ-IV'!A$1:C$4500,3,0)</f>
        <v>227.04</v>
      </c>
      <c r="U1970" s="61">
        <f t="shared" si="146"/>
        <v>278.41320598455985</v>
      </c>
      <c r="V1970" s="63">
        <f>VLOOKUP(A1970,'VIXM-IV'!A$1:D$4500,4,0)</f>
        <v>278.05200000000002</v>
      </c>
      <c r="W1970">
        <f>W1969*(1-W$1+J1970)^($A1970-$A1969)*(2-I1970/I1969)</f>
        <v>13.190106655429515</v>
      </c>
      <c r="Y1970">
        <v>13.29</v>
      </c>
      <c r="Z1970">
        <f>Z1969*$E1970/$E1969*(1-(Z$1+Z$5+IF(AND(WEEKDAY(A1970)&lt;&gt;1,WEEKDAY(A1970)&lt;&gt;7),IF(A1970&lt;AA$2,AA$1,AA$3),0)))^($A1970-$A1969)</f>
        <v>26695.972172625163</v>
      </c>
      <c r="AA1970" t="e">
        <f>VLOOKUP(A1970,'VIXY-IV'!A$1:E$2000,4,0)</f>
        <v>#N/A</v>
      </c>
      <c r="AB1970">
        <f>ROW()</f>
        <v>1970</v>
      </c>
      <c r="AC1970">
        <f>B1970/C1970</f>
        <v>0.87308170883450853</v>
      </c>
      <c r="AD1970">
        <f>AD1969*(1-(AD$1+AD$5))^($A1970-$A1969)*(1+2*(E1970/E1969-1))</f>
        <v>11180251.219678832</v>
      </c>
      <c r="AE1970" t="e">
        <f>VLOOKUP(A1970,'UVXY-IV'!A$43:E$2041,4,0)</f>
        <v>#N/A</v>
      </c>
      <c r="AF1970">
        <v>22353.41</v>
      </c>
      <c r="AG1970">
        <f t="shared" si="147"/>
        <v>7.3089665350319626</v>
      </c>
      <c r="AI1970">
        <v>7.3630000000000004</v>
      </c>
      <c r="AJ1970">
        <f>AJ1969*(1-AJ$1+J1969)^($A1970-$A1969)*(2-E1970/E1969)</f>
        <v>7.3576197760468576</v>
      </c>
    </row>
    <row r="1971" spans="1:36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 s="75" t="e">
        <f>IF(A1971=#REF!,100,VLOOKUP(A1971,#REF!,10,0))</f>
        <v>#REF!</v>
      </c>
      <c r="G1971" s="71">
        <f t="shared" si="143"/>
        <v>87.16151173943264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 s="2">
        <f t="shared" si="145"/>
        <v>31379.841388425401</v>
      </c>
      <c r="L1971">
        <f>VLOOKUP(A1971,'VXX-IV'!A$1:C$4500,3,0)</f>
        <v>7845.02</v>
      </c>
      <c r="M1971">
        <f>M1970*(1-M$1+J1971)^($A1971-$A1970)*(1+2*(E1971/E1970-1))</f>
        <v>589573256.71380973</v>
      </c>
      <c r="O1971">
        <f>O1970*(1-(O$1+O$5))^($A1971-$A1970)*(1+1.5*(E1971/E1970-1))</f>
        <v>6200120.313890025</v>
      </c>
      <c r="Q1971">
        <f>Q1970*(1-IF($A1971&lt;=Q1966,Q$1,Q$1+IF(AND(WEEKDAY($A1971)&lt;&gt;1,WEEKDAY($A1971)&lt;&gt;7),R$1,0)))^($A1971-$A1970)*(1-0.5*(E1971/E1970-1))</f>
        <v>15.539724497717676</v>
      </c>
      <c r="S1971" s="2">
        <f t="shared" si="144"/>
        <v>226.05706902450868</v>
      </c>
      <c r="T1971">
        <f>VLOOKUP(A1971,'VXZ-IV'!A$1:C$4500,3,0)</f>
        <v>225.96</v>
      </c>
      <c r="U1971" s="61">
        <f t="shared" si="146"/>
        <v>277.07934113249615</v>
      </c>
      <c r="V1971" s="63">
        <f>VLOOKUP(A1971,'VIXM-IV'!A$1:D$4500,4,0)</f>
        <v>276.72000000000003</v>
      </c>
      <c r="W1971">
        <f>W1970*(1-W$1+J1971)^($A1971-$A1970)*(2-I1971/I1970)</f>
        <v>13.252511484623351</v>
      </c>
      <c r="Y1971">
        <v>13.08</v>
      </c>
      <c r="Z1971">
        <f>Z1970*$E1971/$E1970*(1-(Z$1+Z$5+IF(AND(WEEKDAY(A1971)&lt;&gt;1,WEEKDAY(A1971)&lt;&gt;7),IF(A1971&lt;AA$2,AA$1,AA$3),0)))^($A1971-$A1970)</f>
        <v>26180.251251355581</v>
      </c>
      <c r="AA1971" t="e">
        <f>VLOOKUP(A1971,'VIXY-IV'!A$1:E$2000,4,0)</f>
        <v>#N/A</v>
      </c>
      <c r="AB1971">
        <f>ROW()</f>
        <v>1971</v>
      </c>
      <c r="AC1971">
        <f>B1971/C1971</f>
        <v>0.8514975041597338</v>
      </c>
      <c r="AD1971">
        <f>AD1970*(1-(AD$1+AD$5))^($A1971-$A1970)*(1+2*(E1971/E1970-1))</f>
        <v>10748552.838495059</v>
      </c>
      <c r="AE1971" t="e">
        <f>VLOOKUP(A1971,'UVXY-IV'!A$43:E$2041,4,0)</f>
        <v>#N/A</v>
      </c>
      <c r="AF1971">
        <v>21772.799999999999</v>
      </c>
      <c r="AG1971">
        <f t="shared" si="147"/>
        <v>7.4496101903073271</v>
      </c>
      <c r="AI1971">
        <v>7.5060000000000002</v>
      </c>
      <c r="AJ1971">
        <f>AJ1970*(1-AJ$1+J1970)^($A1971-$A1970)*(2-E1971/E1970)</f>
        <v>7.4992736437995937</v>
      </c>
    </row>
    <row r="1972" spans="1:36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 s="75" t="e">
        <f>IF(A1972=#REF!,100,VLOOKUP(A1972,#REF!,10,0))</f>
        <v>#REF!</v>
      </c>
      <c r="G1972" s="71">
        <f t="shared" si="143"/>
        <v>85.867052339775384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 s="2">
        <f t="shared" si="145"/>
        <v>31845.091093197021</v>
      </c>
      <c r="L1972">
        <f>VLOOKUP(A1972,'VXX-IV'!A$1:C$4500,3,0)</f>
        <v>7961.34</v>
      </c>
      <c r="M1972">
        <f>M1971*(1-M$1+J1972)^($A1972-$A1971)*(1+2*(E1972/E1971-1))</f>
        <v>607057808.47143066</v>
      </c>
      <c r="O1972">
        <f>O1971*(1-(O$1+O$5))^($A1972-$A1971)*(1+1.5*(E1972/E1971-1))</f>
        <v>6338179.054699596</v>
      </c>
      <c r="Q1972">
        <f>Q1971*(1-IF($A1972&lt;=Q1967,Q$1,Q$1+IF(AND(WEEKDAY($A1972)&lt;&gt;1,WEEKDAY($A1972)&lt;&gt;7),R$1,0)))^($A1972-$A1971)*(1-0.5*(E1972/E1971-1))</f>
        <v>15.423930697626684</v>
      </c>
      <c r="S1972" s="2">
        <f t="shared" si="144"/>
        <v>229.36980750181726</v>
      </c>
      <c r="T1972">
        <f>VLOOKUP(A1972,'VXZ-IV'!A$1:C$4500,3,0)</f>
        <v>229.28</v>
      </c>
      <c r="U1972" s="61">
        <f t="shared" si="146"/>
        <v>281.14009025268865</v>
      </c>
      <c r="V1972" s="63">
        <f>VLOOKUP(A1972,'VIXM-IV'!A$1:D$4500,4,0)</f>
        <v>280.77199999999999</v>
      </c>
      <c r="W1972">
        <f>W1971*(1-W$1+J1972)^($A1972-$A1971)*(2-I1972/I1971)</f>
        <v>13.057499956299822</v>
      </c>
      <c r="Y1972">
        <v>13.01</v>
      </c>
      <c r="Z1972">
        <f>Z1971*$E1972/$E1971*(1-(Z$1+Z$5+IF(AND(WEEKDAY(A1972)&lt;&gt;1,WEEKDAY(A1972)&lt;&gt;7),IF(A1972&lt;AA$2,AA$1,AA$3),0)))^($A1972-$A1971)</f>
        <v>26568.296992550146</v>
      </c>
      <c r="AA1972" t="e">
        <f>VLOOKUP(A1972,'VIXY-IV'!A$1:E$2000,4,0)</f>
        <v>#N/A</v>
      </c>
      <c r="AB1972">
        <f>ROW()</f>
        <v>1972</v>
      </c>
      <c r="AC1972">
        <f>B1972/C1972</f>
        <v>0.8475881637616538</v>
      </c>
      <c r="AD1972">
        <f>AD1971*(1-(AD$1+AD$5))^($A1972-$A1971)*(1+2*(E1972/E1971-1))</f>
        <v>11067439.251955073</v>
      </c>
      <c r="AE1972" t="e">
        <f>VLOOKUP(A1972,'UVXY-IV'!A$43:E$2041,4,0)</f>
        <v>#N/A</v>
      </c>
      <c r="AF1972">
        <v>22934.02</v>
      </c>
      <c r="AG1972">
        <f t="shared" si="147"/>
        <v>7.3386321809368269</v>
      </c>
      <c r="AI1972">
        <v>7.3947500000000002</v>
      </c>
      <c r="AJ1972">
        <f>AJ1971*(1-AJ$1+J1971)^($A1972-$A1971)*(2-E1972/E1971)</f>
        <v>7.3876286852829836</v>
      </c>
    </row>
    <row r="1973" spans="1:36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 s="75" t="e">
        <f>IF(A1973=#REF!,100,VLOOKUP(A1973,#REF!,10,0))</f>
        <v>#REF!</v>
      </c>
      <c r="G1973" s="71">
        <f t="shared" si="143"/>
        <v>86.392985966759824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 s="2">
        <f t="shared" si="145"/>
        <v>31646.978312152198</v>
      </c>
      <c r="L1973">
        <f>VLOOKUP(A1973,'VXX-IV'!A$1:C$4500,3,0)</f>
        <v>7911.82</v>
      </c>
      <c r="M1973">
        <f>M1972*(1-M$1+J1973)^($A1973-$A1972)*(1+2*(E1973/E1972-1))</f>
        <v>599514627.6745981</v>
      </c>
      <c r="O1973">
        <f>O1972*(1-(O$1+O$5))^($A1973-$A1972)*(1+1.5*(E1973/E1972-1))</f>
        <v>6279706.3924462683</v>
      </c>
      <c r="Q1973">
        <f>Q1972*(1-IF($A1973&lt;=Q1968,Q$1,Q$1+IF(AND(WEEKDAY($A1973)&lt;&gt;1,WEEKDAY($A1973)&lt;&gt;7),R$1,0)))^($A1973-$A1972)*(1-0.5*(E1973/E1972-1))</f>
        <v>15.469555665718422</v>
      </c>
      <c r="S1973" s="2">
        <f t="shared" si="144"/>
        <v>230.98025211447944</v>
      </c>
      <c r="T1973">
        <f>VLOOKUP(A1973,'VXZ-IV'!A$1:C$4500,3,0)</f>
        <v>230.88</v>
      </c>
      <c r="U1973" s="61">
        <f t="shared" si="146"/>
        <v>283.11526394700667</v>
      </c>
      <c r="V1973" s="63">
        <f>VLOOKUP(A1973,'VIXM-IV'!A$1:D$4500,4,0)</f>
        <v>282.75599999999997</v>
      </c>
      <c r="W1973">
        <f>W1972*(1-W$1+J1973)^($A1973-$A1972)*(2-I1973/I1972)</f>
        <v>12.962670572890152</v>
      </c>
      <c r="Y1973">
        <v>13.12</v>
      </c>
      <c r="Z1973">
        <f>Z1972*$E1973/$E1972*(1-(Z$1+Z$5+IF(AND(WEEKDAY(A1973)&lt;&gt;1,WEEKDAY(A1973)&lt;&gt;7),IF(A1973&lt;AA$2,AA$1,AA$3),0)))^($A1973-$A1972)</f>
        <v>26402.528495844039</v>
      </c>
      <c r="AA1973" t="e">
        <f>VLOOKUP(A1973,'VIXY-IV'!A$1:E$2000,4,0)</f>
        <v>#N/A</v>
      </c>
      <c r="AB1973">
        <f>ROW()</f>
        <v>1973</v>
      </c>
      <c r="AC1973">
        <f>B1973/C1973</f>
        <v>0.88800000000000001</v>
      </c>
      <c r="AD1973">
        <f>AD1972*(1-(AD$1+AD$5))^($A1973-$A1972)*(1+2*(E1973/E1972-1))</f>
        <v>10930390.173526693</v>
      </c>
      <c r="AE1973" t="e">
        <f>VLOOKUP(A1973,'UVXY-IV'!A$43:E$2041,4,0)</f>
        <v>#N/A</v>
      </c>
      <c r="AF1973">
        <v>22595.33</v>
      </c>
      <c r="AG1973">
        <f t="shared" si="147"/>
        <v>7.3822056510725949</v>
      </c>
      <c r="AI1973">
        <v>7.4391249999999998</v>
      </c>
      <c r="AJ1973">
        <f>AJ1972*(1-AJ$1+J1972)^($A1973-$A1972)*(2-E1973/E1972)</f>
        <v>7.4317863933363473</v>
      </c>
    </row>
    <row r="1974" spans="1:36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 s="75" t="e">
        <f>IF(A1974=#REF!,100,VLOOKUP(A1974,#REF!,10,0))</f>
        <v>#REF!</v>
      </c>
      <c r="G1974" s="71">
        <f t="shared" si="143"/>
        <v>89.098439475559303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 s="2">
        <f t="shared" si="145"/>
        <v>30655.229330495451</v>
      </c>
      <c r="L1974">
        <f>VLOOKUP(A1974,'VXX-IV'!A$1:C$4500,3,0)</f>
        <v>7663.87</v>
      </c>
      <c r="M1974">
        <f>M1973*(1-M$1+J1974)^($A1974-$A1973)*(1+2*(E1974/E1973-1))</f>
        <v>561941219.63972545</v>
      </c>
      <c r="O1974">
        <f>O1973*(1-(O$1+O$5))^($A1974-$A1973)*(1+1.5*(E1974/E1973-1))</f>
        <v>5984669.2646308346</v>
      </c>
      <c r="Q1974">
        <f>Q1973*(1-IF($A1974&lt;=Q1969,Q$1,Q$1+IF(AND(WEEKDAY($A1974)&lt;&gt;1,WEEKDAY($A1974)&lt;&gt;7),R$1,0)))^($A1974-$A1973)*(1-0.5*(E1974/E1973-1))</f>
        <v>15.711366413875332</v>
      </c>
      <c r="S1974" s="2">
        <f t="shared" si="144"/>
        <v>227.52740025782992</v>
      </c>
      <c r="T1974">
        <f>VLOOKUP(A1974,'VXZ-IV'!A$1:C$4500,3,0)</f>
        <v>227.44</v>
      </c>
      <c r="U1974" s="61">
        <f t="shared" si="146"/>
        <v>278.88336766716066</v>
      </c>
      <c r="V1974" s="63">
        <f>VLOOKUP(A1974,'VIXM-IV'!A$1:D$4500,4,0)</f>
        <v>278.54000000000002</v>
      </c>
      <c r="W1974">
        <f>W1973*(1-W$1+J1974)^($A1974-$A1973)*(2-I1974/I1973)</f>
        <v>13.155666082743982</v>
      </c>
      <c r="Y1974">
        <v>13.14</v>
      </c>
      <c r="Z1974">
        <f>Z1973*$E1974/$E1973*(1-(Z$1+Z$5+IF(AND(WEEKDAY(A1974)&lt;&gt;1,WEEKDAY(A1974)&lt;&gt;7),IF(A1974&lt;AA$2,AA$1,AA$3),0)))^($A1974-$A1973)</f>
        <v>25574.980109641951</v>
      </c>
      <c r="AA1974" t="e">
        <f>VLOOKUP(A1974,'VIXY-IV'!A$1:E$2000,4,0)</f>
        <v>#N/A</v>
      </c>
      <c r="AB1974">
        <f>ROW()</f>
        <v>1974</v>
      </c>
      <c r="AC1974">
        <f>B1974/C1974</f>
        <v>0.86393713813068651</v>
      </c>
      <c r="AD1974">
        <f>AD1973*(1-(AD$1+AD$5))^($A1974-$A1973)*(1+2*(E1974/E1973-1))</f>
        <v>10245460.105361147</v>
      </c>
      <c r="AE1974" t="e">
        <f>VLOOKUP(A1974,'UVXY-IV'!A$43:E$2041,4,0)</f>
        <v>#N/A</v>
      </c>
      <c r="AF1974">
        <v>20998.66</v>
      </c>
      <c r="AG1974">
        <f t="shared" si="147"/>
        <v>7.6130297087502461</v>
      </c>
      <c r="AI1974">
        <v>7.6701249999999996</v>
      </c>
      <c r="AJ1974">
        <f>AJ1973*(1-AJ$1+J1973)^($A1974-$A1973)*(2-E1974/E1973)</f>
        <v>7.6642395413296649</v>
      </c>
    </row>
    <row r="1975" spans="1:36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 s="75" t="e">
        <f>IF(A1975=#REF!,100,VLOOKUP(A1975,#REF!,10,0))</f>
        <v>#REF!</v>
      </c>
      <c r="G1975" s="71">
        <f t="shared" si="143"/>
        <v>91.566229186153521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 s="2">
        <f t="shared" si="145"/>
        <v>29805.447360490543</v>
      </c>
      <c r="L1975">
        <f>VLOOKUP(A1975,'VXX-IV'!A$1:C$4500,3,0)</f>
        <v>7451.43</v>
      </c>
      <c r="M1975">
        <f>M1974*(1-M$1+J1975)^($A1975-$A1974)*(1+2*(E1975/E1974-1))</f>
        <v>530789039.35939962</v>
      </c>
      <c r="O1975">
        <f>O1974*(1-(O$1+O$5))^($A1975-$A1974)*(1+1.5*(E1975/E1974-1))</f>
        <v>5735975.1386360126</v>
      </c>
      <c r="Q1975">
        <f>Q1974*(1-IF($A1975&lt;=Q1970,Q$1,Q$1+IF(AND(WEEKDAY($A1975)&lt;&gt;1,WEEKDAY($A1975)&lt;&gt;7),R$1,0)))^($A1975-$A1974)*(1-0.5*(E1975/E1974-1))</f>
        <v>15.928533348153369</v>
      </c>
      <c r="S1975" s="2">
        <f t="shared" si="144"/>
        <v>225.61376176076547</v>
      </c>
      <c r="T1975">
        <f>VLOOKUP(A1975,'VXZ-IV'!A$1:C$4500,3,0)</f>
        <v>225.52</v>
      </c>
      <c r="U1975" s="61">
        <f t="shared" si="146"/>
        <v>276.53809851307369</v>
      </c>
      <c r="V1975" s="63">
        <f>VLOOKUP(A1975,'VIXM-IV'!A$1:D$4500,4,0)</f>
        <v>276.20400000000001</v>
      </c>
      <c r="W1975">
        <f>W1974*(1-W$1+J1975)^($A1975-$A1974)*(2-I1975/I1974)</f>
        <v>13.265521881791265</v>
      </c>
      <c r="Y1975">
        <v>13.22</v>
      </c>
      <c r="Z1975">
        <f>Z1974*$E1975/$E1974*(1-(Z$1+Z$5+IF(AND(WEEKDAY(A1975)&lt;&gt;1,WEEKDAY(A1975)&lt;&gt;7),IF(A1975&lt;AA$2,AA$1,AA$3),0)))^($A1975-$A1974)</f>
        <v>24865.905866412028</v>
      </c>
      <c r="AA1975" t="e">
        <f>VLOOKUP(A1975,'VIXY-IV'!A$1:E$2000,4,0)</f>
        <v>#N/A</v>
      </c>
      <c r="AB1975">
        <f>ROW()</f>
        <v>1975</v>
      </c>
      <c r="AC1975">
        <f>B1975/C1975</f>
        <v>0.84016913319238906</v>
      </c>
      <c r="AD1975">
        <f>AD1974*(1-(AD$1+AD$5))^($A1975-$A1974)*(1+2*(E1975/E1974-1))</f>
        <v>9677590.002891222</v>
      </c>
      <c r="AE1975" t="e">
        <f>VLOOKUP(A1975,'UVXY-IV'!A$43:E$2041,4,0)</f>
        <v>#N/A</v>
      </c>
      <c r="AF1975">
        <v>19813.25</v>
      </c>
      <c r="AG1975">
        <f t="shared" si="147"/>
        <v>7.8235259754352366</v>
      </c>
      <c r="AI1975">
        <v>7.8807499999999999</v>
      </c>
      <c r="AJ1975">
        <f>AJ1974*(1-AJ$1+J1974)^($A1975-$A1974)*(2-E1975/E1974)</f>
        <v>7.8762327311867413</v>
      </c>
    </row>
    <row r="1976" spans="1:36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 s="75" t="e">
        <f>IF(A1976=#REF!,100,VLOOKUP(A1976,#REF!,10,0))</f>
        <v>#REF!</v>
      </c>
      <c r="G1976" s="71">
        <f t="shared" si="143"/>
        <v>94.304944392895891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 s="2">
        <f t="shared" si="145"/>
        <v>28913.289907865426</v>
      </c>
      <c r="L1976">
        <f>VLOOKUP(A1976,'VXX-IV'!A$1:C$4500,3,0)</f>
        <v>7228.38</v>
      </c>
      <c r="M1976">
        <f>M1975*(1-M$1+J1976)^($A1976-$A1975)*(1+2*(E1976/E1975-1))</f>
        <v>499015382.37350148</v>
      </c>
      <c r="O1976">
        <f>O1975*(1-(O$1+O$5))^($A1976-$A1975)*(1+1.5*(E1976/E1975-1))</f>
        <v>5478580.9646773413</v>
      </c>
      <c r="Q1976">
        <f>Q1975*(1-IF($A1976&lt;=Q1971,Q$1,Q$1+IF(AND(WEEKDAY($A1976)&lt;&gt;1,WEEKDAY($A1976)&lt;&gt;7),R$1,0)))^($A1976-$A1975)*(1-0.5*(E1976/E1975-1))</f>
        <v>16.166321115215734</v>
      </c>
      <c r="S1976" s="2">
        <f t="shared" si="144"/>
        <v>222.19469483723364</v>
      </c>
      <c r="T1976">
        <f>VLOOKUP(A1976,'VXZ-IV'!A$1:C$4500,3,0)</f>
        <v>222.12</v>
      </c>
      <c r="U1976" s="61">
        <f t="shared" si="146"/>
        <v>272.34759648257415</v>
      </c>
      <c r="V1976" s="63">
        <f>VLOOKUP(A1976,'VIXM-IV'!A$1:D$4500,4,0)</f>
        <v>272.01600000000002</v>
      </c>
      <c r="W1976">
        <f>W1975*(1-W$1+J1976)^($A1976-$A1975)*(2-I1976/I1975)</f>
        <v>13.465756120176652</v>
      </c>
      <c r="Y1976">
        <v>13.56</v>
      </c>
      <c r="Z1976">
        <f>Z1975*$E1976/$E1975*(1-(Z$1+Z$5+IF(AND(WEEKDAY(A1976)&lt;&gt;1,WEEKDAY(A1976)&lt;&gt;7),IF(A1976&lt;AA$2,AA$1,AA$3),0)))^($A1976-$A1975)</f>
        <v>24121.481035550154</v>
      </c>
      <c r="AA1976" t="e">
        <f>VLOOKUP(A1976,'VIXY-IV'!A$1:E$2000,4,0)</f>
        <v>#N/A</v>
      </c>
      <c r="AB1976">
        <f>ROW()</f>
        <v>1976</v>
      </c>
      <c r="AC1976">
        <f>B1976/C1976</f>
        <v>0.80105170902716916</v>
      </c>
      <c r="AD1976">
        <f>AD1975*(1-(AD$1+AD$5))^($A1976-$A1975)*(1+2*(E1976/E1975-1))</f>
        <v>9098376.4468356613</v>
      </c>
      <c r="AE1976" t="e">
        <f>VLOOKUP(A1976,'UVXY-IV'!A$43:E$2041,4,0)</f>
        <v>#N/A</v>
      </c>
      <c r="AF1976">
        <v>18652.03</v>
      </c>
      <c r="AG1976">
        <f t="shared" si="147"/>
        <v>8.0571497316276339</v>
      </c>
      <c r="AI1976">
        <v>8.1151250000000008</v>
      </c>
      <c r="AJ1976">
        <f>AJ1975*(1-AJ$1+J1975)^($A1976-$A1975)*(2-E1976/E1975)</f>
        <v>8.1115138183515061</v>
      </c>
    </row>
    <row r="1977" spans="1:36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 s="75" t="e">
        <f>IF(A1977=#REF!,100,VLOOKUP(A1977,#REF!,10,0))</f>
        <v>#REF!</v>
      </c>
      <c r="G1977" s="71">
        <f t="shared" si="143"/>
        <v>96.550047799424391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 s="2">
        <f t="shared" si="145"/>
        <v>28222.94529263848</v>
      </c>
      <c r="L1977">
        <f>VLOOKUP(A1977,'VXX-IV'!A$1:C$4500,3,0)</f>
        <v>7055.8</v>
      </c>
      <c r="M1977">
        <f>M1976*(1-M$1+J1977)^($A1977-$A1976)*(1+2*(E1977/E1976-1))</f>
        <v>475192550.99254012</v>
      </c>
      <c r="O1977">
        <f>O1976*(1-(O$1+O$5))^($A1977-$A1976)*(1+1.5*(E1977/E1976-1))</f>
        <v>5282787.3808686947</v>
      </c>
      <c r="Q1977">
        <f>Q1976*(1-IF($A1977&lt;=Q1972,Q$1,Q$1+IF(AND(WEEKDAY($A1977)&lt;&gt;1,WEEKDAY($A1977)&lt;&gt;7),R$1,0)))^($A1977-$A1976)*(1-0.5*(E1977/E1976-1))</f>
        <v>16.357478389692858</v>
      </c>
      <c r="S1977" s="2">
        <f t="shared" si="144"/>
        <v>218.80318524082369</v>
      </c>
      <c r="T1977">
        <f>VLOOKUP(A1977,'VXZ-IV'!A$1:C$4500,3,0)</f>
        <v>218.72</v>
      </c>
      <c r="U1977" s="61">
        <f t="shared" si="146"/>
        <v>268.19145059137372</v>
      </c>
      <c r="V1977" s="63">
        <f>VLOOKUP(A1977,'VIXM-IV'!A$1:D$4500,4,0)</f>
        <v>267.85599999999999</v>
      </c>
      <c r="W1977">
        <f>W1976*(1-W$1+J1977)^($A1977-$A1976)*(2-I1977/I1976)</f>
        <v>13.66887968838609</v>
      </c>
      <c r="Y1977">
        <v>13.74</v>
      </c>
      <c r="Z1977">
        <f>Z1976*$E1977/$E1976*(1-(Z$1+Z$5+IF(AND(WEEKDAY(A1977)&lt;&gt;1,WEEKDAY(A1977)&lt;&gt;7),IF(A1977&lt;AA$2,AA$1,AA$3),0)))^($A1977-$A1976)</f>
        <v>23545.19252169619</v>
      </c>
      <c r="AA1977" t="e">
        <f>VLOOKUP(A1977,'VIXY-IV'!A$1:E$2000,4,0)</f>
        <v>#N/A</v>
      </c>
      <c r="AB1977">
        <f>ROW()</f>
        <v>1977</v>
      </c>
      <c r="AC1977">
        <f>B1977/C1977</f>
        <v>0.83646953405017932</v>
      </c>
      <c r="AD1977">
        <f>AD1976*(1-(AD$1+AD$5))^($A1977-$A1976)*(1+2*(E1977/E1976-1))</f>
        <v>8664293.146695096</v>
      </c>
      <c r="AE1977" t="e">
        <f>VLOOKUP(A1977,'UVXY-IV'!A$43:E$2041,4,0)</f>
        <v>#N/A</v>
      </c>
      <c r="AF1977">
        <v>17660.16</v>
      </c>
      <c r="AG1977">
        <f t="shared" si="147"/>
        <v>8.2478125231601318</v>
      </c>
      <c r="AI1977">
        <v>8.3073750000000004</v>
      </c>
      <c r="AJ1977">
        <f>AJ1976*(1-AJ$1+J1976)^($A1977-$A1976)*(2-E1977/E1976)</f>
        <v>8.3037192515844787</v>
      </c>
    </row>
    <row r="1978" spans="1:36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 s="75" t="e">
        <f>IF(A1978=#REF!,100,VLOOKUP(A1978,#REF!,10,0))</f>
        <v>#REF!</v>
      </c>
      <c r="G1978" s="71">
        <f t="shared" si="143"/>
        <v>97.127437638963031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 s="2">
        <f t="shared" si="145"/>
        <v>28053.531865699879</v>
      </c>
      <c r="L1978">
        <f>VLOOKUP(A1978,'VXX-IV'!A$1:C$4500,3,0)</f>
        <v>7013.44</v>
      </c>
      <c r="M1978">
        <f>M1977*(1-M$1+J1978)^($A1978-$A1977)*(1+2*(E1978/E1977-1))</f>
        <v>469488343.0853312</v>
      </c>
      <c r="O1978">
        <f>O1977*(1-(O$1+O$5))^($A1978-$A1977)*(1+1.5*(E1978/E1977-1))</f>
        <v>5235348.8886954291</v>
      </c>
      <c r="Q1978">
        <f>Q1977*(1-IF($A1978&lt;=Q1973,Q$1,Q$1+IF(AND(WEEKDAY($A1978)&lt;&gt;1,WEEKDAY($A1978)&lt;&gt;7),R$1,0)))^($A1978-$A1977)*(1-0.5*(E1978/E1977-1))</f>
        <v>16.405961975574652</v>
      </c>
      <c r="S1978" s="2">
        <f t="shared" si="144"/>
        <v>217.36966334073264</v>
      </c>
      <c r="T1978">
        <f>VLOOKUP(A1978,'VXZ-IV'!A$1:C$4500,3,0)</f>
        <v>217.28</v>
      </c>
      <c r="U1978" s="61">
        <f t="shared" si="146"/>
        <v>266.43464604997462</v>
      </c>
      <c r="V1978" s="63">
        <f>VLOOKUP(A1978,'VIXM-IV'!A$1:D$4500,4,0)</f>
        <v>266.11200000000002</v>
      </c>
      <c r="W1978">
        <f>W1977*(1-W$1+J1978)^($A1978-$A1977)*(2-I1978/I1977)</f>
        <v>13.757624671915874</v>
      </c>
      <c r="Y1978">
        <v>13.62</v>
      </c>
      <c r="Z1978">
        <f>Z1977*$E1978/$E1977*(1-(Z$1+Z$5+IF(AND(WEEKDAY(A1978)&lt;&gt;1,WEEKDAY(A1978)&lt;&gt;7),IF(A1978&lt;AA$2,AA$1,AA$3),0)))^($A1978-$A1977)</f>
        <v>23403.713981191922</v>
      </c>
      <c r="AA1978" t="e">
        <f>VLOOKUP(A1978,'VIXY-IV'!A$1:E$2000,4,0)</f>
        <v>#N/A</v>
      </c>
      <c r="AB1978">
        <f>ROW()</f>
        <v>1978</v>
      </c>
      <c r="AC1978">
        <f>B1978/C1978</f>
        <v>0.85837494325919195</v>
      </c>
      <c r="AD1978">
        <f>AD1977*(1-(AD$1+AD$5))^($A1978-$A1977)*(1+2*(E1978/E1977-1))</f>
        <v>8560376.0290618278</v>
      </c>
      <c r="AE1978" t="e">
        <f>VLOOKUP(A1978,'UVXY-IV'!A$43:E$2041,4,0)</f>
        <v>#N/A</v>
      </c>
      <c r="AF1978">
        <v>17781.12</v>
      </c>
      <c r="AG1978">
        <f t="shared" si="147"/>
        <v>8.2967497558936447</v>
      </c>
      <c r="AI1978">
        <v>8.3565000000000005</v>
      </c>
      <c r="AJ1978">
        <f>AJ1977*(1-AJ$1+J1977)^($A1978-$A1977)*(2-E1978/E1977)</f>
        <v>8.3530775818912648</v>
      </c>
    </row>
    <row r="1979" spans="1:36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 s="75" t="e">
        <f>IF(A1979=#REF!,100,VLOOKUP(A1979,#REF!,10,0))</f>
        <v>#REF!</v>
      </c>
      <c r="G1979" s="71">
        <f t="shared" si="143"/>
        <v>99.97918560924547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 s="2">
        <f t="shared" si="145"/>
        <v>27229.209430790634</v>
      </c>
      <c r="L1979">
        <f>VLOOKUP(A1979,'VXX-IV'!A$1:C$4500,3,0)</f>
        <v>6807.36</v>
      </c>
      <c r="M1979">
        <f>M1978*(1-M$1+J1979)^($A1979-$A1978)*(1+2*(E1979/E1978-1))</f>
        <v>441899666.17746145</v>
      </c>
      <c r="O1979">
        <f>O1978*(1-(O$1+O$5))^($A1979-$A1978)*(1+1.5*(E1979/E1978-1))</f>
        <v>5004729.1468462264</v>
      </c>
      <c r="Q1979">
        <f>Q1978*(1-IF($A1979&lt;=Q1974,Q$1,Q$1+IF(AND(WEEKDAY($A1979)&lt;&gt;1,WEEKDAY($A1979)&lt;&gt;7),R$1,0)))^($A1979-$A1978)*(1-0.5*(E1979/E1978-1))</f>
        <v>16.646375521358081</v>
      </c>
      <c r="S1979" s="2">
        <f t="shared" si="144"/>
        <v>214.48378109064407</v>
      </c>
      <c r="T1979">
        <f>VLOOKUP(A1979,'VXZ-IV'!A$1:C$4500,3,0)</f>
        <v>214.4</v>
      </c>
      <c r="U1979" s="61">
        <f t="shared" si="146"/>
        <v>262.89764655866617</v>
      </c>
      <c r="V1979" s="63">
        <f>VLOOKUP(A1979,'VIXM-IV'!A$1:D$4500,4,0)</f>
        <v>262.58800000000002</v>
      </c>
      <c r="W1979">
        <f>W1978*(1-W$1+J1979)^($A1979-$A1978)*(2-I1979/I1978)</f>
        <v>13.939459352666429</v>
      </c>
      <c r="Y1979">
        <v>13.85</v>
      </c>
      <c r="Z1979">
        <f>Z1978*$E1979/$E1978*(1-(Z$1+Z$5+IF(AND(WEEKDAY(A1979)&lt;&gt;1,WEEKDAY(A1979)&lt;&gt;7),IF(A1979&lt;AA$2,AA$1,AA$3),0)))^($A1979-$A1978)</f>
        <v>22715.906629485617</v>
      </c>
      <c r="AA1979" t="e">
        <f>VLOOKUP(A1979,'VIXY-IV'!A$1:E$2000,4,0)</f>
        <v>#N/A</v>
      </c>
      <c r="AB1979">
        <f>ROW()</f>
        <v>1979</v>
      </c>
      <c r="AC1979">
        <f>B1979/C1979</f>
        <v>0.85720973782771537</v>
      </c>
      <c r="AD1979">
        <f>AD1978*(1-(AD$1+AD$5))^($A1979-$A1978)*(1+2*(E1979/E1978-1))</f>
        <v>8057423.9853065806</v>
      </c>
      <c r="AE1979" t="e">
        <f>VLOOKUP(A1979,'UVXY-IV'!A$43:E$2041,4,0)</f>
        <v>#N/A</v>
      </c>
      <c r="AF1979">
        <v>16305.41</v>
      </c>
      <c r="AG1979">
        <f t="shared" si="147"/>
        <v>8.5399519395152499</v>
      </c>
      <c r="AI1979">
        <v>8.5995000000000008</v>
      </c>
      <c r="AJ1979">
        <f>AJ1978*(1-AJ$1+J1978)^($A1979-$A1978)*(2-E1979/E1978)</f>
        <v>8.5980229040184426</v>
      </c>
    </row>
    <row r="1980" spans="1:36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 s="75" t="e">
        <f>IF(A1980=#REF!,100,VLOOKUP(A1980,#REF!,10,0))</f>
        <v>#REF!</v>
      </c>
      <c r="G1980" s="71">
        <f t="shared" si="143"/>
        <v>100.0736202083028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 s="2">
        <f t="shared" si="145"/>
        <v>27202.848854735588</v>
      </c>
      <c r="L1980">
        <f>VLOOKUP(A1980,'VXX-IV'!A$1:C$4500,3,0)</f>
        <v>6800.77</v>
      </c>
      <c r="M1980">
        <f>M1979*(1-M$1+J1980)^($A1980-$A1979)*(1+2*(E1980/E1979-1))</f>
        <v>441045431.61360276</v>
      </c>
      <c r="O1980">
        <f>O1979*(1-(O$1+O$5))^($A1980-$A1979)*(1+1.5*(E1980/E1979-1))</f>
        <v>4997590.454530322</v>
      </c>
      <c r="Q1980">
        <f>Q1979*(1-IF($A1980&lt;=Q1975,Q$1,Q$1+IF(AND(WEEKDAY($A1980)&lt;&gt;1,WEEKDAY($A1980)&lt;&gt;7),R$1,0)))^($A1980-$A1979)*(1-0.5*(E1980/E1979-1))</f>
        <v>16.653803660248162</v>
      </c>
      <c r="S1980" s="2">
        <f t="shared" si="144"/>
        <v>217.49267645261199</v>
      </c>
      <c r="T1980">
        <f>VLOOKUP(A1980,'VXZ-IV'!A$1:C$4500,3,0)</f>
        <v>217.4</v>
      </c>
      <c r="U1980" s="61">
        <f t="shared" si="146"/>
        <v>266.58601016393555</v>
      </c>
      <c r="V1980" s="63">
        <f>VLOOKUP(A1980,'VIXM-IV'!A$1:D$4500,4,0)</f>
        <v>266.27600000000001</v>
      </c>
      <c r="W1980">
        <f>W1979*(1-W$1+J1980)^($A1980-$A1979)*(2-I1980/I1979)</f>
        <v>13.743087579369723</v>
      </c>
      <c r="Y1980">
        <v>13.73</v>
      </c>
      <c r="Z1980">
        <f>Z1979*$E1980/$E1979*(1-(Z$1+Z$5+IF(AND(WEEKDAY(A1980)&lt;&gt;1,WEEKDAY(A1980)&lt;&gt;7),IF(A1980&lt;AA$2,AA$1,AA$3),0)))^($A1980-$A1979)</f>
        <v>22693.797634117571</v>
      </c>
      <c r="AA1980" t="e">
        <f>VLOOKUP(A1980,'VIXY-IV'!A$1:E$2000,4,0)</f>
        <v>#N/A</v>
      </c>
      <c r="AB1980">
        <f>ROW()</f>
        <v>1980</v>
      </c>
      <c r="AC1980">
        <f>B1980/C1980</f>
        <v>0.85654981549815501</v>
      </c>
      <c r="AD1980">
        <f>AD1979*(1-(AD$1+AD$5))^($A1980-$A1979)*(1+2*(E1980/E1979-1))</f>
        <v>8041931.81382656</v>
      </c>
      <c r="AE1980" t="e">
        <f>VLOOKUP(A1980,'UVXY-IV'!A$43:E$2041,4,0)</f>
        <v>#N/A</v>
      </c>
      <c r="AF1980">
        <v>16305.41</v>
      </c>
      <c r="AG1980">
        <f t="shared" si="147"/>
        <v>8.5476201609711282</v>
      </c>
      <c r="AI1980">
        <v>8.6056249999999999</v>
      </c>
      <c r="AJ1980">
        <f>AJ1979*(1-AJ$1+J1979)^($A1980-$A1979)*(2-E1980/E1979)</f>
        <v>8.6058353562844676</v>
      </c>
    </row>
    <row r="1981" spans="1:36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 s="75" t="e">
        <f>IF(A1981=#REF!,100,VLOOKUP(A1981,#REF!,10,0))</f>
        <v>#REF!</v>
      </c>
      <c r="G1981" s="71">
        <f t="shared" si="143"/>
        <v>101.87498062009334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 s="2">
        <f t="shared" si="145"/>
        <v>26712.58534443775</v>
      </c>
      <c r="L1981">
        <f>VLOOKUP(A1981,'VXX-IV'!A$1:C$4500,3,0)</f>
        <v>6678.21</v>
      </c>
      <c r="M1981">
        <f>M1980*(1-M$1+J1981)^($A1981-$A1980)*(1+2*(E1981/E1980-1))</f>
        <v>425148737.91693509</v>
      </c>
      <c r="O1981">
        <f>O1980*(1-(O$1+O$5))^($A1981-$A1980)*(1+1.5*(E1981/E1980-1))</f>
        <v>4862606.2436945383</v>
      </c>
      <c r="Q1981">
        <f>Q1980*(1-IF($A1981&lt;=Q1976,Q$1,Q$1+IF(AND(WEEKDAY($A1981)&lt;&gt;1,WEEKDAY($A1981)&lt;&gt;7),R$1,0)))^($A1981-$A1980)*(1-0.5*(E1981/E1980-1))</f>
        <v>16.803253469764378</v>
      </c>
      <c r="S1981" s="2">
        <f t="shared" si="144"/>
        <v>214.43675045556495</v>
      </c>
      <c r="T1981">
        <f>VLOOKUP(A1981,'VXZ-IV'!A$1:C$4500,3,0)</f>
        <v>214.36</v>
      </c>
      <c r="U1981" s="61">
        <f t="shared" si="146"/>
        <v>262.84057614208939</v>
      </c>
      <c r="V1981" s="63">
        <f>VLOOKUP(A1981,'VIXM-IV'!A$1:D$4500,4,0)</f>
        <v>262.512</v>
      </c>
      <c r="W1981">
        <f>W1980*(1-W$1+J1981)^($A1981-$A1980)*(2-I1981/I1980)</f>
        <v>13.935372419673538</v>
      </c>
      <c r="Y1981">
        <v>13.8</v>
      </c>
      <c r="Z1981">
        <f>Z1980*$E1981/$E1980*(1-(Z$1+Z$5+IF(AND(WEEKDAY(A1981)&lt;&gt;1,WEEKDAY(A1981)&lt;&gt;7),IF(A1981&lt;AA$2,AA$1,AA$3),0)))^($A1981-$A1980)</f>
        <v>22284.660199459471</v>
      </c>
      <c r="AA1981" t="e">
        <f>VLOOKUP(A1981,'VIXY-IV'!A$1:E$2000,4,0)</f>
        <v>#N/A</v>
      </c>
      <c r="AB1981">
        <f>ROW()</f>
        <v>1981</v>
      </c>
      <c r="AC1981">
        <f>B1981/C1981</f>
        <v>0.86588785046728978</v>
      </c>
      <c r="AD1981">
        <f>AD1980*(1-(AD$1+AD$5))^($A1981-$A1980)*(1+2*(E1981/E1980-1))</f>
        <v>7752155.3576328112</v>
      </c>
      <c r="AE1981" t="e">
        <f>VLOOKUP(A1981,'UVXY-IV'!A$43:E$2041,4,0)</f>
        <v>#N/A</v>
      </c>
      <c r="AF1981">
        <v>15628.03</v>
      </c>
      <c r="AG1981">
        <f t="shared" si="147"/>
        <v>8.7010750600942792</v>
      </c>
      <c r="AI1981">
        <v>8.7587499999999991</v>
      </c>
      <c r="AJ1981">
        <f>AJ1980*(1-AJ$1+J1980)^($A1981-$A1980)*(2-E1981/E1980)</f>
        <v>8.7604291310148383</v>
      </c>
    </row>
    <row r="1982" spans="1:36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 s="75" t="e">
        <f>IF(A1982=#REF!,100,VLOOKUP(A1982,#REF!,10,0))</f>
        <v>#REF!</v>
      </c>
      <c r="G1982" s="71">
        <f t="shared" si="143"/>
        <v>99.591642014098383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 s="2">
        <f t="shared" si="145"/>
        <v>27309.377008580497</v>
      </c>
      <c r="L1982">
        <f>VLOOKUP(A1982,'VXX-IV'!A$1:C$4500,3,0)</f>
        <v>6827.41</v>
      </c>
      <c r="M1982">
        <f>M1981*(1-M$1+J1982)^($A1982-$A1981)*(1+2*(E1982/E1981-1))</f>
        <v>444148189.47039008</v>
      </c>
      <c r="O1982">
        <f>O1981*(1-(O$1+O$5))^($A1982-$A1981)*(1+1.5*(E1982/E1981-1))</f>
        <v>5025941.0996550387</v>
      </c>
      <c r="Q1982">
        <f>Q1981*(1-IF($A1982&lt;=Q1977,Q$1,Q$1+IF(AND(WEEKDAY($A1982)&lt;&gt;1,WEEKDAY($A1982)&lt;&gt;7),R$1,0)))^($A1982-$A1981)*(1-0.5*(E1982/E1981-1))</f>
        <v>16.6136493026229</v>
      </c>
      <c r="S1982" s="2">
        <f t="shared" si="144"/>
        <v>217.20859699601613</v>
      </c>
      <c r="T1982">
        <f>VLOOKUP(A1982,'VXZ-IV'!A$1:C$4500,3,0)</f>
        <v>217.12</v>
      </c>
      <c r="U1982" s="61">
        <f t="shared" si="146"/>
        <v>266.23897423433635</v>
      </c>
      <c r="V1982" s="63">
        <f>VLOOKUP(A1982,'VIXM-IV'!A$1:D$4500,4,0)</f>
        <v>265.91199999999998</v>
      </c>
      <c r="W1982">
        <f>W1981*(1-W$1+J1982)^($A1982-$A1981)*(2-I1982/I1981)</f>
        <v>13.752786499288613</v>
      </c>
      <c r="Y1982">
        <v>13.74</v>
      </c>
      <c r="Z1982">
        <f>Z1981*$E1982/$E1981*(1-(Z$1+Z$5+IF(AND(WEEKDAY(A1982)&lt;&gt;1,WEEKDAY(A1982)&lt;&gt;7),IF(A1982&lt;AA$2,AA$1,AA$3),0)))^($A1982-$A1981)</f>
        <v>22782.163251463571</v>
      </c>
      <c r="AA1982" t="e">
        <f>VLOOKUP(A1982,'VIXY-IV'!A$1:E$2000,4,0)</f>
        <v>#N/A</v>
      </c>
      <c r="AB1982">
        <f>ROW()</f>
        <v>1982</v>
      </c>
      <c r="AC1982">
        <f>B1982/C1982</f>
        <v>0.88503649635036485</v>
      </c>
      <c r="AD1982">
        <f>AD1981*(1-(AD$1+AD$5))^($A1982-$A1981)*(1+2*(E1982/E1981-1))</f>
        <v>8098836.8912965395</v>
      </c>
      <c r="AE1982" t="e">
        <f>VLOOKUP(A1982,'UVXY-IV'!A$43:E$2041,4,0)</f>
        <v>#N/A</v>
      </c>
      <c r="AF1982">
        <v>16547.330000000002</v>
      </c>
      <c r="AG1982">
        <f t="shared" si="147"/>
        <v>8.5048681500694219</v>
      </c>
      <c r="AI1982">
        <v>8.5606249999999999</v>
      </c>
      <c r="AJ1982">
        <f>AJ1981*(1-AJ$1+J1981)^($A1982-$A1981)*(2-E1982/E1981)</f>
        <v>8.5631586922857874</v>
      </c>
    </row>
    <row r="1983" spans="1:36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 s="75" t="e">
        <f>IF(A1983=#REF!,100,VLOOKUP(A1983,#REF!,10,0))</f>
        <v>#REF!</v>
      </c>
      <c r="G1983" s="71">
        <f t="shared" ref="G1983:G2046" si="148">G1982*(1-1*(E1983/E1982-1))</f>
        <v>98.666597015013721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 s="2">
        <f t="shared" si="145"/>
        <v>27562.393749397688</v>
      </c>
      <c r="L1983">
        <f>VLOOKUP(A1983,'VXX-IV'!A$1:C$4500,3,0)</f>
        <v>6890.66</v>
      </c>
      <c r="M1983">
        <f>M1982*(1-M$1+J1983)^($A1983-$A1982)*(1+2*(E1983/E1982-1))</f>
        <v>452379201.09842819</v>
      </c>
      <c r="O1983">
        <f>O1982*(1-(O$1+O$5))^($A1983-$A1982)*(1+1.5*(E1983/E1982-1))</f>
        <v>5095916.5091512837</v>
      </c>
      <c r="Q1983">
        <f>Q1982*(1-IF($A1983&lt;=Q1978,Q$1,Q$1+IF(AND(WEEKDAY($A1983)&lt;&gt;1,WEEKDAY($A1983)&lt;&gt;7),R$1,0)))^($A1983-$A1982)*(1-0.5*(E1983/E1982-1))</f>
        <v>16.536061958210656</v>
      </c>
      <c r="S1983" s="2">
        <f t="shared" si="144"/>
        <v>218.62912001901643</v>
      </c>
      <c r="T1983">
        <f>VLOOKUP(A1983,'VXZ-IV'!A$1:C$4500,3,0)</f>
        <v>218.56</v>
      </c>
      <c r="U1983" s="61">
        <f t="shared" si="146"/>
        <v>267.98044482274435</v>
      </c>
      <c r="V1983" s="63">
        <f>VLOOKUP(A1983,'VIXM-IV'!A$1:D$4500,4,0)</f>
        <v>267.66000000000003</v>
      </c>
      <c r="W1983">
        <f>W1982*(1-W$1+J1983)^($A1983-$A1982)*(2-I1983/I1982)</f>
        <v>13.662039500189627</v>
      </c>
      <c r="Y1983">
        <v>13.69</v>
      </c>
      <c r="Z1983">
        <f>Z1982*$E1983/$E1982*(1-(Z$1+Z$5+IF(AND(WEEKDAY(A1983)&lt;&gt;1,WEEKDAY(A1983)&lt;&gt;7),IF(A1983&lt;AA$2,AA$1,AA$3),0)))^($A1983-$A1982)</f>
        <v>22993.111172437526</v>
      </c>
      <c r="AA1983" t="e">
        <f>VLOOKUP(A1983,'VIXY-IV'!A$1:E$2000,4,0)</f>
        <v>#N/A</v>
      </c>
      <c r="AB1983">
        <f>ROW()</f>
        <v>1983</v>
      </c>
      <c r="AC1983">
        <f>B1983/C1983</f>
        <v>0.88003621548211863</v>
      </c>
      <c r="AD1983">
        <f>AD1982*(1-(AD$1+AD$5))^($A1983-$A1982)*(1+2*(E1983/E1982-1))</f>
        <v>8249009.0481056441</v>
      </c>
      <c r="AE1983" t="e">
        <f>VLOOKUP(A1983,'UVXY-IV'!A$43:E$2041,4,0)</f>
        <v>#N/A</v>
      </c>
      <c r="AF1983">
        <v>16523.14</v>
      </c>
      <c r="AG1983">
        <f t="shared" si="147"/>
        <v>8.4254792664132747</v>
      </c>
      <c r="AI1983">
        <v>8.4811250000000005</v>
      </c>
      <c r="AJ1983">
        <f>AJ1982*(1-AJ$1+J1982)^($A1983-$A1982)*(2-E1983/E1982)</f>
        <v>8.4833188275962694</v>
      </c>
    </row>
    <row r="1984" spans="1:36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 s="75" t="e">
        <f>IF(A1984=#REF!,100,VLOOKUP(A1984,#REF!,10,0))</f>
        <v>#REF!</v>
      </c>
      <c r="G1984" s="71">
        <f t="shared" si="148"/>
        <v>102.62226988617746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 s="2">
        <f t="shared" si="145"/>
        <v>26456.753074072509</v>
      </c>
      <c r="L1984">
        <f>VLOOKUP(A1984,'VXX-IV'!A$1:C$4500,3,0)</f>
        <v>6614.25</v>
      </c>
      <c r="M1984">
        <f>M1983*(1-M$1+J1984)^($A1984-$A1983)*(1+2*(E1984/E1983-1))</f>
        <v>416088021.5516637</v>
      </c>
      <c r="O1984">
        <f>O1983*(1-(O$1+O$5))^($A1984-$A1983)*(1+1.5*(E1984/E1983-1))</f>
        <v>4789417.6498990245</v>
      </c>
      <c r="Q1984">
        <f>Q1983*(1-IF($A1984&lt;=Q1979,Q$1,Q$1+IF(AND(WEEKDAY($A1984)&lt;&gt;1,WEEKDAY($A1984)&lt;&gt;7),R$1,0)))^($A1984-$A1983)*(1-0.5*(E1984/E1983-1))</f>
        <v>16.867099111681281</v>
      </c>
      <c r="S1984" s="2">
        <f t="shared" si="144"/>
        <v>215.21873221719295</v>
      </c>
      <c r="T1984">
        <f>VLOOKUP(A1984,'VXZ-IV'!A$1:C$4500,3,0)</f>
        <v>215.12</v>
      </c>
      <c r="U1984" s="61">
        <f t="shared" si="146"/>
        <v>263.80051657853141</v>
      </c>
      <c r="V1984" s="63">
        <f>VLOOKUP(A1984,'VIXM-IV'!A$1:D$4500,4,0)</f>
        <v>263.48399999999998</v>
      </c>
      <c r="W1984">
        <f>W1983*(1-W$1+J1984)^($A1984-$A1983)*(2-I1984/I1983)</f>
        <v>13.87435011202327</v>
      </c>
      <c r="Y1984">
        <v>13.85</v>
      </c>
      <c r="Z1984">
        <f>Z1983*$E1984/$E1983*(1-(Z$1+Z$5+IF(AND(WEEKDAY(A1984)&lt;&gt;1,WEEKDAY(A1984)&lt;&gt;7),IF(A1984&lt;AA$2,AA$1,AA$3),0)))^($A1984-$A1983)</f>
        <v>22070.652356869894</v>
      </c>
      <c r="AA1984" t="e">
        <f>VLOOKUP(A1984,'VIXY-IV'!A$1:E$2000,4,0)</f>
        <v>#N/A</v>
      </c>
      <c r="AB1984">
        <f>ROW()</f>
        <v>1984</v>
      </c>
      <c r="AC1984">
        <f>B1984/C1984</f>
        <v>0.86118848653667601</v>
      </c>
      <c r="AD1984">
        <f>AD1983*(1-(AD$1+AD$5))^($A1984-$A1983)*(1+2*(E1984/E1983-1))</f>
        <v>7587326.2419819273</v>
      </c>
      <c r="AE1984" t="e">
        <f>VLOOKUP(A1984,'UVXY-IV'!A$43:E$2041,4,0)</f>
        <v>#N/A</v>
      </c>
      <c r="AF1984">
        <v>15652.22</v>
      </c>
      <c r="AG1984">
        <f t="shared" si="147"/>
        <v>8.7628595934894964</v>
      </c>
      <c r="AI1984">
        <v>8.8208749999999991</v>
      </c>
      <c r="AJ1984">
        <f>AJ1983*(1-AJ$1+J1983)^($A1984-$A1983)*(2-E1984/E1983)</f>
        <v>8.8231120801383298</v>
      </c>
    </row>
    <row r="1985" spans="1:36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 s="75" t="e">
        <f>IF(A1985=#REF!,100,VLOOKUP(A1985,#REF!,10,0))</f>
        <v>#REF!</v>
      </c>
      <c r="G1985" s="71">
        <f t="shared" si="148"/>
        <v>106.03326228046002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 s="2">
        <f t="shared" si="145"/>
        <v>25576.792747071693</v>
      </c>
      <c r="L1985">
        <f>VLOOKUP(A1985,'VXX-IV'!A$1:C$4500,3,0)</f>
        <v>6394.26</v>
      </c>
      <c r="M1985">
        <f>M1984*(1-M$1+J1985)^($A1985-$A1984)*(1+2*(E1985/E1984-1))</f>
        <v>388410863.93429148</v>
      </c>
      <c r="O1985">
        <f>O1984*(1-(O$1+O$5))^($A1985-$A1984)*(1+1.5*(E1985/E1984-1))</f>
        <v>4550585.6806254126</v>
      </c>
      <c r="Q1985">
        <f>Q1984*(1-IF($A1985&lt;=Q1980,Q$1,Q$1+IF(AND(WEEKDAY($A1985)&lt;&gt;1,WEEKDAY($A1985)&lt;&gt;7),R$1,0)))^($A1985-$A1984)*(1-0.5*(E1985/E1984-1))</f>
        <v>17.146969873032127</v>
      </c>
      <c r="S1985" s="2">
        <f t="shared" si="144"/>
        <v>212.28306996732593</v>
      </c>
      <c r="T1985">
        <f>VLOOKUP(A1985,'VXZ-IV'!A$1:C$4500,3,0)</f>
        <v>212.2</v>
      </c>
      <c r="U1985" s="61">
        <f t="shared" si="146"/>
        <v>260.2024661753083</v>
      </c>
      <c r="V1985" s="63">
        <f>VLOOKUP(A1985,'VIXM-IV'!A$1:D$4500,4,0)</f>
        <v>259.892</v>
      </c>
      <c r="W1985">
        <f>W1984*(1-W$1+J1985)^($A1985-$A1984)*(2-I1985/I1984)</f>
        <v>14.062786684825502</v>
      </c>
      <c r="Y1985">
        <v>14.05</v>
      </c>
      <c r="Z1985">
        <f>Z1984*$E1985/$E1984*(1-(Z$1+Z$5+IF(AND(WEEKDAY(A1985)&lt;&gt;1,WEEKDAY(A1985)&lt;&gt;7),IF(A1985&lt;AA$2,AA$1,AA$3),0)))^($A1985-$A1984)</f>
        <v>21336.447027361137</v>
      </c>
      <c r="AA1985" t="e">
        <f>VLOOKUP(A1985,'VIXY-IV'!A$1:E$2000,4,0)</f>
        <v>#N/A</v>
      </c>
      <c r="AB1985">
        <f>ROW()</f>
        <v>1985</v>
      </c>
      <c r="AC1985">
        <f>B1985/C1985</f>
        <v>0.85578296049500235</v>
      </c>
      <c r="AD1985">
        <f>AD1984*(1-(AD$1+AD$5))^($A1985-$A1984)*(1+2*(E1985/E1984-1))</f>
        <v>7082707.520113999</v>
      </c>
      <c r="AE1985" t="e">
        <f>VLOOKUP(A1985,'UVXY-IV'!A$43:E$2041,4,0)</f>
        <v>#N/A</v>
      </c>
      <c r="AF1985">
        <v>14708.74</v>
      </c>
      <c r="AG1985">
        <f t="shared" si="147"/>
        <v>9.0537006727742213</v>
      </c>
      <c r="AI1985">
        <v>9.1120000000000001</v>
      </c>
      <c r="AJ1985">
        <f>AJ1984*(1-AJ$1+J1984)^($A1985-$A1984)*(2-E1985/E1984)</f>
        <v>9.1160530313844408</v>
      </c>
    </row>
    <row r="1986" spans="1:36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 s="75" t="e">
        <f>IF(A1986=#REF!,100,VLOOKUP(A1986,#REF!,10,0))</f>
        <v>#REF!</v>
      </c>
      <c r="G1986" s="71">
        <f t="shared" si="148"/>
        <v>111.00600464990468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 s="2">
        <f t="shared" si="145"/>
        <v>24376.743238176678</v>
      </c>
      <c r="L1986">
        <f>VLOOKUP(A1986,'VXX-IV'!A$1:C$4500,3,0)</f>
        <v>6094.24</v>
      </c>
      <c r="M1986">
        <f>M1985*(1-M$1+J1986)^($A1986-$A1985)*(1+2*(E1986/E1985-1))</f>
        <v>351964096.79969436</v>
      </c>
      <c r="O1986">
        <f>O1985*(1-(O$1+O$5))^($A1986-$A1985)*(1+1.5*(E1986/E1985-1))</f>
        <v>4230425.4218834434</v>
      </c>
      <c r="Q1986">
        <f>Q1985*(1-IF($A1986&lt;=Q1981,Q$1,Q$1+IF(AND(WEEKDAY($A1986)&lt;&gt;1,WEEKDAY($A1986)&lt;&gt;7),R$1,0)))^($A1986-$A1985)*(1-0.5*(E1986/E1985-1))</f>
        <v>17.548591963556795</v>
      </c>
      <c r="S1986" s="2">
        <f t="shared" si="144"/>
        <v>208.12333897768082</v>
      </c>
      <c r="T1986">
        <f>VLOOKUP(A1986,'VXZ-IV'!A$1:C$4500,3,0)</f>
        <v>208.04</v>
      </c>
      <c r="U1986" s="61">
        <f t="shared" si="146"/>
        <v>255.10402420451987</v>
      </c>
      <c r="V1986" s="63">
        <f>VLOOKUP(A1986,'VIXM-IV'!A$1:D$4500,4,0)</f>
        <v>254.78399999999999</v>
      </c>
      <c r="W1986">
        <f>W1985*(1-W$1+J1986)^($A1986-$A1985)*(2-I1986/I1985)</f>
        <v>14.337523425196254</v>
      </c>
      <c r="Y1986">
        <v>14.41</v>
      </c>
      <c r="Z1986">
        <f>Z1985*$E1986/$E1985*(1-(Z$1+Z$5+IF(AND(WEEKDAY(A1986)&lt;&gt;1,WEEKDAY(A1986)&lt;&gt;7),IF(A1986&lt;AA$2,AA$1,AA$3),0)))^($A1986-$A1985)</f>
        <v>20335.226451685616</v>
      </c>
      <c r="AA1986" t="e">
        <f>VLOOKUP(A1986,'VIXY-IV'!A$1:E$2000,4,0)</f>
        <v>#N/A</v>
      </c>
      <c r="AB1986">
        <f>ROW()</f>
        <v>1986</v>
      </c>
      <c r="AC1986">
        <f>B1986/C1986</f>
        <v>0.85286783042394021</v>
      </c>
      <c r="AD1986">
        <f>AD1985*(1-(AD$1+AD$5))^($A1986-$A1985)*(1+2*(E1986/E1985-1))</f>
        <v>6418162.3384387968</v>
      </c>
      <c r="AE1986" t="e">
        <f>VLOOKUP(A1986,'UVXY-IV'!A$43:E$2041,4,0)</f>
        <v>#N/A</v>
      </c>
      <c r="AF1986">
        <v>13160.45</v>
      </c>
      <c r="AG1986">
        <f t="shared" si="147"/>
        <v>9.4778591966582955</v>
      </c>
      <c r="AI1986">
        <v>9.5368750000000002</v>
      </c>
      <c r="AJ1986">
        <f>AJ1985*(1-AJ$1+J1985)^($A1986-$A1985)*(2-E1986/E1985)</f>
        <v>9.5432374822015014</v>
      </c>
    </row>
    <row r="1987" spans="1:36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 s="75" t="e">
        <f>IF(A1987=#REF!,100,VLOOKUP(A1987,#REF!,10,0))</f>
        <v>#REF!</v>
      </c>
      <c r="G1987" s="71">
        <f t="shared" si="148"/>
        <v>111.99505807839888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 s="2">
        <f t="shared" si="145"/>
        <v>24157.860545561296</v>
      </c>
      <c r="L1987">
        <f>VLOOKUP(A1987,'VXX-IV'!A$1:C$4500,3,0)</f>
        <v>6039.52</v>
      </c>
      <c r="M1987">
        <f>M1986*(1-M$1+J1987)^($A1987-$A1986)*(1+2*(E1987/E1986-1))</f>
        <v>345647585.69722444</v>
      </c>
      <c r="O1987">
        <f>O1986*(1-(O$1+O$5))^($A1987-$A1986)*(1+1.5*(E1987/E1986-1))</f>
        <v>4173766.2923853528</v>
      </c>
      <c r="Q1987">
        <f>Q1986*(1-IF($A1987&lt;=Q1982,Q$1,Q$1+IF(AND(WEEKDAY($A1987)&lt;&gt;1,WEEKDAY($A1987)&lt;&gt;7),R$1,0)))^($A1987-$A1986)*(1-0.5*(E1987/E1986-1))</f>
        <v>17.625393843530183</v>
      </c>
      <c r="S1987" s="2">
        <f t="shared" si="144"/>
        <v>204.26654075264025</v>
      </c>
      <c r="T1987">
        <f>VLOOKUP(A1987,'VXZ-IV'!A$1:C$4500,3,0)</f>
        <v>204.2</v>
      </c>
      <c r="U1987" s="61">
        <f t="shared" si="146"/>
        <v>250.37743548915842</v>
      </c>
      <c r="V1987" s="63">
        <f>VLOOKUP(A1987,'VIXM-IV'!A$1:D$4500,4,0)</f>
        <v>250.05199999999999</v>
      </c>
      <c r="W1987">
        <f>W1986*(1-W$1+J1987)^($A1987-$A1986)*(2-I1987/I1986)</f>
        <v>14.600724123039917</v>
      </c>
      <c r="Y1987">
        <v>14.51</v>
      </c>
      <c r="Z1987">
        <f>Z1986*$E1987/$E1986*(1-(Z$1+Z$5+IF(AND(WEEKDAY(A1987)&lt;&gt;1,WEEKDAY(A1987)&lt;&gt;7),IF(A1987&lt;AA$2,AA$1,AA$3),0)))^($A1987-$A1986)</f>
        <v>20152.302157916802</v>
      </c>
      <c r="AA1987" t="e">
        <f>VLOOKUP(A1987,'VIXY-IV'!A$1:E$2000,4,0)</f>
        <v>#N/A</v>
      </c>
      <c r="AB1987">
        <f>ROW()</f>
        <v>1987</v>
      </c>
      <c r="AC1987">
        <f>B1987/C1987</f>
        <v>0.87101520353114281</v>
      </c>
      <c r="AD1987">
        <f>AD1986*(1-(AD$1+AD$5))^($A1987-$A1986)*(1+2*(E1987/E1986-1))</f>
        <v>6303154.5843904056</v>
      </c>
      <c r="AE1987" t="e">
        <f>VLOOKUP(A1987,'UVXY-IV'!A$43:E$2041,4,0)</f>
        <v>#N/A</v>
      </c>
      <c r="AF1987">
        <v>12845.95</v>
      </c>
      <c r="AG1987">
        <f t="shared" si="147"/>
        <v>9.5609700212477797</v>
      </c>
      <c r="AI1987">
        <v>9.6252499999999994</v>
      </c>
      <c r="AJ1987">
        <f>AJ1986*(1-AJ$1+J1986)^($A1987-$A1986)*(2-E1987/E1986)</f>
        <v>9.6272386771968055</v>
      </c>
    </row>
    <row r="1988" spans="1:36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 s="75" t="e">
        <f>IF(A1988=#REF!,100,VLOOKUP(A1988,#REF!,10,0))</f>
        <v>#REF!</v>
      </c>
      <c r="G1988" s="71">
        <f t="shared" si="148"/>
        <v>110.67879513077868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 s="2">
        <f t="shared" si="145"/>
        <v>24441.227490262852</v>
      </c>
      <c r="L1988">
        <f>VLOOKUP(A1988,'VXX-IV'!A$1:C$4500,3,0)</f>
        <v>6110.37</v>
      </c>
      <c r="M1988">
        <f>M1987*(1-M$1+J1988)^($A1988-$A1987)*(1+2*(E1988/E1987-1))</f>
        <v>353757079.23892075</v>
      </c>
      <c r="O1988">
        <f>O1987*(1-(O$1+O$5))^($A1988-$A1987)*(1+1.5*(E1988/E1987-1))</f>
        <v>4247306.140414875</v>
      </c>
      <c r="Q1988">
        <f>Q1987*(1-IF($A1988&lt;=Q1983,Q$1,Q$1+IF(AND(WEEKDAY($A1988)&lt;&gt;1,WEEKDAY($A1988)&lt;&gt;7),R$1,0)))^($A1988-$A1987)*(1-0.5*(E1988/E1987-1))</f>
        <v>17.521363347215964</v>
      </c>
      <c r="S1988" s="2">
        <f t="shared" si="144"/>
        <v>203.63967440231758</v>
      </c>
      <c r="T1988">
        <f>VLOOKUP(A1988,'VXZ-IV'!A$1:C$4500,3,0)</f>
        <v>203.56</v>
      </c>
      <c r="U1988" s="61">
        <f t="shared" si="146"/>
        <v>249.60933459840572</v>
      </c>
      <c r="V1988" s="63">
        <f>VLOOKUP(A1988,'VIXM-IV'!A$1:D$4500,4,0)</f>
        <v>249.30799999999999</v>
      </c>
      <c r="W1988">
        <f>W1987*(1-W$1+J1988)^($A1988-$A1987)*(2-I1988/I1987)</f>
        <v>14.644699326736784</v>
      </c>
      <c r="Y1988">
        <v>14.68</v>
      </c>
      <c r="Z1988">
        <f>Z1987*$E1988/$E1987*(1-(Z$1+Z$5+IF(AND(WEEKDAY(A1988)&lt;&gt;1,WEEKDAY(A1988)&lt;&gt;7),IF(A1988&lt;AA$2,AA$1,AA$3),0)))^($A1988-$A1987)</f>
        <v>20388.562934316717</v>
      </c>
      <c r="AA1988" t="e">
        <f>VLOOKUP(A1988,'VIXY-IV'!A$1:E$2000,4,0)</f>
        <v>#N/A</v>
      </c>
      <c r="AB1988">
        <f>ROW()</f>
        <v>1988</v>
      </c>
      <c r="AC1988">
        <f>B1988/C1988</f>
        <v>0.87735849056603776</v>
      </c>
      <c r="AD1988">
        <f>AD1987*(1-(AD$1+AD$5))^($A1988-$A1987)*(1+2*(E1988/E1987-1))</f>
        <v>6451097.4505381742</v>
      </c>
      <c r="AE1988" t="e">
        <f>VLOOKUP(A1988,'UVXY-IV'!A$43:E$2041,4,0)</f>
        <v>#N/A</v>
      </c>
      <c r="AF1988">
        <v>13039.49</v>
      </c>
      <c r="AG1988">
        <f t="shared" si="147"/>
        <v>9.4481611467308326</v>
      </c>
      <c r="AI1988">
        <v>9.5137499999999999</v>
      </c>
      <c r="AJ1988">
        <f>AJ1987*(1-AJ$1+J1987)^($A1988-$A1987)*(2-E1988/E1987)</f>
        <v>9.5137602814099704</v>
      </c>
    </row>
    <row r="1989" spans="1:36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 s="75" t="e">
        <f>IF(A1989=#REF!,100,VLOOKUP(A1989,#REF!,10,0))</f>
        <v>#REF!</v>
      </c>
      <c r="G1989" s="71">
        <f t="shared" si="148"/>
        <v>107.0636133552584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 s="2">
        <f t="shared" si="145"/>
        <v>25239.000676244119</v>
      </c>
      <c r="L1989">
        <f>VLOOKUP(A1989,'VXX-IV'!A$1:C$4500,3,0)</f>
        <v>6309.81</v>
      </c>
      <c r="M1989">
        <f>M1988*(1-M$1+J1989)^($A1989-$A1988)*(1+2*(E1989/E1988-1))</f>
        <v>376850928.56106496</v>
      </c>
      <c r="O1989">
        <f>O1988*(1-(O$1+O$5))^($A1989-$A1988)*(1+1.5*(E1989/E1988-1))</f>
        <v>4455362.6797564952</v>
      </c>
      <c r="Q1989">
        <f>Q1988*(1-IF($A1989&lt;=Q1984,Q$1,Q$1+IF(AND(WEEKDAY($A1989)&lt;&gt;1,WEEKDAY($A1989)&lt;&gt;7),R$1,0)))^($A1989-$A1988)*(1-0.5*(E1989/E1988-1))</f>
        <v>17.234758258838902</v>
      </c>
      <c r="S1989" s="2">
        <f t="shared" si="144"/>
        <v>205.72822664909771</v>
      </c>
      <c r="T1989">
        <f>VLOOKUP(A1989,'VXZ-IV'!A$1:C$4500,3,0)</f>
        <v>205.64</v>
      </c>
      <c r="U1989" s="61">
        <f t="shared" si="146"/>
        <v>252.16963339732732</v>
      </c>
      <c r="V1989" s="63">
        <f>VLOOKUP(A1989,'VIXM-IV'!A$1:D$4500,4,0)</f>
        <v>251.88800000000001</v>
      </c>
      <c r="W1989">
        <f>W1988*(1-W$1+J1989)^($A1989-$A1988)*(2-I1989/I1988)</f>
        <v>14.493669298242795</v>
      </c>
      <c r="Y1989">
        <v>14.57</v>
      </c>
      <c r="Z1989">
        <f>Z1988*$E1989/$E1988*(1-(Z$1+Z$5+IF(AND(WEEKDAY(A1989)&lt;&gt;1,WEEKDAY(A1989)&lt;&gt;7),IF(A1989&lt;AA$2,AA$1,AA$3),0)))^($A1989-$A1988)</f>
        <v>21053.923677755789</v>
      </c>
      <c r="AA1989" t="e">
        <f>VLOOKUP(A1989,'VIXY-IV'!A$1:E$2000,4,0)</f>
        <v>#N/A</v>
      </c>
      <c r="AB1989">
        <f>ROW()</f>
        <v>1989</v>
      </c>
      <c r="AC1989">
        <f>B1989/C1989</f>
        <v>0.87814313346228245</v>
      </c>
      <c r="AD1989">
        <f>AD1988*(1-(AD$1+AD$5))^($A1989-$A1988)*(1+2*(E1989/E1988-1))</f>
        <v>6872299.6073960923</v>
      </c>
      <c r="AE1989" t="e">
        <f>VLOOKUP(A1989,'UVXY-IV'!A$43:E$2041,4,0)</f>
        <v>#N/A</v>
      </c>
      <c r="AF1989">
        <v>13644.29</v>
      </c>
      <c r="AG1989">
        <f t="shared" si="147"/>
        <v>9.1391233275527153</v>
      </c>
      <c r="AI1989">
        <v>9.202</v>
      </c>
      <c r="AJ1989">
        <f>AJ1988*(1-AJ$1+J1988)^($A1989-$A1988)*(2-E1989/E1988)</f>
        <v>9.2026854958146398</v>
      </c>
    </row>
    <row r="1990" spans="1:36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 s="75" t="e">
        <f>IF(A1990=#REF!,100,VLOOKUP(A1990,#REF!,10,0))</f>
        <v>#REF!</v>
      </c>
      <c r="G1990" s="71">
        <f t="shared" si="148"/>
        <v>102.29136441528371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 s="2">
        <f t="shared" si="145"/>
        <v>26363.398482315893</v>
      </c>
      <c r="L1990">
        <f>VLOOKUP(A1990,'VXX-IV'!A$1:C$4500,3,0)</f>
        <v>6590.92</v>
      </c>
      <c r="M1990">
        <f>M1989*(1-M$1+J1990)^($A1990-$A1989)*(1+2*(E1990/E1989-1))</f>
        <v>410428760.79693657</v>
      </c>
      <c r="O1990">
        <f>O1989*(1-(O$1+O$5))^($A1990-$A1989)*(1+1.5*(E1990/E1989-1))</f>
        <v>4753206.8200066993</v>
      </c>
      <c r="Q1990">
        <f>Q1989*(1-IF($A1990&lt;=Q1985,Q$1,Q$1+IF(AND(WEEKDAY($A1990)&lt;&gt;1,WEEKDAY($A1990)&lt;&gt;7),R$1,0)))^($A1990-$A1989)*(1-0.5*(E1990/E1989-1))</f>
        <v>16.850208990191554</v>
      </c>
      <c r="S1990" s="2">
        <f t="shared" si="144"/>
        <v>211.97813257611492</v>
      </c>
      <c r="T1990">
        <f>VLOOKUP(A1990,'VXZ-IV'!A$1:C$4500,3,0)</f>
        <v>211.88</v>
      </c>
      <c r="U1990" s="61">
        <f t="shared" si="146"/>
        <v>259.83068746706067</v>
      </c>
      <c r="V1990" s="63">
        <f>VLOOKUP(A1990,'VIXM-IV'!A$1:D$4500,4,0)</f>
        <v>259.56</v>
      </c>
      <c r="W1990">
        <f>W1989*(1-W$1+J1990)^($A1990-$A1989)*(2-I1990/I1989)</f>
        <v>14.052539532190263</v>
      </c>
      <c r="Y1990">
        <v>14.35</v>
      </c>
      <c r="Z1990">
        <f>Z1989*$E1990/$E1989*(1-(Z$1+Z$5+IF(AND(WEEKDAY(A1990)&lt;&gt;1,WEEKDAY(A1990)&lt;&gt;7),IF(A1990&lt;AA$2,AA$1,AA$3),0)))^($A1990-$A1989)</f>
        <v>21991.747717193499</v>
      </c>
      <c r="AA1990" t="e">
        <f>VLOOKUP(A1990,'VIXY-IV'!A$1:E$2000,4,0)</f>
        <v>#N/A</v>
      </c>
      <c r="AB1990">
        <f>ROW()</f>
        <v>1990</v>
      </c>
      <c r="AC1990">
        <f>B1990/C1990</f>
        <v>0.87300843486410495</v>
      </c>
      <c r="AD1990">
        <f>AD1989*(1-(AD$1+AD$5))^($A1990-$A1989)*(1+2*(E1990/E1989-1))</f>
        <v>7484698.5545838196</v>
      </c>
      <c r="AE1990" t="e">
        <f>VLOOKUP(A1990,'UVXY-IV'!A$43:E$2041,4,0)</f>
        <v>#N/A</v>
      </c>
      <c r="AF1990">
        <v>14999.04</v>
      </c>
      <c r="AG1990">
        <f t="shared" si="147"/>
        <v>8.7313497492001702</v>
      </c>
      <c r="AI1990">
        <v>8.7916249999999998</v>
      </c>
      <c r="AJ1990">
        <f>AJ1989*(1-AJ$1+J1989)^($A1990-$A1989)*(2-E1990/E1989)</f>
        <v>8.7921797239682107</v>
      </c>
    </row>
    <row r="1991" spans="1:36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 s="75" t="e">
        <f>IF(A1991=#REF!,100,VLOOKUP(A1991,#REF!,10,0))</f>
        <v>#REF!</v>
      </c>
      <c r="G1991" s="71">
        <f t="shared" si="148"/>
        <v>94.628113138286238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 s="2">
        <f t="shared" si="145"/>
        <v>28337.821302729142</v>
      </c>
      <c r="L1991">
        <f>VLOOKUP(A1991,'VXX-IV'!A$1:C$4500,3,0)</f>
        <v>7084.53</v>
      </c>
      <c r="M1991">
        <f>M1990*(1-M$1+J1991)^($A1991-$A1990)*(1+2*(E1991/E1990-1))</f>
        <v>471903769.31065381</v>
      </c>
      <c r="O1991">
        <f>O1990*(1-(O$1+O$5))^($A1991-$A1990)*(1+1.5*(E1991/E1990-1))</f>
        <v>5287292.3846456409</v>
      </c>
      <c r="Q1991">
        <f>Q1990*(1-IF($A1991&lt;=Q1986,Q$1,Q$1+IF(AND(WEEKDAY($A1991)&lt;&gt;1,WEEKDAY($A1991)&lt;&gt;7),R$1,0)))^($A1991-$A1990)*(1-0.5*(E1991/E1990-1))</f>
        <v>16.218612429224329</v>
      </c>
      <c r="S1991" s="2">
        <f t="shared" si="144"/>
        <v>216.20562263244699</v>
      </c>
      <c r="T1991">
        <f>VLOOKUP(A1991,'VXZ-IV'!A$1:C$4500,3,0)</f>
        <v>216.12</v>
      </c>
      <c r="U1991" s="61">
        <f t="shared" si="146"/>
        <v>265.01279375050478</v>
      </c>
      <c r="V1991" s="63">
        <f>VLOOKUP(A1991,'VIXM-IV'!A$1:D$4500,4,0)</f>
        <v>264.72000000000003</v>
      </c>
      <c r="W1991">
        <f>W1990*(1-W$1+J1991)^($A1991-$A1990)*(2-I1991/I1990)</f>
        <v>13.771491667084323</v>
      </c>
      <c r="Y1991">
        <v>13.54</v>
      </c>
      <c r="Z1991">
        <f>Z1990*$E1991/$E1990*(1-(Z$1+Z$5+IF(AND(WEEKDAY(A1991)&lt;&gt;1,WEEKDAY(A1991)&lt;&gt;7),IF(A1991&lt;AA$2,AA$1,AA$3),0)))^($A1991-$A1990)</f>
        <v>23638.599610577261</v>
      </c>
      <c r="AA1991" t="e">
        <f>VLOOKUP(A1991,'VIXY-IV'!A$1:E$2000,4,0)</f>
        <v>#N/A</v>
      </c>
      <c r="AB1991">
        <f>ROW()</f>
        <v>1991</v>
      </c>
      <c r="AC1991">
        <f>B1991/C1991</f>
        <v>0.89218213058419238</v>
      </c>
      <c r="AD1991">
        <f>AD1990*(1-(AD$1+AD$5))^($A1991-$A1990)*(1+2*(E1991/E1990-1))</f>
        <v>8605854.6375924665</v>
      </c>
      <c r="AE1991" t="e">
        <f>VLOOKUP(A1991,'UVXY-IV'!A$43:E$2041,4,0)</f>
        <v>#N/A</v>
      </c>
      <c r="AF1991">
        <v>17563.39</v>
      </c>
      <c r="AG1991">
        <f t="shared" si="147"/>
        <v>8.0768564838398049</v>
      </c>
      <c r="AI1991">
        <v>8.1326250000000009</v>
      </c>
      <c r="AJ1991">
        <f>AJ1990*(1-AJ$1+J1990)^($A1991-$A1990)*(2-E1991/E1990)</f>
        <v>8.1332227732166054</v>
      </c>
    </row>
    <row r="1992" spans="1:36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 s="75" t="e">
        <f>IF(A1992=#REF!,100,VLOOKUP(A1992,#REF!,10,0))</f>
        <v>#REF!</v>
      </c>
      <c r="G1992" s="71">
        <f t="shared" si="148"/>
        <v>101.65338374273639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 s="2">
        <f t="shared" si="145"/>
        <v>26232.275417096669</v>
      </c>
      <c r="L1992">
        <f>VLOOKUP(A1992,'VXX-IV'!A$1:C$4500,3,0)</f>
        <v>6558.13</v>
      </c>
      <c r="M1992">
        <f>M1991*(1-M$1+J1992)^($A1992-$A1991)*(1+2*(E1992/E1991-1))</f>
        <v>401783393.24088234</v>
      </c>
      <c r="O1992">
        <f>O1991*(1-(O$1+O$5))^($A1992-$A1991)*(1+1.5*(E1992/E1991-1))</f>
        <v>4698357.6820901129</v>
      </c>
      <c r="Q1992">
        <f>Q1991*(1-IF($A1992&lt;=Q1987,Q$1,Q$1+IF(AND(WEEKDAY($A1992)&lt;&gt;1,WEEKDAY($A1992)&lt;&gt;7),R$1,0)))^($A1992-$A1991)*(1-0.5*(E1992/E1991-1))</f>
        <v>16.819340774837656</v>
      </c>
      <c r="S1992" s="2">
        <f t="shared" ref="S1992:S2055" si="149">S1991*$H1992/$H1991*(1-S$1)^($A1992-$A1991)</f>
        <v>213.3294934601592</v>
      </c>
      <c r="T1992">
        <f>VLOOKUP(A1992,'VXZ-IV'!A$1:C$4500,3,0)</f>
        <v>213.24</v>
      </c>
      <c r="U1992" s="61">
        <f t="shared" si="146"/>
        <v>261.48825472843896</v>
      </c>
      <c r="V1992" s="63">
        <f>VLOOKUP(A1992,'VIXM-IV'!A$1:D$4500,4,0)</f>
        <v>261.22800000000001</v>
      </c>
      <c r="W1992">
        <f>W1991*(1-W$1+J1992)^($A1992-$A1991)*(2-I1992/I1991)</f>
        <v>13.952350047610111</v>
      </c>
      <c r="Y1992">
        <v>14.02</v>
      </c>
      <c r="Z1992">
        <f>Z1991*$E1992/$E1991*(1-(Z$1+Z$5+IF(AND(WEEKDAY(A1992)&lt;&gt;1,WEEKDAY(A1992)&lt;&gt;7),IF(A1992&lt;AA$2,AA$1,AA$3),0)))^($A1992-$A1991)</f>
        <v>21881.761585047461</v>
      </c>
      <c r="AA1992" t="e">
        <f>VLOOKUP(A1992,'VIXY-IV'!A$1:E$2000,4,0)</f>
        <v>#N/A</v>
      </c>
      <c r="AB1992">
        <f>ROW()</f>
        <v>1992</v>
      </c>
      <c r="AC1992">
        <f>B1992/C1992</f>
        <v>0.860759493670886</v>
      </c>
      <c r="AD1992">
        <f>AD1991*(1-(AD$1+AD$5))^($A1992-$A1991)*(1+2*(E1992/E1991-1))</f>
        <v>7327302.0735755386</v>
      </c>
      <c r="AE1992" t="e">
        <f>VLOOKUP(A1992,'UVXY-IV'!A$43:E$2041,4,0)</f>
        <v>#N/A</v>
      </c>
      <c r="AF1992">
        <v>14902.27</v>
      </c>
      <c r="AG1992">
        <f t="shared" si="147"/>
        <v>8.6752768186528346</v>
      </c>
      <c r="AI1992">
        <v>8.7382500000000007</v>
      </c>
      <c r="AJ1992">
        <f>AJ1991*(1-AJ$1+J1991)^($A1992-$A1991)*(2-E1992/E1991)</f>
        <v>8.7361288957625778</v>
      </c>
    </row>
    <row r="1993" spans="1:36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 s="75" t="e">
        <f>IF(A1993=#REF!,100,VLOOKUP(A1993,#REF!,10,0))</f>
        <v>#REF!</v>
      </c>
      <c r="G1993" s="71">
        <f t="shared" si="148"/>
        <v>99.08492449183474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 s="2">
        <f t="shared" ref="K1993:K2056" si="150">K1992*$D1993/$D1992*(1-K$1)^($A1993-$A1992)</f>
        <v>26894.511858973303</v>
      </c>
      <c r="L1993">
        <f>VLOOKUP(A1993,'VXX-IV'!A$1:C$4500,3,0)</f>
        <v>6723.7</v>
      </c>
      <c r="M1993">
        <f>M1992*(1-M$1+J1993)^($A1993-$A1992)*(1+2*(E1993/E1992-1))</f>
        <v>422069015.79353631</v>
      </c>
      <c r="O1993">
        <f>O1992*(1-(O$1+O$5))^($A1993-$A1992)*(1+1.5*(E1993/E1992-1))</f>
        <v>4876379.8627047557</v>
      </c>
      <c r="Q1993">
        <f>Q1992*(1-IF($A1993&lt;=Q1988,Q$1,Q$1+IF(AND(WEEKDAY($A1993)&lt;&gt;1,WEEKDAY($A1993)&lt;&gt;7),R$1,0)))^($A1993-$A1992)*(1-0.5*(E1993/E1992-1))</f>
        <v>16.606422789470489</v>
      </c>
      <c r="S1993" s="2">
        <f t="shared" si="149"/>
        <v>217.20798847278243</v>
      </c>
      <c r="T1993">
        <f>VLOOKUP(A1993,'VXZ-IV'!A$1:C$4500,3,0)</f>
        <v>217.12</v>
      </c>
      <c r="U1993" s="61">
        <f t="shared" ref="U1993:U2056" si="151">U1992*$H1993/$H1992*(1-(U$1+U$5+IF(AND(WEEKDAY($A1993)&lt;&gt;1,WEEKDAY($A1993)&lt;&gt;7),IF($A1993&lt;V$2,V$1,V$3),0)))^($A1993-$A1992)</f>
        <v>266.24260500860248</v>
      </c>
      <c r="V1993" s="63">
        <f>VLOOKUP(A1993,'VIXM-IV'!A$1:D$4500,4,0)</f>
        <v>265.97199999999998</v>
      </c>
      <c r="W1993">
        <f>W1992*(1-W$1+J1993)^($A1993-$A1992)*(2-I1993/I1992)</f>
        <v>13.697905119461669</v>
      </c>
      <c r="Y1993">
        <v>13.74</v>
      </c>
      <c r="Z1993">
        <f>Z1992*$E1993/$E1992*(1-(Z$1+Z$5+IF(AND(WEEKDAY(A1993)&lt;&gt;1,WEEKDAY(A1993)&lt;&gt;7),IF(A1993&lt;AA$2,AA$1,AA$3),0)))^($A1993-$A1992)</f>
        <v>22433.999059324338</v>
      </c>
      <c r="AA1993" t="e">
        <f>VLOOKUP(A1993,'VIXY-IV'!A$1:E$2000,4,0)</f>
        <v>#N/A</v>
      </c>
      <c r="AB1993">
        <f>ROW()</f>
        <v>1993</v>
      </c>
      <c r="AC1993">
        <f>B1993/C1993</f>
        <v>0.85626643295354943</v>
      </c>
      <c r="AD1993">
        <f>AD1992*(1-(AD$1+AD$5))^($A1993-$A1992)*(1+2*(E1993/E1992-1))</f>
        <v>7697318.1373720663</v>
      </c>
      <c r="AE1993" t="e">
        <f>VLOOKUP(A1993,'UVXY-IV'!A$43:E$2041,4,0)</f>
        <v>#N/A</v>
      </c>
      <c r="AF1993">
        <v>15797.38</v>
      </c>
      <c r="AG1993">
        <f t="shared" ref="AG1993:AG2056" si="152">AG1992*(1-IF($A1993&lt;=AH$3,AG$1,AG$1+IF(AND(WEEKDAY($A1993)&lt;&gt;1,WEEKDAY($A1993)&lt;&gt;7),AH$1,0)))^($A1993-$A1992)*(2-$E1993/$E1992)</f>
        <v>8.4556861878631455</v>
      </c>
      <c r="AI1993">
        <v>8.5172500000000007</v>
      </c>
      <c r="AJ1993">
        <f>AJ1992*(1-AJ$1+J1992)^($A1993-$A1992)*(2-E1993/E1992)</f>
        <v>8.5151020913769901</v>
      </c>
    </row>
    <row r="1994" spans="1:36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 s="75" t="e">
        <f>IF(A1994=#REF!,100,VLOOKUP(A1994,#REF!,10,0))</f>
        <v>#REF!</v>
      </c>
      <c r="G1994" s="71">
        <f t="shared" si="148"/>
        <v>91.14050883182135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 s="2">
        <f t="shared" si="150"/>
        <v>29050.220281832386</v>
      </c>
      <c r="L1994">
        <f>VLOOKUP(A1994,'VXX-IV'!A$1:C$4500,3,0)</f>
        <v>7262.63</v>
      </c>
      <c r="M1994">
        <f>M1993*(1-M$1+J1994)^($A1994-$A1993)*(1+2*(E1994/E1993-1))</f>
        <v>489729336.71827751</v>
      </c>
      <c r="O1994">
        <f>O1993*(1-(O$1+O$5))^($A1994-$A1993)*(1+1.5*(E1994/E1993-1))</f>
        <v>5462793.9181749905</v>
      </c>
      <c r="Q1994">
        <f>Q1993*(1-IF($A1994&lt;=Q1989,Q$1,Q$1+IF(AND(WEEKDAY($A1994)&lt;&gt;1,WEEKDAY($A1994)&lt;&gt;7),R$1,0)))^($A1994-$A1993)*(1-0.5*(E1994/E1993-1))</f>
        <v>15.940274303448493</v>
      </c>
      <c r="S1994" s="2">
        <f t="shared" si="149"/>
        <v>224.16660425705643</v>
      </c>
      <c r="T1994">
        <f>VLOOKUP(A1994,'VXZ-IV'!A$1:C$4500,3,0)</f>
        <v>224.08</v>
      </c>
      <c r="U1994" s="61">
        <f t="shared" si="151"/>
        <v>274.77242665089204</v>
      </c>
      <c r="V1994" s="63">
        <f>VLOOKUP(A1994,'VIXM-IV'!A$1:D$4500,4,0)</f>
        <v>274.51600000000002</v>
      </c>
      <c r="W1994">
        <f>W1993*(1-W$1+J1994)^($A1994-$A1993)*(2-I1994/I1993)</f>
        <v>13.258305932765914</v>
      </c>
      <c r="Y1994">
        <v>13.39</v>
      </c>
      <c r="Z1994">
        <f>Z1993*$E1994/$E1993*(1-(Z$1+Z$5+IF(AND(WEEKDAY(A1994)&lt;&gt;1,WEEKDAY(A1994)&lt;&gt;7),IF(A1994&lt;AA$2,AA$1,AA$3),0)))^($A1994-$A1993)</f>
        <v>24232.011640242239</v>
      </c>
      <c r="AA1994" t="e">
        <f>VLOOKUP(A1994,'VIXY-IV'!A$1:E$2000,4,0)</f>
        <v>#N/A</v>
      </c>
      <c r="AB1994">
        <f>ROW()</f>
        <v>1994</v>
      </c>
      <c r="AC1994">
        <f>B1994/C1994</f>
        <v>0.87645107794361521</v>
      </c>
      <c r="AD1994">
        <f>AD1993*(1-(AD$1+AD$5))^($A1994-$A1993)*(1+2*(E1994/E1993-1))</f>
        <v>8931325.9058794659</v>
      </c>
      <c r="AE1994" t="e">
        <f>VLOOKUP(A1994,'UVXY-IV'!A$43:E$2041,4,0)</f>
        <v>#N/A</v>
      </c>
      <c r="AF1994">
        <v>17587.580000000002</v>
      </c>
      <c r="AG1994">
        <f t="shared" si="152"/>
        <v>7.777365245928789</v>
      </c>
      <c r="AI1994">
        <v>7.8318750000000001</v>
      </c>
      <c r="AJ1994">
        <f>AJ1993*(1-AJ$1+J1993)^($A1994-$A1993)*(2-E1994/E1993)</f>
        <v>7.8321105412344112</v>
      </c>
    </row>
    <row r="1995" spans="1:36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 s="75" t="e">
        <f>IF(A1995=#REF!,100,VLOOKUP(A1995,#REF!,10,0))</f>
        <v>#REF!</v>
      </c>
      <c r="G1995" s="71">
        <f t="shared" si="148"/>
        <v>96.499425824833253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 s="2">
        <f t="shared" si="150"/>
        <v>27341.523262747018</v>
      </c>
      <c r="L1995">
        <f>VLOOKUP(A1995,'VXX-IV'!A$1:C$4500,3,0)</f>
        <v>6835.45</v>
      </c>
      <c r="M1995">
        <f>M1994*(1-M$1+J1995)^($A1995-$A1994)*(1+2*(E1995/E1994-1))</f>
        <v>432120329.66433591</v>
      </c>
      <c r="O1995">
        <f>O1994*(1-(O$1+O$5))^($A1995-$A1994)*(1+1.5*(E1995/E1994-1))</f>
        <v>4980940.7616107091</v>
      </c>
      <c r="Q1995">
        <f>Q1994*(1-IF($A1995&lt;=Q1990,Q$1,Q$1+IF(AND(WEEKDAY($A1995)&lt;&gt;1,WEEKDAY($A1995)&lt;&gt;7),R$1,0)))^($A1995-$A1994)*(1-0.5*(E1995/E1994-1))</f>
        <v>16.408478613217465</v>
      </c>
      <c r="S1995" s="2">
        <f t="shared" si="149"/>
        <v>221.12905412731754</v>
      </c>
      <c r="T1995">
        <f>VLOOKUP(A1995,'VXZ-IV'!A$1:C$4500,3,0)</f>
        <v>221.04</v>
      </c>
      <c r="U1995" s="61">
        <f t="shared" si="151"/>
        <v>271.04944376108904</v>
      </c>
      <c r="V1995" s="63">
        <f>VLOOKUP(A1995,'VIXM-IV'!A$1:D$4500,4,0)</f>
        <v>270.8</v>
      </c>
      <c r="W1995">
        <f>W1994*(1-W$1+J1995)^($A1995-$A1994)*(2-I1995/I1994)</f>
        <v>13.437215665732776</v>
      </c>
      <c r="Y1995">
        <v>13.58</v>
      </c>
      <c r="Z1995">
        <f>Z1994*$E1995/$E1994*(1-(Z$1+Z$5+IF(AND(WEEKDAY(A1995)&lt;&gt;1,WEEKDAY(A1995)&lt;&gt;7),IF(A1995&lt;AA$2,AA$1,AA$3),0)))^($A1995-$A1994)</f>
        <v>22806.55179036051</v>
      </c>
      <c r="AA1995" t="e">
        <f>VLOOKUP(A1995,'VIXY-IV'!A$1:E$2000,4,0)</f>
        <v>#N/A</v>
      </c>
      <c r="AB1995">
        <f>ROW()</f>
        <v>1995</v>
      </c>
      <c r="AC1995">
        <f>B1995/C1995</f>
        <v>0.82952093223996537</v>
      </c>
      <c r="AD1995">
        <f>AD1994*(1-(AD$1+AD$5))^($A1995-$A1994)*(1+2*(E1995/E1994-1))</f>
        <v>7880764.8035627734</v>
      </c>
      <c r="AE1995" t="e">
        <f>VLOOKUP(A1995,'UVXY-IV'!A$43:E$2041,4,0)</f>
        <v>#N/A</v>
      </c>
      <c r="AF1995">
        <v>16160.26</v>
      </c>
      <c r="AG1995">
        <f t="shared" si="152"/>
        <v>8.2342784230780381</v>
      </c>
      <c r="AI1995">
        <v>8.2936250000000005</v>
      </c>
      <c r="AJ1995">
        <f>AJ1994*(1-AJ$1+J1994)^($A1995-$A1994)*(2-E1995/E1994)</f>
        <v>8.2923413593001527</v>
      </c>
    </row>
    <row r="1996" spans="1:36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 s="75" t="e">
        <f>IF(A1996=#REF!,100,VLOOKUP(A1996,#REF!,10,0))</f>
        <v>#REF!</v>
      </c>
      <c r="G1996" s="71">
        <f t="shared" si="148"/>
        <v>97.217640612361947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 s="2">
        <f t="shared" si="150"/>
        <v>27137.444407242929</v>
      </c>
      <c r="L1996">
        <f>VLOOKUP(A1996,'VXX-IV'!A$1:C$4500,3,0)</f>
        <v>6784.43</v>
      </c>
      <c r="M1996">
        <f>M1995*(1-M$1+J1996)^($A1996-$A1995)*(1+2*(E1996/E1995-1))</f>
        <v>425669939.09209198</v>
      </c>
      <c r="O1996">
        <f>O1995*(1-(O$1+O$5))^($A1996-$A1995)*(1+1.5*(E1996/E1995-1))</f>
        <v>4925286.1759660384</v>
      </c>
      <c r="Q1996">
        <f>Q1995*(1-IF($A1996&lt;=Q1991,Q$1,Q$1+IF(AND(WEEKDAY($A1996)&lt;&gt;1,WEEKDAY($A1996)&lt;&gt;7),R$1,0)))^($A1996-$A1995)*(1-0.5*(E1996/E1995-1))</f>
        <v>16.469111519242336</v>
      </c>
      <c r="S1996" s="2">
        <f t="shared" si="149"/>
        <v>223.31833519745749</v>
      </c>
      <c r="T1996">
        <f>VLOOKUP(A1996,'VXZ-IV'!A$1:C$4500,3,0)</f>
        <v>223.24</v>
      </c>
      <c r="U1996" s="61">
        <f t="shared" si="151"/>
        <v>273.73326002776929</v>
      </c>
      <c r="V1996" s="63">
        <f>VLOOKUP(A1996,'VIXM-IV'!A$1:D$4500,4,0)</f>
        <v>273.5</v>
      </c>
      <c r="W1996">
        <f>W1995*(1-W$1+J1996)^($A1996-$A1995)*(2-I1996/I1995)</f>
        <v>13.303428502095192</v>
      </c>
      <c r="Y1996">
        <v>13.39</v>
      </c>
      <c r="Z1996">
        <f>Z1995*$E1996/$E1995*(1-(Z$1+Z$5+IF(AND(WEEKDAY(A1996)&lt;&gt;1,WEEKDAY(A1996)&lt;&gt;7),IF(A1996&lt;AA$2,AA$1,AA$3),0)))^($A1996-$A1995)</f>
        <v>22636.158623373518</v>
      </c>
      <c r="AA1996" t="e">
        <f>VLOOKUP(A1996,'VIXY-IV'!A$1:E$2000,4,0)</f>
        <v>#N/A</v>
      </c>
      <c r="AB1996">
        <f>ROW()</f>
        <v>1996</v>
      </c>
      <c r="AC1996">
        <f>B1996/C1996</f>
        <v>0.79410451094238499</v>
      </c>
      <c r="AD1996">
        <f>AD1995*(1-(AD$1+AD$5))^($A1996-$A1995)*(1+2*(E1996/E1995-1))</f>
        <v>7763195.0925116604</v>
      </c>
      <c r="AE1996" t="e">
        <f>VLOOKUP(A1996,'UVXY-IV'!A$43:E$2041,4,0)</f>
        <v>#N/A</v>
      </c>
      <c r="AF1996">
        <v>15966.72</v>
      </c>
      <c r="AG1996">
        <f t="shared" si="152"/>
        <v>8.2951771913226953</v>
      </c>
      <c r="AI1996">
        <v>8.3547499999999992</v>
      </c>
      <c r="AJ1996">
        <f>AJ1995*(1-AJ$1+J1995)^($A1996-$A1995)*(2-E1996/E1995)</f>
        <v>8.3537717027565215</v>
      </c>
    </row>
    <row r="1997" spans="1:36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 s="75" t="e">
        <f>IF(A1997=#REF!,100,VLOOKUP(A1997,#REF!,10,0))</f>
        <v>#REF!</v>
      </c>
      <c r="G1997" s="71">
        <f t="shared" si="148"/>
        <v>97.217640612361947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 s="2">
        <f t="shared" si="150"/>
        <v>27135.072731104603</v>
      </c>
      <c r="L1997">
        <f>VLOOKUP(A1997,'VXX-IV'!A$1:C$4500,3,0)</f>
        <v>6783.84</v>
      </c>
      <c r="M1997">
        <f>M1996*(1-M$1+J1997)^($A1997-$A1996)*(1+2*(E1997/E1996-1))</f>
        <v>425596993.97821683</v>
      </c>
      <c r="O1997">
        <f>O1996*(1-(O$1+O$5))^($A1997-$A1996)*(1+1.5*(E1997/E1996-1))</f>
        <v>4925097.2635970898</v>
      </c>
      <c r="Q1997">
        <f>Q1996*(1-IF($A1997&lt;=Q1992,Q$1,Q$1+IF(AND(WEEKDAY($A1997)&lt;&gt;1,WEEKDAY($A1997)&lt;&gt;7),R$1,0)))^($A1997-$A1996)*(1-0.5*(E1997/E1996-1))</f>
        <v>16.467396993748601</v>
      </c>
      <c r="S1997" s="2">
        <f t="shared" si="149"/>
        <v>225.70155714342516</v>
      </c>
      <c r="T1997">
        <f>VLOOKUP(A1997,'VXZ-IV'!A$1:C$4500,3,0)</f>
        <v>225.6</v>
      </c>
      <c r="U1997" s="61">
        <f t="shared" si="151"/>
        <v>276.65571574291647</v>
      </c>
      <c r="V1997" s="63">
        <f>VLOOKUP(A1997,'VIXM-IV'!A$1:D$4500,4,0)</f>
        <v>276.43200000000002</v>
      </c>
      <c r="W1997">
        <f>W1996*(1-W$1+J1997)^($A1997-$A1996)*(2-I1997/I1996)</f>
        <v>13.158462240822997</v>
      </c>
      <c r="Y1997">
        <v>13.21</v>
      </c>
      <c r="Z1997">
        <f>Z1996*$E1997/$E1996*(1-(Z$1+Z$5+IF(AND(WEEKDAY(A1997)&lt;&gt;1,WEEKDAY(A1997)&lt;&gt;7),IF(A1997&lt;AA$2,AA$1,AA$3),0)))^($A1997-$A1996)</f>
        <v>22633.554027102811</v>
      </c>
      <c r="AA1997" t="e">
        <f>VLOOKUP(A1997,'VIXY-IV'!A$1:E$2000,4,0)</f>
        <v>#N/A</v>
      </c>
      <c r="AB1997">
        <f>ROW()</f>
        <v>1997</v>
      </c>
      <c r="AC1997">
        <f>B1997/C1997</f>
        <v>0.81387024608501124</v>
      </c>
      <c r="AD1997">
        <f>AD1996*(1-(AD$1+AD$5))^($A1997-$A1996)*(1+2*(E1997/E1996-1))</f>
        <v>7762148.7092452543</v>
      </c>
      <c r="AE1997" t="e">
        <f>VLOOKUP(A1997,'UVXY-IV'!A$43:E$2041,4,0)</f>
        <v>#N/A</v>
      </c>
      <c r="AF1997">
        <v>15676.42</v>
      </c>
      <c r="AG1997">
        <f t="shared" si="152"/>
        <v>8.2936318964118456</v>
      </c>
      <c r="AI1997">
        <v>8.3541249999999998</v>
      </c>
      <c r="AJ1997">
        <f>AJ1996*(1-AJ$1+J1996)^($A1997-$A1996)*(2-E1997/E1996)</f>
        <v>8.3526240508218272</v>
      </c>
    </row>
    <row r="1998" spans="1:36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 s="75" t="e">
        <f>IF(A1998=#REF!,100,VLOOKUP(A1998,#REF!,10,0))</f>
        <v>#REF!</v>
      </c>
      <c r="G1998" s="71">
        <f t="shared" si="148"/>
        <v>100.28435676457356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 s="2">
        <f t="shared" si="150"/>
        <v>26278.528808812203</v>
      </c>
      <c r="L1998">
        <f>VLOOKUP(A1998,'VXX-IV'!A$1:C$4500,3,0)</f>
        <v>6569.7</v>
      </c>
      <c r="M1998">
        <f>M1997*(1-M$1+J1998)^($A1998-$A1997)*(1+2*(E1998/E1997-1))</f>
        <v>398729121.08853316</v>
      </c>
      <c r="O1998">
        <f>O1997*(1-(O$1+O$5))^($A1998-$A1997)*(1+1.5*(E1998/E1997-1))</f>
        <v>4692010.069775017</v>
      </c>
      <c r="Q1998">
        <f>Q1997*(1-IF($A1998&lt;=Q1993,Q$1,Q$1+IF(AND(WEEKDAY($A1998)&lt;&gt;1,WEEKDAY($A1998)&lt;&gt;7),R$1,0)))^($A1998-$A1997)*(1-0.5*(E1998/E1997-1))</f>
        <v>16.726692436345182</v>
      </c>
      <c r="S1998" s="2">
        <f t="shared" si="149"/>
        <v>220.89689947114954</v>
      </c>
      <c r="T1998">
        <f>VLOOKUP(A1998,'VXZ-IV'!A$1:C$4500,3,0)</f>
        <v>220.8</v>
      </c>
      <c r="U1998" s="61">
        <f t="shared" si="151"/>
        <v>270.7666600805162</v>
      </c>
      <c r="V1998" s="63">
        <f>VLOOKUP(A1998,'VIXM-IV'!A$1:D$4500,4,0)</f>
        <v>270.56799999999998</v>
      </c>
      <c r="W1998">
        <f>W1997*(1-W$1+J1998)^($A1998-$A1997)*(2-I1998/I1997)</f>
        <v>13.437826927335944</v>
      </c>
      <c r="Y1998">
        <v>13.34</v>
      </c>
      <c r="Z1998">
        <f>Z1997*$E1998/$E1997*(1-(Z$1+Z$5+IF(AND(WEEKDAY(A1998)&lt;&gt;1,WEEKDAY(A1998)&lt;&gt;7),IF(A1998&lt;AA$2,AA$1,AA$3),0)))^($A1998-$A1997)</f>
        <v>21918.95133609933</v>
      </c>
      <c r="AA1998" t="e">
        <f>VLOOKUP(A1998,'VIXY-IV'!A$1:E$2000,4,0)</f>
        <v>#N/A</v>
      </c>
      <c r="AB1998">
        <f>ROW()</f>
        <v>1998</v>
      </c>
      <c r="AC1998">
        <f>B1998/C1998</f>
        <v>0.82344952467179722</v>
      </c>
      <c r="AD1998">
        <f>AD1997*(1-(AD$1+AD$5))^($A1998-$A1997)*(1+2*(E1998/E1997-1))</f>
        <v>7272191.9628614448</v>
      </c>
      <c r="AE1998" t="e">
        <f>VLOOKUP(A1998,'UVXY-IV'!A$43:E$2041,4,0)</f>
        <v>#N/A</v>
      </c>
      <c r="AF1998">
        <v>14829.7</v>
      </c>
      <c r="AG1998">
        <f t="shared" si="152"/>
        <v>8.554854829016465</v>
      </c>
      <c r="AI1998">
        <v>8.6223749999999999</v>
      </c>
      <c r="AJ1998">
        <f>AJ1997*(1-AJ$1+J1997)^($A1998-$A1997)*(2-E1998/E1997)</f>
        <v>8.6158080139876443</v>
      </c>
    </row>
    <row r="1999" spans="1:36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 s="75" t="e">
        <f>IF(A1999=#REF!,100,VLOOKUP(A1999,#REF!,10,0))</f>
        <v>#REF!</v>
      </c>
      <c r="G1999" s="71">
        <f t="shared" si="148"/>
        <v>106.90528673144483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 s="2">
        <f t="shared" si="150"/>
        <v>24543.061556299035</v>
      </c>
      <c r="L1999">
        <f>VLOOKUP(A1999,'VXX-IV'!A$1:C$4500,3,0)</f>
        <v>6135.83</v>
      </c>
      <c r="M1999">
        <f>M1998*(1-M$1+J1999)^($A1999-$A1998)*(1+2*(E1999/E1998-1))</f>
        <v>346064854.12504661</v>
      </c>
      <c r="O1999">
        <f>O1998*(1-(O$1+O$5))^($A1999-$A1998)*(1+1.5*(E1999/E1998-1))</f>
        <v>4227308.7767056031</v>
      </c>
      <c r="Q1999">
        <f>Q1998*(1-IF($A1999&lt;=Q1994,Q$1,Q$1+IF(AND(WEEKDAY($A1999)&lt;&gt;1,WEEKDAY($A1999)&lt;&gt;7),R$1,0)))^($A1999-$A1998)*(1-0.5*(E1999/E1998-1))</f>
        <v>17.278403901059587</v>
      </c>
      <c r="S1999" s="2">
        <f t="shared" si="149"/>
        <v>218.82243549957994</v>
      </c>
      <c r="T1999">
        <f>VLOOKUP(A1999,'VXZ-IV'!A$1:C$4500,3,0)</f>
        <v>218.72</v>
      </c>
      <c r="U1999" s="61">
        <f t="shared" si="151"/>
        <v>268.22415835463875</v>
      </c>
      <c r="V1999" s="63">
        <f>VLOOKUP(A1999,'VIXM-IV'!A$1:D$4500,4,0)</f>
        <v>268.024</v>
      </c>
      <c r="W1999">
        <f>W1998*(1-W$1+J1999)^($A1999-$A1998)*(2-I1999/I1998)</f>
        <v>13.563260486598804</v>
      </c>
      <c r="Y1999">
        <v>13.58</v>
      </c>
      <c r="Z1999">
        <f>Z1998*$E1999/$E1998*(1-(Z$1+Z$5+IF(AND(WEEKDAY(A1999)&lt;&gt;1,WEEKDAY(A1999)&lt;&gt;7),IF(A1999&lt;AA$2,AA$1,AA$3),0)))^($A1999-$A1998)</f>
        <v>20471.238996414249</v>
      </c>
      <c r="AA1999" t="e">
        <f>VLOOKUP(A1999,'VIXY-IV'!A$1:E$2000,4,0)</f>
        <v>#N/A</v>
      </c>
      <c r="AB1999">
        <f>ROW()</f>
        <v>1999</v>
      </c>
      <c r="AC1999">
        <f>B1999/C1999</f>
        <v>0.80991337824831555</v>
      </c>
      <c r="AD1999">
        <f>AD1998*(1-(AD$1+AD$5))^($A1999-$A1998)*(1+2*(E1999/E1998-1))</f>
        <v>6311736.3007989852</v>
      </c>
      <c r="AE1999" t="e">
        <f>VLOOKUP(A1999,'UVXY-IV'!A$43:E$2041,4,0)</f>
        <v>#N/A</v>
      </c>
      <c r="AF1999">
        <v>12966.91</v>
      </c>
      <c r="AG1999">
        <f t="shared" si="152"/>
        <v>9.1192349638384904</v>
      </c>
      <c r="AI1999">
        <v>9.1907499999999995</v>
      </c>
      <c r="AJ1999">
        <f>AJ1998*(1-AJ$1+J1998)^($A1999-$A1998)*(2-E1999/E1998)</f>
        <v>9.184319107166683</v>
      </c>
    </row>
    <row r="2000" spans="1:36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 s="75" t="e">
        <f>IF(A2000=#REF!,100,VLOOKUP(A2000,#REF!,10,0))</f>
        <v>#REF!</v>
      </c>
      <c r="G2000" s="71">
        <f t="shared" si="148"/>
        <v>102.0748700759665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 s="2">
        <f t="shared" si="150"/>
        <v>25651.462818425953</v>
      </c>
      <c r="L2000">
        <f>VLOOKUP(A2000,'VXX-IV'!A$1:C$4500,3,0)</f>
        <v>6412.93</v>
      </c>
      <c r="M2000">
        <f>M1999*(1-M$1+J2000)^($A2000-$A1999)*(1+2*(E2000/E1999-1))</f>
        <v>377321929.10499167</v>
      </c>
      <c r="O2000">
        <f>O1999*(1-(O$1+O$5))^($A2000-$A1999)*(1+1.5*(E2000/E1999-1))</f>
        <v>4513776.0583320726</v>
      </c>
      <c r="Q2000">
        <f>Q1999*(1-IF($A2000&lt;=Q1995,Q$1,Q$1+IF(AND(WEEKDAY($A2000)&lt;&gt;1,WEEKDAY($A2000)&lt;&gt;7),R$1,0)))^($A2000-$A1999)*(1-0.5*(E2000/E1999-1))</f>
        <v>16.887609987128311</v>
      </c>
      <c r="S2000" s="2">
        <f t="shared" si="149"/>
        <v>223.43863887232101</v>
      </c>
      <c r="T2000">
        <f>VLOOKUP(A2000,'VXZ-IV'!A$1:C$4500,3,0)</f>
        <v>223.36</v>
      </c>
      <c r="U2000" s="61">
        <f t="shared" si="151"/>
        <v>273.88282375488626</v>
      </c>
      <c r="V2000" s="63">
        <f>VLOOKUP(A2000,'VIXM-IV'!A$1:D$4500,4,0)</f>
        <v>273.7</v>
      </c>
      <c r="W2000">
        <f>W1999*(1-W$1+J2000)^($A2000-$A1999)*(2-I2000/I1999)</f>
        <v>13.27636855751288</v>
      </c>
      <c r="Y2000">
        <v>13.31</v>
      </c>
      <c r="Z2000">
        <f>Z1999*$E2000/$E1999*(1-(Z$1+Z$5+IF(AND(WEEKDAY(A2000)&lt;&gt;1,WEEKDAY(A2000)&lt;&gt;7),IF(A2000&lt;AA$2,AA$1,AA$3),0)))^($A2000-$A1999)</f>
        <v>21395.59751807688</v>
      </c>
      <c r="AA2000" t="e">
        <f>VLOOKUP(A2000,'VIXY-IV'!A$1:E$2000,4,0)</f>
        <v>#N/A</v>
      </c>
      <c r="AB2000">
        <f>ROW()</f>
        <v>2000</v>
      </c>
      <c r="AC2000">
        <f>B2000/C2000</f>
        <v>0.81728045325779031</v>
      </c>
      <c r="AD2000">
        <f>AD1999*(1-(AD$1+AD$5))^($A2000-$A1999)*(1+2*(E2000/E1999-1))</f>
        <v>6881884.3348181415</v>
      </c>
      <c r="AE2000" t="e">
        <f>VLOOKUP(A2000,'UVXY-IV'!A$43:E$2041,4,0)</f>
        <v>#N/A</v>
      </c>
      <c r="AF2000">
        <v>13862.02</v>
      </c>
      <c r="AG2000">
        <f t="shared" si="152"/>
        <v>8.7067852130874357</v>
      </c>
      <c r="AI2000">
        <v>8.7757500000000004</v>
      </c>
      <c r="AJ2000">
        <f>AJ1999*(1-AJ$1+J1999)^($A2000-$A1999)*(2-E2000/E1999)</f>
        <v>8.7690304922813347</v>
      </c>
    </row>
    <row r="2001" spans="1:36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 s="75" t="e">
        <f>IF(A2001=#REF!,100,VLOOKUP(A2001,#REF!,10,0))</f>
        <v>#REF!</v>
      </c>
      <c r="G2001" s="71">
        <f t="shared" si="148"/>
        <v>100.59332497416537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 s="2">
        <f t="shared" si="150"/>
        <v>26022.059479782638</v>
      </c>
      <c r="L2001">
        <f>VLOOKUP(A2001,'VXX-IV'!A$1:C$4500,3,0)</f>
        <v>6505.58</v>
      </c>
      <c r="M2001">
        <f>M2000*(1-M$1+J2001)^($A2001-$A2000)*(1+2*(E2001/E2000-1))</f>
        <v>388226122.18076462</v>
      </c>
      <c r="O2001">
        <f>O2000*(1-(O$1+O$5))^($A2001-$A2000)*(1+1.5*(E2001/E2000-1))</f>
        <v>4611914.8217632473</v>
      </c>
      <c r="Q2001">
        <f>Q2000*(1-IF($A2001&lt;=Q1996,Q$1,Q$1+IF(AND(WEEKDAY($A2001)&lt;&gt;1,WEEKDAY($A2001)&lt;&gt;7),R$1,0)))^($A2001-$A2000)*(1-0.5*(E2001/E2000-1))</f>
        <v>16.763745065511724</v>
      </c>
      <c r="S2001" s="2">
        <f t="shared" si="149"/>
        <v>225.96357726540998</v>
      </c>
      <c r="T2001">
        <f>VLOOKUP(A2001,'VXZ-IV'!A$1:C$4500,3,0)</f>
        <v>225.88</v>
      </c>
      <c r="U2001" s="61">
        <f t="shared" si="151"/>
        <v>276.97871053380391</v>
      </c>
      <c r="V2001" s="63">
        <f>VLOOKUP(A2001,'VIXM-IV'!A$1:D$4500,4,0)</f>
        <v>276.8</v>
      </c>
      <c r="W2001">
        <f>W2000*(1-W$1+J2001)^($A2001-$A2000)*(2-I2001/I2000)</f>
        <v>13.124121737460248</v>
      </c>
      <c r="Y2001">
        <v>13.21</v>
      </c>
      <c r="Z2001">
        <f>Z2000*$E2001/$E2000*(1-(Z$1+Z$5+IF(AND(WEEKDAY(A2001)&lt;&gt;1,WEEKDAY(A2001)&lt;&gt;7),IF(A2001&lt;AA$2,AA$1,AA$3),0)))^($A2001-$A2000)</f>
        <v>21704.266384674396</v>
      </c>
      <c r="AA2001" t="e">
        <f>VLOOKUP(A2001,'VIXY-IV'!A$1:E$2000,4,0)</f>
        <v>#N/A</v>
      </c>
      <c r="AB2001">
        <f>ROW()</f>
        <v>2001</v>
      </c>
      <c r="AC2001">
        <f>B2001/C2001</f>
        <v>0.83127572016460904</v>
      </c>
      <c r="AD2001">
        <f>AD2000*(1-(AD$1+AD$5))^($A2001-$A2000)*(1+2*(E2001/E2000-1))</f>
        <v>7080939.8753112694</v>
      </c>
      <c r="AE2001" t="e">
        <f>VLOOKUP(A2001,'UVXY-IV'!A$43:E$2041,4,0)</f>
        <v>#N/A</v>
      </c>
      <c r="AF2001">
        <v>14079.74</v>
      </c>
      <c r="AG2001">
        <f t="shared" si="152"/>
        <v>8.579213485153808</v>
      </c>
      <c r="AI2001">
        <v>8.6491249999999997</v>
      </c>
      <c r="AJ2001">
        <f>AJ2000*(1-AJ$1+J2000)^($A2001-$A2000)*(2-E2001/E2000)</f>
        <v>8.6408565394788042</v>
      </c>
    </row>
    <row r="2002" spans="1:36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 s="75" t="e">
        <f>IF(A2002=#REF!,100,VLOOKUP(A2002,#REF!,10,0))</f>
        <v>#REF!</v>
      </c>
      <c r="G2002" s="71">
        <f t="shared" si="148"/>
        <v>103.41860199657482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 s="2">
        <f t="shared" si="150"/>
        <v>25290.672589502035</v>
      </c>
      <c r="L2002">
        <f>VLOOKUP(A2002,'VXX-IV'!A$1:C$4500,3,0)</f>
        <v>6322.73</v>
      </c>
      <c r="M2002">
        <f>M2001*(1-M$1+J2002)^($A2002-$A2001)*(1+2*(E2002/E2001-1))</f>
        <v>366403191.44383293</v>
      </c>
      <c r="O2002">
        <f>O2001*(1-(O$1+O$5))^($A2002-$A2001)*(1+1.5*(E2002/E2001-1))</f>
        <v>4417576.2145628203</v>
      </c>
      <c r="Q2002">
        <f>Q2001*(1-IF($A2002&lt;=Q1997,Q$1,Q$1+IF(AND(WEEKDAY($A2002)&lt;&gt;1,WEEKDAY($A2002)&lt;&gt;7),R$1,0)))^($A2002-$A2001)*(1-0.5*(E2002/E2001-1))</f>
        <v>16.998716968241041</v>
      </c>
      <c r="S2002" s="2">
        <f t="shared" si="149"/>
        <v>222.37776699687527</v>
      </c>
      <c r="T2002">
        <f>VLOOKUP(A2002,'VXZ-IV'!A$1:C$4500,3,0)</f>
        <v>222.28</v>
      </c>
      <c r="U2002" s="61">
        <f t="shared" si="151"/>
        <v>272.5836411398858</v>
      </c>
      <c r="V2002" s="63">
        <f>VLOOKUP(A2002,'VIXM-IV'!A$1:D$4500,4,0)</f>
        <v>272.39999999999998</v>
      </c>
      <c r="W2002">
        <f>W2001*(1-W$1+J2002)^($A2002-$A2001)*(2-I2002/I2001)</f>
        <v>13.331665090080818</v>
      </c>
      <c r="Y2002">
        <v>13.3</v>
      </c>
      <c r="Z2002">
        <f>Z2001*$E2002/$E2001*(1-(Z$1+Z$5+IF(AND(WEEKDAY(A2002)&lt;&gt;1,WEEKDAY(A2002)&lt;&gt;7),IF(A2002&lt;AA$2,AA$1,AA$3),0)))^($A2002-$A2001)</f>
        <v>21094.070743075103</v>
      </c>
      <c r="AA2002" t="e">
        <f>VLOOKUP(A2002,'VIXY-IV'!A$1:E$2000,4,0)</f>
        <v>#N/A</v>
      </c>
      <c r="AB2002">
        <f>ROW()</f>
        <v>2002</v>
      </c>
      <c r="AC2002">
        <f>B2002/C2002</f>
        <v>0.83101851851851838</v>
      </c>
      <c r="AD2002">
        <f>AD2001*(1-(AD$1+AD$5))^($A2002-$A2001)*(1+2*(E2002/E2001-1))</f>
        <v>6682962.2906606458</v>
      </c>
      <c r="AE2002" t="e">
        <f>VLOOKUP(A2002,'UVXY-IV'!A$43:E$2041,4,0)</f>
        <v>#N/A</v>
      </c>
      <c r="AF2002">
        <v>13765.25</v>
      </c>
      <c r="AG2002">
        <f t="shared" si="152"/>
        <v>8.8197595725927691</v>
      </c>
      <c r="AI2002">
        <v>8.8930000000000007</v>
      </c>
      <c r="AJ2002">
        <f>AJ2001*(1-AJ$1+J2001)^($A2002-$A2001)*(2-E2002/E2001)</f>
        <v>8.8832445567985072</v>
      </c>
    </row>
    <row r="2003" spans="1:36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 s="75" t="e">
        <f>IF(A2003=#REF!,100,VLOOKUP(A2003,#REF!,10,0))</f>
        <v>#REF!</v>
      </c>
      <c r="G2003" s="71">
        <f t="shared" si="148"/>
        <v>103.06681078751444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 s="2">
        <f t="shared" si="150"/>
        <v>25376.157039435464</v>
      </c>
      <c r="L2003">
        <f>VLOOKUP(A2003,'VXX-IV'!A$1:C$4500,3,0)</f>
        <v>6344.1</v>
      </c>
      <c r="M2003">
        <f>M2002*(1-M$1+J2003)^($A2003-$A2002)*(1+2*(E2003/E2002-1))</f>
        <v>368880425.77099931</v>
      </c>
      <c r="O2003">
        <f>O2002*(1-(O$1+O$5))^($A2003-$A2002)*(1+1.5*(E2003/E2002-1))</f>
        <v>4440074.0386824142</v>
      </c>
      <c r="Q2003">
        <f>Q2002*(1-IF($A2003&lt;=Q1998,Q$1,Q$1+IF(AND(WEEKDAY($A2003)&lt;&gt;1,WEEKDAY($A2003)&lt;&gt;7),R$1,0)))^($A2003-$A2002)*(1-0.5*(E2003/E2002-1))</f>
        <v>16.969363665711853</v>
      </c>
      <c r="S2003" s="2">
        <f t="shared" si="149"/>
        <v>221.23056659841748</v>
      </c>
      <c r="T2003">
        <f>VLOOKUP(A2003,'VXZ-IV'!A$1:C$4500,3,0)</f>
        <v>221.16</v>
      </c>
      <c r="U2003" s="61">
        <f t="shared" si="151"/>
        <v>271.17773632329079</v>
      </c>
      <c r="V2003" s="63">
        <f>VLOOKUP(A2003,'VIXM-IV'!A$1:D$4500,4,0)</f>
        <v>270.99599999999998</v>
      </c>
      <c r="W2003">
        <f>W2002*(1-W$1+J2003)^($A2003-$A2002)*(2-I2003/I2002)</f>
        <v>13.39970678186819</v>
      </c>
      <c r="Y2003">
        <v>13.5</v>
      </c>
      <c r="Z2003">
        <f>Z2002*$E2003/$E2002*(1-(Z$1+Z$5+IF(AND(WEEKDAY(A2003)&lt;&gt;1,WEEKDAY(A2003)&lt;&gt;7),IF(A2003&lt;AA$2,AA$1,AA$3),0)))^($A2003-$A2002)</f>
        <v>21165.215962613704</v>
      </c>
      <c r="AA2003" t="e">
        <f>VLOOKUP(A2003,'VIXY-IV'!A$1:E$2000,4,0)</f>
        <v>#N/A</v>
      </c>
      <c r="AB2003">
        <f>ROW()</f>
        <v>2003</v>
      </c>
      <c r="AC2003">
        <f>B2003/C2003</f>
        <v>0.84541284403669725</v>
      </c>
      <c r="AD2003">
        <f>AD2002*(1-(AD$1+AD$5))^($A2003-$A2002)*(1+2*(E2003/E2002-1))</f>
        <v>6728201.4030394712</v>
      </c>
      <c r="AE2003" t="e">
        <f>VLOOKUP(A2003,'UVXY-IV'!A$43:E$2041,4,0)</f>
        <v>#N/A</v>
      </c>
      <c r="AF2003">
        <v>13281.41</v>
      </c>
      <c r="AG2003">
        <f t="shared" si="152"/>
        <v>8.7893486798720435</v>
      </c>
      <c r="AI2003">
        <v>8.8626249999999995</v>
      </c>
      <c r="AJ2003">
        <f>AJ2002*(1-AJ$1+J2002)^($A2003-$A2002)*(2-E2003/E2002)</f>
        <v>8.8527279419489755</v>
      </c>
    </row>
    <row r="2004" spans="1:36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 s="75" t="e">
        <f>IF(A2004=#REF!,100,VLOOKUP(A2004,#REF!,10,0))</f>
        <v>#REF!</v>
      </c>
      <c r="G2004" s="71">
        <f t="shared" si="148"/>
        <v>106.98486524403175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 s="2">
        <f t="shared" si="150"/>
        <v>24410.974177086813</v>
      </c>
      <c r="L2004">
        <f>VLOOKUP(A2004,'VXX-IV'!A$1:C$4500,3,0)</f>
        <v>6102.81</v>
      </c>
      <c r="M2004">
        <f>M2003*(1-M$1+J2004)^($A2004-$A2003)*(1+2*(E2004/E2003-1))</f>
        <v>340820345.63034725</v>
      </c>
      <c r="O2004">
        <f>O2003*(1-(O$1+O$5))^($A2004-$A2003)*(1+1.5*(E2004/E2003-1))</f>
        <v>4186851.730090783</v>
      </c>
      <c r="Q2004">
        <f>Q2003*(1-IF($A2004&lt;=Q1999,Q$1,Q$1+IF(AND(WEEKDAY($A2004)&lt;&gt;1,WEEKDAY($A2004)&lt;&gt;7),R$1,0)))^($A2004-$A2003)*(1-0.5*(E2004/E2003-1))</f>
        <v>17.291456283336096</v>
      </c>
      <c r="S2004" s="2">
        <f t="shared" si="149"/>
        <v>215.87908507905627</v>
      </c>
      <c r="T2004">
        <f>VLOOKUP(A2004,'VXZ-IV'!A$1:C$4500,3,0)</f>
        <v>215.8</v>
      </c>
      <c r="U2004" s="61">
        <f t="shared" si="151"/>
        <v>264.61834215835057</v>
      </c>
      <c r="V2004" s="63">
        <f>VLOOKUP(A2004,'VIXM-IV'!A$1:D$4500,4,0)</f>
        <v>264.44799999999998</v>
      </c>
      <c r="W2004">
        <f>W2003*(1-W$1+J2004)^($A2004-$A2003)*(2-I2004/I2003)</f>
        <v>13.723101573445122</v>
      </c>
      <c r="Y2004">
        <v>13.61</v>
      </c>
      <c r="Z2004">
        <f>Z2003*$E2004/$E2003*(1-(Z$1+Z$5+IF(AND(WEEKDAY(A2004)&lt;&gt;1,WEEKDAY(A2004)&lt;&gt;7),IF(A2004&lt;AA$2,AA$1,AA$3),0)))^($A2004-$A2003)</f>
        <v>20360.040794789649</v>
      </c>
      <c r="AA2004" t="e">
        <f>VLOOKUP(A2004,'VIXY-IV'!A$1:E$2000,4,0)</f>
        <v>#N/A</v>
      </c>
      <c r="AB2004">
        <f>ROW()</f>
        <v>2004</v>
      </c>
      <c r="AC2004">
        <f>B2004/C2004</f>
        <v>0.82073228720874947</v>
      </c>
      <c r="AD2004">
        <f>AD2003*(1-(AD$1+AD$5))^($A2004-$A2003)*(1+2*(E2004/E2003-1))</f>
        <v>6216450.7206563782</v>
      </c>
      <c r="AE2004" t="e">
        <f>VLOOKUP(A2004,'UVXY-IV'!A$43:E$2041,4,0)</f>
        <v>#N/A</v>
      </c>
      <c r="AF2004">
        <v>12797.57</v>
      </c>
      <c r="AG2004">
        <f t="shared" si="152"/>
        <v>9.1230482523821195</v>
      </c>
      <c r="AI2004">
        <v>9.1993749999999999</v>
      </c>
      <c r="AJ2004">
        <f>AJ2003*(1-AJ$1+J2003)^($A2004-$A2003)*(2-E2004/E2003)</f>
        <v>9.1889512694229012</v>
      </c>
    </row>
    <row r="2005" spans="1:36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 s="75" t="e">
        <f>IF(A2005=#REF!,100,VLOOKUP(A2005,#REF!,10,0))</f>
        <v>#REF!</v>
      </c>
      <c r="G2005" s="71">
        <f t="shared" si="148"/>
        <v>105.13264116462271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 s="2">
        <f t="shared" si="150"/>
        <v>24833.063867687379</v>
      </c>
      <c r="L2005">
        <f>VLOOKUP(A2005,'VXX-IV'!A$1:C$4500,3,0)</f>
        <v>6208.34</v>
      </c>
      <c r="M2005">
        <f>M2004*(1-M$1+J2005)^($A2005-$A2004)*(1+2*(E2005/E2004-1))</f>
        <v>352606745.91466779</v>
      </c>
      <c r="O2005">
        <f>O2004*(1-(O$1+O$5))^($A2005-$A2004)*(1+1.5*(E2005/E2004-1))</f>
        <v>4295540.6983786225</v>
      </c>
      <c r="Q2005">
        <f>Q2004*(1-IF($A2005&lt;=Q2000,Q$1,Q$1+IF(AND(WEEKDAY($A2005)&lt;&gt;1,WEEKDAY($A2005)&lt;&gt;7),R$1,0)))^($A2005-$A2004)*(1-0.5*(E2005/E2004-1))</f>
        <v>17.141327031659607</v>
      </c>
      <c r="S2005" s="2">
        <f t="shared" si="149"/>
        <v>221.29144290073546</v>
      </c>
      <c r="T2005">
        <f>VLOOKUP(A2005,'VXZ-IV'!A$1:C$4500,3,0)</f>
        <v>221.2</v>
      </c>
      <c r="U2005" s="61">
        <f t="shared" si="151"/>
        <v>271.25295119370321</v>
      </c>
      <c r="V2005" s="63">
        <f>VLOOKUP(A2005,'VIXM-IV'!A$1:D$4500,4,0)</f>
        <v>271.096</v>
      </c>
      <c r="W2005">
        <f>W2004*(1-W$1+J2005)^($A2005-$A2004)*(2-I2005/I2004)</f>
        <v>13.378294140408235</v>
      </c>
      <c r="Y2005">
        <v>13.36</v>
      </c>
      <c r="Z2005">
        <f>Z2004*$E2005/$E2004*(1-(Z$1+Z$5+IF(AND(WEEKDAY(A2005)&lt;&gt;1,WEEKDAY(A2005)&lt;&gt;7),IF(A2005&lt;AA$2,AA$1,AA$3),0)))^($A2005-$A2004)</f>
        <v>20711.937409980361</v>
      </c>
      <c r="AA2005" t="e">
        <f>VLOOKUP(A2005,'VIXY-IV'!A$1:E$2000,4,0)</f>
        <v>#N/A</v>
      </c>
      <c r="AB2005">
        <f>ROW()</f>
        <v>2005</v>
      </c>
      <c r="AC2005">
        <f>B2005/C2005</f>
        <v>0.81326434619002808</v>
      </c>
      <c r="AD2005">
        <f>AD2004*(1-(AD$1+AD$5))^($A2005-$A2004)*(1+2*(E2005/E2004-1))</f>
        <v>6431484.2352243261</v>
      </c>
      <c r="AE2005" t="e">
        <f>VLOOKUP(A2005,'UVXY-IV'!A$43:E$2041,4,0)</f>
        <v>#N/A</v>
      </c>
      <c r="AF2005">
        <v>12991.1</v>
      </c>
      <c r="AG2005">
        <f t="shared" si="152"/>
        <v>8.9646837825328909</v>
      </c>
      <c r="AI2005">
        <v>9.0401249999999997</v>
      </c>
      <c r="AJ2005">
        <f>AJ2004*(1-AJ$1+J2004)^($A2005-$A2004)*(2-E2005/E2004)</f>
        <v>9.0295582447066352</v>
      </c>
    </row>
    <row r="2006" spans="1:36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 s="75" t="e">
        <f>IF(A2006=#REF!,100,VLOOKUP(A2006,#REF!,10,0))</f>
        <v>#REF!</v>
      </c>
      <c r="G2006" s="71">
        <f t="shared" si="148"/>
        <v>105.84786306042118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 s="2">
        <f t="shared" si="150"/>
        <v>24662.565715732617</v>
      </c>
      <c r="L2006">
        <f>VLOOKUP(A2006,'VXX-IV'!A$1:C$4500,3,0)</f>
        <v>6165.71</v>
      </c>
      <c r="M2006">
        <f>M2005*(1-M$1+J2006)^($A2006-$A2005)*(1+2*(E2006/E2005-1))</f>
        <v>347764300.34441644</v>
      </c>
      <c r="O2006">
        <f>O2005*(1-(O$1+O$5))^($A2006-$A2005)*(1+1.5*(E2006/E2005-1))</f>
        <v>4251584.2670079079</v>
      </c>
      <c r="Q2006">
        <f>Q2005*(1-IF($A2006&lt;=Q2001,Q$1,Q$1+IF(AND(WEEKDAY($A2006)&lt;&gt;1,WEEKDAY($A2006)&lt;&gt;7),R$1,0)))^($A2006-$A2005)*(1-0.5*(E2006/E2005-1))</f>
        <v>17.198290675365545</v>
      </c>
      <c r="S2006" s="2">
        <f t="shared" si="149"/>
        <v>222.99269078281944</v>
      </c>
      <c r="T2006">
        <f>VLOOKUP(A2006,'VXZ-IV'!A$1:C$4500,3,0)</f>
        <v>222.92</v>
      </c>
      <c r="U2006" s="61">
        <f t="shared" si="151"/>
        <v>273.33919262496414</v>
      </c>
      <c r="V2006" s="63">
        <f>VLOOKUP(A2006,'VIXM-IV'!A$1:D$4500,4,0)</f>
        <v>273.18</v>
      </c>
      <c r="W2006">
        <f>W2005*(1-W$1+J2006)^($A2006-$A2005)*(2-I2006/I2005)</f>
        <v>13.273201683645024</v>
      </c>
      <c r="Y2006">
        <v>13.37</v>
      </c>
      <c r="Z2006">
        <f>Z2005*$E2006/$E2005*(1-(Z$1+Z$5+IF(AND(WEEKDAY(A2006)&lt;&gt;1,WEEKDAY(A2006)&lt;&gt;7),IF(A2006&lt;AA$2,AA$1,AA$3),0)))^($A2006-$A2005)</f>
        <v>20569.25794849305</v>
      </c>
      <c r="AA2006" t="e">
        <f>VLOOKUP(A2006,'VIXY-IV'!A$1:E$2000,4,0)</f>
        <v>#N/A</v>
      </c>
      <c r="AB2006">
        <f>ROW()</f>
        <v>2006</v>
      </c>
      <c r="AC2006">
        <f>B2006/C2006</f>
        <v>0.82082764893133253</v>
      </c>
      <c r="AD2006">
        <f>AD2005*(1-(AD$1+AD$5))^($A2006-$A2005)*(1+2*(E2006/E2005-1))</f>
        <v>6343335.5771198086</v>
      </c>
      <c r="AE2006" t="e">
        <f>VLOOKUP(A2006,'UVXY-IV'!A$43:E$2041,4,0)</f>
        <v>#N/A</v>
      </c>
      <c r="AF2006">
        <v>12870.14</v>
      </c>
      <c r="AG2006">
        <f t="shared" si="152"/>
        <v>9.0244098508528765</v>
      </c>
      <c r="AI2006">
        <v>9.0992499999999996</v>
      </c>
      <c r="AJ2006">
        <f>AJ2005*(1-AJ$1+J2005)^($A2006-$A2005)*(2-E2006/E2005)</f>
        <v>9.0900651591766017</v>
      </c>
    </row>
    <row r="2007" spans="1:36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 s="75" t="e">
        <f>IF(A2007=#REF!,100,VLOOKUP(A2007,#REF!,10,0))</f>
        <v>#REF!</v>
      </c>
      <c r="G2007" s="71">
        <f t="shared" si="148"/>
        <v>96.385361943646913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 s="2">
        <f t="shared" si="150"/>
        <v>26866.720620947617</v>
      </c>
      <c r="L2007">
        <f>VLOOKUP(A2007,'VXX-IV'!A$1:C$4500,3,0)</f>
        <v>6716.75</v>
      </c>
      <c r="M2007">
        <f>M2006*(1-M$1+J2007)^($A2007-$A2006)*(1+2*(E2007/E2006-1))</f>
        <v>409924979.55237514</v>
      </c>
      <c r="O2007">
        <f>O2006*(1-(O$1+O$5))^($A2007-$A2006)*(1+1.5*(E2007/E2006-1))</f>
        <v>4821657.5366681796</v>
      </c>
      <c r="Q2007">
        <f>Q2006*(1-IF($A2007&lt;=Q2002,Q$1,Q$1+IF(AND(WEEKDAY($A2007)&lt;&gt;1,WEEKDAY($A2007)&lt;&gt;7),R$1,0)))^($A2007-$A2006)*(1-0.5*(E2007/E2006-1))</f>
        <v>16.429123660490315</v>
      </c>
      <c r="S2007" s="2">
        <f t="shared" si="149"/>
        <v>226.04605123007056</v>
      </c>
      <c r="T2007">
        <f>VLOOKUP(A2007,'VXZ-IV'!A$1:C$4500,3,0)</f>
        <v>225.96</v>
      </c>
      <c r="U2007" s="61">
        <f t="shared" si="151"/>
        <v>277.08223366462812</v>
      </c>
      <c r="V2007" s="63">
        <f>VLOOKUP(A2007,'VIXM-IV'!A$1:D$4500,4,0)</f>
        <v>276.92399999999998</v>
      </c>
      <c r="W2007">
        <f>W2006*(1-W$1+J2007)^($A2007-$A2006)*(2-I2007/I2006)</f>
        <v>13.090702335838738</v>
      </c>
      <c r="Y2007">
        <v>13.06</v>
      </c>
      <c r="Z2007">
        <f>Z2006*$E2007/$E2006*(1-(Z$1+Z$5+IF(AND(WEEKDAY(A2007)&lt;&gt;1,WEEKDAY(A2007)&lt;&gt;7),IF(A2007&lt;AA$2,AA$1,AA$3),0)))^($A2007-$A2006)</f>
        <v>22407.447113785463</v>
      </c>
      <c r="AA2007" t="e">
        <f>VLOOKUP(A2007,'VIXY-IV'!A$1:E$2000,4,0)</f>
        <v>#N/A</v>
      </c>
      <c r="AB2007">
        <f>ROW()</f>
        <v>2007</v>
      </c>
      <c r="AC2007">
        <f>B2007/C2007</f>
        <v>0.8719665271966528</v>
      </c>
      <c r="AD2007">
        <f>AD2006*(1-(AD$1+AD$5))^($A2007-$A2006)*(1+2*(E2007/E2006-1))</f>
        <v>7477236.2987092733</v>
      </c>
      <c r="AE2007" t="e">
        <f>VLOOKUP(A2007,'UVXY-IV'!A$43:E$2041,4,0)</f>
        <v>#N/A</v>
      </c>
      <c r="AF2007">
        <v>14829.7</v>
      </c>
      <c r="AG2007">
        <f t="shared" si="152"/>
        <v>8.2172702635891159</v>
      </c>
      <c r="AI2007">
        <v>8.2858750000000008</v>
      </c>
      <c r="AJ2007">
        <f>AJ2006*(1-AJ$1+J2006)^($A2007-$A2006)*(2-E2007/E2006)</f>
        <v>8.2771511564353872</v>
      </c>
    </row>
    <row r="2008" spans="1:36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 s="75" t="e">
        <f>IF(A2008=#REF!,100,VLOOKUP(A2008,#REF!,10,0))</f>
        <v>#REF!</v>
      </c>
      <c r="G2008" s="71">
        <f t="shared" si="148"/>
        <v>102.60912374652654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 s="2">
        <f t="shared" si="150"/>
        <v>25131.338932924318</v>
      </c>
      <c r="L2008">
        <f>VLOOKUP(A2008,'VXX-IV'!A$1:C$4500,3,0)</f>
        <v>6282.9</v>
      </c>
      <c r="M2008">
        <f>M2007*(1-M$1+J2008)^($A2008-$A2007)*(1+2*(E2008/E2007-1))</f>
        <v>356970571.06072921</v>
      </c>
      <c r="O2008">
        <f>O2007*(1-(O$1+O$5))^($A2008-$A2007)*(1+1.5*(E2008/E2007-1))</f>
        <v>4354602.2095189877</v>
      </c>
      <c r="Q2008">
        <f>Q2007*(1-IF($A2008&lt;=Q2003,Q$1,Q$1+IF(AND(WEEKDAY($A2008)&lt;&gt;1,WEEKDAY($A2008)&lt;&gt;7),R$1,0)))^($A2008-$A2007)*(1-0.5*(E2008/E2007-1))</f>
        <v>16.959110054338876</v>
      </c>
      <c r="S2008" s="2">
        <f t="shared" si="149"/>
        <v>220.68811016284121</v>
      </c>
      <c r="T2008">
        <f>VLOOKUP(A2008,'VXZ-IV'!A$1:C$4500,3,0)</f>
        <v>220.6</v>
      </c>
      <c r="U2008" s="61">
        <f t="shared" si="151"/>
        <v>270.51488485802298</v>
      </c>
      <c r="V2008" s="63">
        <f>VLOOKUP(A2008,'VIXM-IV'!A$1:D$4500,4,0)</f>
        <v>270.37200000000001</v>
      </c>
      <c r="W2008">
        <f>W2007*(1-W$1+J2008)^($A2008-$A2007)*(2-I2008/I2007)</f>
        <v>13.400240560573806</v>
      </c>
      <c r="Y2008">
        <v>13.37</v>
      </c>
      <c r="Z2008">
        <f>Z2007*$E2008/$E2007*(1-(Z$1+Z$5+IF(AND(WEEKDAY(A2008)&lt;&gt;1,WEEKDAY(A2008)&lt;&gt;7),IF(A2008&lt;AA$2,AA$1,AA$3),0)))^($A2008-$A2007)</f>
        <v>20959.958318786496</v>
      </c>
      <c r="AA2008" t="e">
        <f>VLOOKUP(A2008,'VIXY-IV'!A$1:E$2000,4,0)</f>
        <v>#N/A</v>
      </c>
      <c r="AB2008">
        <f>ROW()</f>
        <v>2008</v>
      </c>
      <c r="AC2008">
        <f>B2008/C2008</f>
        <v>0.83934859154929586</v>
      </c>
      <c r="AD2008">
        <f>AD2007*(1-(AD$1+AD$5))^($A2008-$A2007)*(1+2*(E2008/E2007-1))</f>
        <v>6511381.904496015</v>
      </c>
      <c r="AE2008" t="e">
        <f>VLOOKUP(A2008,'UVXY-IV'!A$43:E$2041,4,0)</f>
        <v>#N/A</v>
      </c>
      <c r="AF2008">
        <v>13402.37</v>
      </c>
      <c r="AG2008">
        <f t="shared" si="152"/>
        <v>8.7474655232506109</v>
      </c>
      <c r="AI2008">
        <v>8.8209999999999997</v>
      </c>
      <c r="AJ2008">
        <f>AJ2007*(1-AJ$1+J2007)^($A2008-$A2007)*(2-E2008/E2007)</f>
        <v>8.8113141334278406</v>
      </c>
    </row>
    <row r="2009" spans="1:36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 s="75" t="e">
        <f>IF(A2009=#REF!,100,VLOOKUP(A2009,#REF!,10,0))</f>
        <v>#REF!</v>
      </c>
      <c r="G2009" s="71">
        <f t="shared" si="148"/>
        <v>106.19508037083503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 s="2">
        <f t="shared" si="150"/>
        <v>24252.510978854691</v>
      </c>
      <c r="L2009">
        <f>VLOOKUP(A2009,'VXX-IV'!A$1:C$4500,3,0)</f>
        <v>6063.2</v>
      </c>
      <c r="M2009">
        <f>M2008*(1-M$1+J2009)^($A2009-$A2008)*(1+2*(E2009/E2008-1))</f>
        <v>332005672.89051098</v>
      </c>
      <c r="O2009">
        <f>O2008*(1-(O$1+O$5))^($A2009-$A2008)*(1+1.5*(E2009/E2008-1))</f>
        <v>4126287.4058033191</v>
      </c>
      <c r="Q2009">
        <f>Q2008*(1-IF($A2009&lt;=Q2004,Q$1,Q$1+IF(AND(WEEKDAY($A2009)&lt;&gt;1,WEEKDAY($A2009)&lt;&gt;7),R$1,0)))^($A2009-$A2008)*(1-0.5*(E2009/E2008-1))</f>
        <v>17.255002195002536</v>
      </c>
      <c r="S2009" s="2">
        <f t="shared" si="149"/>
        <v>217.85669000841494</v>
      </c>
      <c r="T2009">
        <f>VLOOKUP(A2009,'VXZ-IV'!A$1:C$4500,3,0)</f>
        <v>217.76</v>
      </c>
      <c r="U2009" s="61">
        <f t="shared" si="151"/>
        <v>267.04448171629247</v>
      </c>
      <c r="V2009" s="63">
        <f>VLOOKUP(A2009,'VIXM-IV'!A$1:D$4500,4,0)</f>
        <v>266.90800000000002</v>
      </c>
      <c r="W2009">
        <f>W2008*(1-W$1+J2009)^($A2009-$A2008)*(2-I2009/I2008)</f>
        <v>13.571400675015907</v>
      </c>
      <c r="Y2009">
        <v>13.59</v>
      </c>
      <c r="Z2009">
        <f>Z2008*$E2009/$E2008*(1-(Z$1+Z$5+IF(AND(WEEKDAY(A2009)&lt;&gt;1,WEEKDAY(A2009)&lt;&gt;7),IF(A2009&lt;AA$2,AA$1,AA$3),0)))^($A2009-$A2008)</f>
        <v>20226.873331666873</v>
      </c>
      <c r="AA2009" t="e">
        <f>VLOOKUP(A2009,'VIXY-IV'!A$1:E$2000,4,0)</f>
        <v>#N/A</v>
      </c>
      <c r="AB2009">
        <f>ROW()</f>
        <v>2009</v>
      </c>
      <c r="AC2009">
        <f>B2009/C2009</f>
        <v>0.82509157509157505</v>
      </c>
      <c r="AD2009">
        <f>AD2008*(1-(AD$1+AD$5))^($A2009-$A2008)*(1+2*(E2009/E2008-1))</f>
        <v>6056061.6978872167</v>
      </c>
      <c r="AE2009" t="e">
        <f>VLOOKUP(A2009,'UVXY-IV'!A$43:E$2041,4,0)</f>
        <v>#N/A</v>
      </c>
      <c r="AF2009">
        <v>12204</v>
      </c>
      <c r="AG2009">
        <f t="shared" si="152"/>
        <v>9.0527479893598404</v>
      </c>
      <c r="AI2009">
        <v>9.1268750000000001</v>
      </c>
      <c r="AJ2009">
        <f>AJ2008*(1-AJ$1+J2008)^($A2009-$A2008)*(2-E2009/E2008)</f>
        <v>9.1189325981774978</v>
      </c>
    </row>
    <row r="2010" spans="1:36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 s="75" t="e">
        <f>IF(A2010=#REF!,100,VLOOKUP(A2010,#REF!,10,0))</f>
        <v>#REF!</v>
      </c>
      <c r="G2010" s="71">
        <f t="shared" si="148"/>
        <v>108.84187763803146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 s="2">
        <f t="shared" si="150"/>
        <v>23647.519359176229</v>
      </c>
      <c r="L2010">
        <f>VLOOKUP(A2010,'VXX-IV'!A$1:C$4500,3,0)</f>
        <v>5911.94</v>
      </c>
      <c r="M2010">
        <f>M2009*(1-M$1+J2010)^($A2010-$A2009)*(1+2*(E2010/E2009-1))</f>
        <v>315442350.60672843</v>
      </c>
      <c r="O2010">
        <f>O2009*(1-(O$1+O$5))^($A2010-$A2009)*(1+1.5*(E2010/E2009-1))</f>
        <v>3971984.4566171141</v>
      </c>
      <c r="Q2010">
        <f>Q2009*(1-IF($A2010&lt;=Q2005,Q$1,Q$1+IF(AND(WEEKDAY($A2010)&lt;&gt;1,WEEKDAY($A2010)&lt;&gt;7),R$1,0)))^($A2010-$A2009)*(1-0.5*(E2010/E2009-1))</f>
        <v>17.469578608508634</v>
      </c>
      <c r="S2010" s="2">
        <f t="shared" si="149"/>
        <v>214.61341329979828</v>
      </c>
      <c r="T2010">
        <f>VLOOKUP(A2010,'VXZ-IV'!A$1:C$4500,3,0)</f>
        <v>214.52</v>
      </c>
      <c r="U2010" s="61">
        <f t="shared" si="151"/>
        <v>263.06922468280118</v>
      </c>
      <c r="V2010" s="63">
        <f>VLOOKUP(A2010,'VIXM-IV'!A$1:D$4500,4,0)</f>
        <v>262.952</v>
      </c>
      <c r="W2010">
        <f>W2009*(1-W$1+J2010)^($A2010-$A2009)*(2-I2010/I2009)</f>
        <v>13.772666116689313</v>
      </c>
      <c r="Y2010">
        <v>13.77</v>
      </c>
      <c r="Z2010">
        <f>Z2009*$E2010/$E2009*(1-(Z$1+Z$5+IF(AND(WEEKDAY(A2010)&lt;&gt;1,WEEKDAY(A2010)&lt;&gt;7),IF(A2010&lt;AA$2,AA$1,AA$3),0)))^($A2010-$A2009)</f>
        <v>19722.173072458019</v>
      </c>
      <c r="AA2010" t="e">
        <f>VLOOKUP(A2010,'VIXY-IV'!A$1:E$2000,4,0)</f>
        <v>#N/A</v>
      </c>
      <c r="AB2010">
        <f>ROW()</f>
        <v>2010</v>
      </c>
      <c r="AC2010">
        <f>B2010/C2010</f>
        <v>0.80631479736098022</v>
      </c>
      <c r="AD2010">
        <f>AD2009*(1-(AD$1+AD$5))^($A2010-$A2009)*(1+2*(E2010/E2009-1))</f>
        <v>5753986.2432964593</v>
      </c>
      <c r="AE2010" t="e">
        <f>VLOOKUP(A2010,'UVXY-IV'!A$43:E$2041,4,0)</f>
        <v>#N/A</v>
      </c>
      <c r="AF2010">
        <v>11716</v>
      </c>
      <c r="AG2010">
        <f t="shared" si="152"/>
        <v>9.2779457765634845</v>
      </c>
      <c r="AI2010">
        <v>9.3547499999999992</v>
      </c>
      <c r="AJ2010">
        <f>AJ2009*(1-AJ$1+J2009)^($A2010-$A2009)*(2-E2010/E2009)</f>
        <v>9.3458871983096241</v>
      </c>
    </row>
    <row r="2011" spans="1:36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 s="75" t="e">
        <f>IF(A2011=#REF!,100,VLOOKUP(A2011,#REF!,10,0))</f>
        <v>#REF!</v>
      </c>
      <c r="G2011" s="71">
        <f t="shared" si="148"/>
        <v>114.30380414377281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 s="2">
        <f t="shared" si="150"/>
        <v>22459.346251911054</v>
      </c>
      <c r="L2011">
        <f>VLOOKUP(A2011,'VXX-IV'!A$1:C$4500,3,0)</f>
        <v>5614.89</v>
      </c>
      <c r="M2011">
        <f>M2010*(1-M$1+J2011)^($A2011-$A2010)*(1+2*(E2011/E2010-1))</f>
        <v>283746921.65450025</v>
      </c>
      <c r="O2011">
        <f>O2010*(1-(O$1+O$5))^($A2011-$A2010)*(1+1.5*(E2011/E2010-1))</f>
        <v>3672894.3289583009</v>
      </c>
      <c r="Q2011">
        <f>Q2010*(1-IF($A2011&lt;=Q2006,Q$1,Q$1+IF(AND(WEEKDAY($A2011)&lt;&gt;1,WEEKDAY($A2011)&lt;&gt;7),R$1,0)))^($A2011-$A2010)*(1-0.5*(E2011/E2010-1))</f>
        <v>17.906511430998385</v>
      </c>
      <c r="S2011" s="2">
        <f t="shared" si="149"/>
        <v>210.75914150324169</v>
      </c>
      <c r="T2011">
        <f>VLOOKUP(A2011,'VXZ-IV'!A$1:C$4500,3,0)</f>
        <v>210.68</v>
      </c>
      <c r="U2011" s="61">
        <f t="shared" si="151"/>
        <v>258.34557768162165</v>
      </c>
      <c r="V2011" s="63">
        <f>VLOOKUP(A2011,'VIXM-IV'!A$1:D$4500,4,0)</f>
        <v>258.24400000000003</v>
      </c>
      <c r="W2011">
        <f>W2010*(1-W$1+J2011)^($A2011-$A2010)*(2-I2011/I2010)</f>
        <v>14.017668748600205</v>
      </c>
      <c r="Y2011">
        <v>14.01</v>
      </c>
      <c r="Z2011">
        <f>Z2010*$E2011/$E2010*(1-(Z$1+Z$5+IF(AND(WEEKDAY(A2011)&lt;&gt;1,WEEKDAY(A2011)&lt;&gt;7),IF(A2011&lt;AA$2,AA$1,AA$3),0)))^($A2011-$A2010)</f>
        <v>18730.854151487867</v>
      </c>
      <c r="AA2011" t="e">
        <f>VLOOKUP(A2011,'VIXY-IV'!A$1:E$2000,4,0)</f>
        <v>#N/A</v>
      </c>
      <c r="AB2011">
        <f>ROW()</f>
        <v>2011</v>
      </c>
      <c r="AC2011">
        <f>B2011/C2011</f>
        <v>0.75156174915905827</v>
      </c>
      <c r="AD2011">
        <f>AD2010*(1-(AD$1+AD$5))^($A2011-$A2010)*(1+2*(E2011/E2010-1))</f>
        <v>5175967.38934239</v>
      </c>
      <c r="AE2011" t="e">
        <f>VLOOKUP(A2011,'UVXY-IV'!A$43:E$2041,4,0)</f>
        <v>#N/A</v>
      </c>
      <c r="AF2011">
        <v>10636</v>
      </c>
      <c r="AG2011">
        <f t="shared" si="152"/>
        <v>9.742172284534254</v>
      </c>
      <c r="AI2011">
        <v>9.8215000000000003</v>
      </c>
      <c r="AJ2011">
        <f>AJ2010*(1-AJ$1+J2010)^($A2011-$A2010)*(2-E2011/E2010)</f>
        <v>9.8138609451629346</v>
      </c>
    </row>
    <row r="2012" spans="1:36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 s="75" t="e">
        <f>IF(A2012=#REF!,100,VLOOKUP(A2012,#REF!,10,0))</f>
        <v>#REF!</v>
      </c>
      <c r="G2012" s="71">
        <f t="shared" si="148"/>
        <v>118.43520859619129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 s="2">
        <f t="shared" si="150"/>
        <v>21647.095331538392</v>
      </c>
      <c r="L2012">
        <f>VLOOKUP(A2012,'VXX-IV'!A$1:C$4500,3,0)</f>
        <v>5411.83</v>
      </c>
      <c r="M2012">
        <f>M2011*(1-M$1+J2012)^($A2012-$A2011)*(1+2*(E2012/E2011-1))</f>
        <v>263224180.72926828</v>
      </c>
      <c r="O2012">
        <f>O2011*(1-(O$1+O$5))^($A2012-$A2011)*(1+1.5*(E2012/E2011-1))</f>
        <v>3473731.006145129</v>
      </c>
      <c r="Q2012">
        <f>Q2011*(1-IF($A2012&lt;=Q2007,Q$1,Q$1+IF(AND(WEEKDAY($A2012)&lt;&gt;1,WEEKDAY($A2012)&lt;&gt;7),R$1,0)))^($A2012-$A2011)*(1-0.5*(E2012/E2011-1))</f>
        <v>18.229644030515885</v>
      </c>
      <c r="S2012" s="2">
        <f t="shared" si="149"/>
        <v>206.46748708466689</v>
      </c>
      <c r="T2012">
        <f>VLOOKUP(A2012,'VXZ-IV'!A$1:C$4500,3,0)</f>
        <v>206.4</v>
      </c>
      <c r="U2012" s="61">
        <f t="shared" si="151"/>
        <v>253.08520569542691</v>
      </c>
      <c r="V2012" s="63">
        <f>VLOOKUP(A2012,'VIXM-IV'!A$1:D$4500,4,0)</f>
        <v>252.98400000000001</v>
      </c>
      <c r="W2012">
        <f>W2011*(1-W$1+J2012)^($A2012-$A2011)*(2-I2012/I2011)</f>
        <v>14.302319354252555</v>
      </c>
      <c r="Y2012">
        <v>14.36</v>
      </c>
      <c r="Z2012">
        <f>Z2011*$E2012/$E2011*(1-(Z$1+Z$5+IF(AND(WEEKDAY(A2012)&lt;&gt;1,WEEKDAY(A2012)&lt;&gt;7),IF(A2012&lt;AA$2,AA$1,AA$3),0)))^($A2012-$A2011)</f>
        <v>18053.325530977327</v>
      </c>
      <c r="AA2012" t="e">
        <f>VLOOKUP(A2012,'VIXY-IV'!A$1:E$2000,4,0)</f>
        <v>#N/A</v>
      </c>
      <c r="AB2012">
        <f>ROW()</f>
        <v>2012</v>
      </c>
      <c r="AC2012">
        <f>B2012/C2012</f>
        <v>0.75153061224489792</v>
      </c>
      <c r="AD2012">
        <f>AD2011*(1-(AD$1+AD$5))^($A2012-$A2011)*(1+2*(E2012/E2011-1))</f>
        <v>4801644.542032524</v>
      </c>
      <c r="AE2012" t="e">
        <f>VLOOKUP(A2012,'UVXY-IV'!A$43:E$2041,4,0)</f>
        <v>#N/A</v>
      </c>
      <c r="AF2012">
        <v>9668</v>
      </c>
      <c r="AG2012">
        <f t="shared" si="152"/>
        <v>10.093823875386168</v>
      </c>
      <c r="AI2012">
        <v>10.177125</v>
      </c>
      <c r="AJ2012">
        <f>AJ2011*(1-AJ$1+J2011)^($A2012-$A2011)*(2-E2012/E2011)</f>
        <v>10.168224540088758</v>
      </c>
    </row>
    <row r="2013" spans="1:36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 s="75" t="e">
        <f>IF(A2013=#REF!,100,VLOOKUP(A2013,#REF!,10,0))</f>
        <v>#REF!</v>
      </c>
      <c r="G2013" s="71">
        <f t="shared" si="148"/>
        <v>112.34209120220176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 s="2">
        <f t="shared" si="150"/>
        <v>22760.251827655451</v>
      </c>
      <c r="L2013">
        <f>VLOOKUP(A2013,'VXX-IV'!A$1:C$4500,3,0)</f>
        <v>5690.12</v>
      </c>
      <c r="M2013">
        <f>M2012*(1-M$1+J2013)^($A2013-$A2012)*(1+2*(E2013/E2012-1))</f>
        <v>290295928.75075436</v>
      </c>
      <c r="O2013">
        <f>O2012*(1-(O$1+O$5))^($A2013-$A2012)*(1+1.5*(E2013/E2012-1))</f>
        <v>3741763.8581340513</v>
      </c>
      <c r="Q2013">
        <f>Q2012*(1-IF($A2013&lt;=Q2008,Q$1,Q$1+IF(AND(WEEKDAY($A2013)&lt;&gt;1,WEEKDAY($A2013)&lt;&gt;7),R$1,0)))^($A2013-$A2012)*(1-0.5*(E2013/E2012-1))</f>
        <v>17.760252962627131</v>
      </c>
      <c r="S2013" s="2">
        <f t="shared" si="149"/>
        <v>209.99725708021623</v>
      </c>
      <c r="T2013">
        <f>VLOOKUP(A2013,'VXZ-IV'!A$1:C$4500,3,0)</f>
        <v>209.92</v>
      </c>
      <c r="U2013" s="61">
        <f t="shared" si="151"/>
        <v>257.41223472513934</v>
      </c>
      <c r="V2013" s="63">
        <f>VLOOKUP(A2013,'VIXM-IV'!A$1:D$4500,4,0)</f>
        <v>257.30799999999999</v>
      </c>
      <c r="W2013">
        <f>W2012*(1-W$1+J2013)^($A2013-$A2012)*(2-I2013/I2012)</f>
        <v>14.05700720965336</v>
      </c>
      <c r="Y2013">
        <v>14.3</v>
      </c>
      <c r="Z2013">
        <f>Z2012*$E2013/$E2012*(1-(Z$1+Z$5+IF(AND(WEEKDAY(A2013)&lt;&gt;1,WEEKDAY(A2013)&lt;&gt;7),IF(A2013&lt;AA$2,AA$1,AA$3),0)))^($A2013-$A2012)</f>
        <v>18981.566045730502</v>
      </c>
      <c r="AA2013" t="e">
        <f>VLOOKUP(A2013,'VIXY-IV'!A$1:E$2000,4,0)</f>
        <v>#N/A</v>
      </c>
      <c r="AB2013">
        <f>ROW()</f>
        <v>2013</v>
      </c>
      <c r="AC2013">
        <f>B2013/C2013</f>
        <v>0.73783132530120488</v>
      </c>
      <c r="AD2013">
        <f>AD2012*(1-(AD$1+AD$5))^($A2013-$A2012)*(1+2*(E2013/E2012-1))</f>
        <v>5295524.9746019747</v>
      </c>
      <c r="AE2013" t="e">
        <f>VLOOKUP(A2013,'UVXY-IV'!A$43:E$2041,4,0)</f>
        <v>#N/A</v>
      </c>
      <c r="AF2013">
        <v>10276</v>
      </c>
      <c r="AG2013">
        <f t="shared" si="152"/>
        <v>9.5740825823055893</v>
      </c>
      <c r="AI2013">
        <v>9.6519999999999992</v>
      </c>
      <c r="AJ2013">
        <f>AJ2012*(1-AJ$1+J2012)^($A2013-$A2012)*(2-E2013/E2012)</f>
        <v>9.644770223565498</v>
      </c>
    </row>
    <row r="2014" spans="1:36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 s="75" t="e">
        <f>IF(A2014=#REF!,100,VLOOKUP(A2014,#REF!,10,0))</f>
        <v>#REF!</v>
      </c>
      <c r="G2014" s="71">
        <f t="shared" si="148"/>
        <v>114.53113411567254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 s="2">
        <f t="shared" si="150"/>
        <v>22316.278261038668</v>
      </c>
      <c r="L2014">
        <f>VLOOKUP(A2014,'VXX-IV'!A$1:C$4500,3,0)</f>
        <v>5579.13</v>
      </c>
      <c r="M2014">
        <f>M2013*(1-M$1+J2014)^($A2014-$A2013)*(1+2*(E2014/E2013-1))</f>
        <v>278970925.19330162</v>
      </c>
      <c r="O2014">
        <f>O2013*(1-(O$1+O$5))^($A2014-$A2013)*(1+1.5*(E2014/E2013-1))</f>
        <v>3632363.7627041102</v>
      </c>
      <c r="Q2014">
        <f>Q2013*(1-IF($A2014&lt;=Q2009,Q$1,Q$1+IF(AND(WEEKDAY($A2014)&lt;&gt;1,WEEKDAY($A2014)&lt;&gt;7),R$1,0)))^($A2014-$A2013)*(1-0.5*(E2014/E2013-1))</f>
        <v>17.932819996982651</v>
      </c>
      <c r="S2014" s="2">
        <f t="shared" si="149"/>
        <v>207.81749983193083</v>
      </c>
      <c r="T2014">
        <f>VLOOKUP(A2014,'VXZ-IV'!A$1:C$4500,3,0)</f>
        <v>207.72</v>
      </c>
      <c r="U2014" s="61">
        <f t="shared" si="151"/>
        <v>254.74059240748085</v>
      </c>
      <c r="V2014" s="63">
        <f>VLOOKUP(A2014,'VIXM-IV'!A$1:D$4500,4,0)</f>
        <v>254.60400000000001</v>
      </c>
      <c r="W2014">
        <f>W2013*(1-W$1+J2014)^($A2014-$A2013)*(2-I2014/I2013)</f>
        <v>14.202127989942261</v>
      </c>
      <c r="Y2014">
        <v>14.26</v>
      </c>
      <c r="Z2014">
        <f>Z2013*$E2014/$E2013*(1-(Z$1+Z$5+IF(AND(WEEKDAY(A2014)&lt;&gt;1,WEEKDAY(A2014)&lt;&gt;7),IF(A2014&lt;AA$2,AA$1,AA$3),0)))^($A2014-$A2013)</f>
        <v>18611.165150389163</v>
      </c>
      <c r="AA2014" t="e">
        <f>VLOOKUP(A2014,'VIXY-IV'!A$1:E$2000,4,0)</f>
        <v>#N/A</v>
      </c>
      <c r="AB2014">
        <f>ROW()</f>
        <v>2014</v>
      </c>
      <c r="AC2014">
        <f>B2014/C2014</f>
        <v>0.7512171372930867</v>
      </c>
      <c r="AD2014">
        <f>AD2013*(1-(AD$1+AD$5))^($A2014-$A2013)*(1+2*(E2014/E2013-1))</f>
        <v>5088981.4700690564</v>
      </c>
      <c r="AE2014" t="e">
        <f>VLOOKUP(A2014,'UVXY-IV'!A$43:E$2041,4,0)</f>
        <v>#N/A</v>
      </c>
      <c r="AF2014">
        <v>9944</v>
      </c>
      <c r="AG2014">
        <f t="shared" si="152"/>
        <v>9.7601838567326364</v>
      </c>
      <c r="AI2014">
        <v>9.8457500000000007</v>
      </c>
      <c r="AJ2014">
        <f>AJ2013*(1-AJ$1+J2013)^($A2014-$A2013)*(2-E2014/E2013)</f>
        <v>9.8323657630223078</v>
      </c>
    </row>
    <row r="2015" spans="1:36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 s="75" t="e">
        <f>IF(A2015=#REF!,100,VLOOKUP(A2015,#REF!,10,0))</f>
        <v>#REF!</v>
      </c>
      <c r="G2015" s="71">
        <f t="shared" si="148"/>
        <v>115.85034255039793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 s="2">
        <f t="shared" si="150"/>
        <v>22058.756024336843</v>
      </c>
      <c r="L2015">
        <f>VLOOKUP(A2015,'VXX-IV'!A$1:C$4500,3,0)</f>
        <v>5514.75</v>
      </c>
      <c r="M2015">
        <f>M2014*(1-M$1+J2015)^($A2015-$A2014)*(1+2*(E2015/E2014-1))</f>
        <v>272532760.59244996</v>
      </c>
      <c r="O2015">
        <f>O2014*(1-(O$1+O$5))^($A2015-$A2014)*(1+1.5*(E2015/E2014-1))</f>
        <v>3569571.3375424794</v>
      </c>
      <c r="Q2015">
        <f>Q2014*(1-IF($A2015&lt;=Q2010,Q$1,Q$1+IF(AND(WEEKDAY($A2015)&lt;&gt;1,WEEKDAY($A2015)&lt;&gt;7),R$1,0)))^($A2015-$A2014)*(1-0.5*(E2015/E2014-1))</f>
        <v>18.035628714730734</v>
      </c>
      <c r="S2015" s="2">
        <f t="shared" si="149"/>
        <v>207.40569940384691</v>
      </c>
      <c r="T2015">
        <f>VLOOKUP(A2015,'VXZ-IV'!A$1:C$4500,3,0)</f>
        <v>207.32</v>
      </c>
      <c r="U2015" s="61">
        <f t="shared" si="151"/>
        <v>254.23609022316253</v>
      </c>
      <c r="V2015" s="63">
        <f>VLOOKUP(A2015,'VIXM-IV'!A$1:D$4500,4,0)</f>
        <v>254.048</v>
      </c>
      <c r="W2015">
        <f>W2014*(1-W$1+J2015)^($A2015-$A2014)*(2-I2015/I2014)</f>
        <v>14.229473223828556</v>
      </c>
      <c r="Y2015">
        <v>14.19</v>
      </c>
      <c r="Z2015">
        <f>Z2014*$E2015/$E2014*(1-(Z$1+Z$5+IF(AND(WEEKDAY(A2015)&lt;&gt;1,WEEKDAY(A2015)&lt;&gt;7),IF(A2015&lt;AA$2,AA$1,AA$3),0)))^($A2015-$A2014)</f>
        <v>18396.266217156404</v>
      </c>
      <c r="AA2015" t="e">
        <f>VLOOKUP(A2015,'VIXY-IV'!A$1:E$2000,4,0)</f>
        <v>#N/A</v>
      </c>
      <c r="AB2015">
        <f>ROW()</f>
        <v>2015</v>
      </c>
      <c r="AC2015">
        <f>B2015/C2015</f>
        <v>0.70839469808541966</v>
      </c>
      <c r="AD2015">
        <f>AD2014*(1-(AD$1+AD$5))^($A2015-$A2014)*(1+2*(E2015/E2014-1))</f>
        <v>4971580.7009632904</v>
      </c>
      <c r="AE2015" t="e">
        <f>VLOOKUP(A2015,'UVXY-IV'!A$43:E$2041,4,0)</f>
        <v>#N/A</v>
      </c>
      <c r="AF2015">
        <v>9908</v>
      </c>
      <c r="AG2015">
        <f t="shared" si="152"/>
        <v>9.8721451436446586</v>
      </c>
      <c r="AI2015">
        <v>9.9556249999999995</v>
      </c>
      <c r="AJ2015">
        <f>AJ2014*(1-AJ$1+J2014)^($A2015-$A2014)*(2-E2015/E2014)</f>
        <v>9.945276682494363</v>
      </c>
    </row>
    <row r="2016" spans="1:36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 s="75" t="e">
        <f>IF(A2016=#REF!,100,VLOOKUP(A2016,#REF!,10,0))</f>
        <v>#REF!</v>
      </c>
      <c r="G2016" s="71">
        <f t="shared" si="148"/>
        <v>124.15964336706558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 s="2">
        <f t="shared" si="150"/>
        <v>20475.279778978689</v>
      </c>
      <c r="L2016">
        <f>VLOOKUP(A2016,'VXX-IV'!A$1:C$4500,3,0)</f>
        <v>5118.87</v>
      </c>
      <c r="M2016">
        <f>M2015*(1-M$1+J2016)^($A2016-$A2015)*(1+2*(E2016/E2015-1))</f>
        <v>233408433.40069109</v>
      </c>
      <c r="O2016">
        <f>O2015*(1-(O$1+O$5))^($A2016-$A2015)*(1+1.5*(E2016/E2015-1))</f>
        <v>3185441.4478099602</v>
      </c>
      <c r="Q2016">
        <f>Q2015*(1-IF($A2016&lt;=Q2011,Q$1,Q$1+IF(AND(WEEKDAY($A2016)&lt;&gt;1,WEEKDAY($A2016)&lt;&gt;7),R$1,0)))^($A2016-$A2015)*(1-0.5*(E2016/E2015-1))</f>
        <v>18.680967662851888</v>
      </c>
      <c r="S2016" s="2">
        <f t="shared" si="149"/>
        <v>202.40342815479067</v>
      </c>
      <c r="T2016">
        <f>VLOOKUP(A2016,'VXZ-IV'!A$1:C$4500,3,0)</f>
        <v>202.32</v>
      </c>
      <c r="U2016" s="61">
        <f t="shared" si="151"/>
        <v>248.10516563376396</v>
      </c>
      <c r="V2016" s="63">
        <f>VLOOKUP(A2016,'VIXM-IV'!A$1:D$4500,4,0)</f>
        <v>247.93199999999999</v>
      </c>
      <c r="W2016">
        <f>W2015*(1-W$1+J2016)^($A2016-$A2015)*(2-I2016/I2015)</f>
        <v>14.570258907926645</v>
      </c>
      <c r="Y2016">
        <v>14.51</v>
      </c>
      <c r="Z2016">
        <f>Z2015*$E2016/$E2015*(1-(Z$1+Z$5+IF(AND(WEEKDAY(A2016)&lt;&gt;1,WEEKDAY(A2016)&lt;&gt;7),IF(A2016&lt;AA$2,AA$1,AA$3),0)))^($A2016-$A2015)</f>
        <v>17075.330635525421</v>
      </c>
      <c r="AA2016" t="e">
        <f>VLOOKUP(A2016,'VIXY-IV'!A$1:E$2000,4,0)</f>
        <v>#N/A</v>
      </c>
      <c r="AB2016">
        <f>ROW()</f>
        <v>2016</v>
      </c>
      <c r="AC2016">
        <f>B2016/C2016</f>
        <v>0.75426278836509519</v>
      </c>
      <c r="AD2016">
        <f>AD2015*(1-(AD$1+AD$5))^($A2016-$A2015)*(1+2*(E2016/E2015-1))</f>
        <v>4257982.5348940268</v>
      </c>
      <c r="AE2016" t="e">
        <f>VLOOKUP(A2016,'UVXY-IV'!A$43:E$2041,4,0)</f>
        <v>#N/A</v>
      </c>
      <c r="AF2016">
        <v>8740</v>
      </c>
      <c r="AG2016">
        <f t="shared" si="152"/>
        <v>10.578740951738723</v>
      </c>
      <c r="AI2016">
        <v>10.66825</v>
      </c>
      <c r="AJ2016">
        <f>AJ2015*(1-AJ$1+J2015)^($A2016-$A2015)*(2-E2016/E2015)</f>
        <v>10.657497834705353</v>
      </c>
    </row>
    <row r="2017" spans="1:36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 s="75" t="e">
        <f>IF(A2017=#REF!,100,VLOOKUP(A2017,#REF!,10,0))</f>
        <v>#REF!</v>
      </c>
      <c r="G2017" s="71">
        <f t="shared" si="148"/>
        <v>129.53800597616041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 s="2">
        <f t="shared" si="150"/>
        <v>19587.901524650119</v>
      </c>
      <c r="L2017">
        <f>VLOOKUP(A2017,'VXX-IV'!A$1:C$4500,3,0)</f>
        <v>4897.03</v>
      </c>
      <c r="M2017">
        <f>M2016*(1-M$1+J2017)^($A2017-$A2016)*(1+2*(E2017/E2016-1))</f>
        <v>213177728.7321521</v>
      </c>
      <c r="O2017">
        <f>O2016*(1-(O$1+O$5))^($A2017-$A2016)*(1+1.5*(E2017/E2016-1))</f>
        <v>2978431.8741764133</v>
      </c>
      <c r="Q2017">
        <f>Q2016*(1-IF($A2017&lt;=Q2012,Q$1,Q$1+IF(AND(WEEKDAY($A2017)&lt;&gt;1,WEEKDAY($A2017)&lt;&gt;7),R$1,0)))^($A2017-$A2016)*(1-0.5*(E2017/E2016-1))</f>
        <v>19.085083135306288</v>
      </c>
      <c r="S2017" s="2">
        <f t="shared" si="149"/>
        <v>201.97131298731773</v>
      </c>
      <c r="T2017">
        <f>VLOOKUP(A2017,'VXZ-IV'!A$1:C$4500,3,0)</f>
        <v>201.88</v>
      </c>
      <c r="U2017" s="61">
        <f t="shared" si="151"/>
        <v>247.57575222594812</v>
      </c>
      <c r="V2017" s="63">
        <f>VLOOKUP(A2017,'VIXM-IV'!A$1:D$4500,4,0)</f>
        <v>247.416</v>
      </c>
      <c r="W2017">
        <f>W2016*(1-W$1+J2017)^($A2017-$A2016)*(2-I2017/I2016)</f>
        <v>14.600547502510384</v>
      </c>
      <c r="Y2017">
        <v>14.64</v>
      </c>
      <c r="Z2017">
        <f>Z2016*$E2017/$E2016*(1-(Z$1+Z$5+IF(AND(WEEKDAY(A2017)&lt;&gt;1,WEEKDAY(A2017)&lt;&gt;7),IF(A2017&lt;AA$2,AA$1,AA$3),0)))^($A2017-$A2016)</f>
        <v>16335.189445778802</v>
      </c>
      <c r="AA2017" t="e">
        <f>VLOOKUP(A2017,'VIXY-IV'!A$1:E$2000,4,0)</f>
        <v>#N/A</v>
      </c>
      <c r="AB2017">
        <f>ROW()</f>
        <v>2017</v>
      </c>
      <c r="AC2017">
        <f>B2017/C2017</f>
        <v>0.78056112224448893</v>
      </c>
      <c r="AD2017">
        <f>AD2016*(1-(AD$1+AD$5))^($A2017-$A2016)*(1+2*(E2017/E2016-1))</f>
        <v>3888955.8620771701</v>
      </c>
      <c r="AE2017" t="e">
        <f>VLOOKUP(A2017,'UVXY-IV'!A$43:E$2041,4,0)</f>
        <v>#N/A</v>
      </c>
      <c r="AF2017">
        <v>7896</v>
      </c>
      <c r="AG2017">
        <f t="shared" si="152"/>
        <v>11.036478093780424</v>
      </c>
      <c r="AI2017">
        <v>11.126125</v>
      </c>
      <c r="AJ2017">
        <f>AJ2016*(1-AJ$1+J2016)^($A2017-$A2016)*(2-E2017/E2016)</f>
        <v>11.11877871788573</v>
      </c>
    </row>
    <row r="2018" spans="1:36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 s="75" t="e">
        <f>IF(A2018=#REF!,100,VLOOKUP(A2018,#REF!,10,0))</f>
        <v>#REF!</v>
      </c>
      <c r="G2018" s="71">
        <f t="shared" si="148"/>
        <v>136.3201780387630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 s="2">
        <f t="shared" si="150"/>
        <v>18561.960711303484</v>
      </c>
      <c r="L2018">
        <f>VLOOKUP(A2018,'VXX-IV'!A$1:C$4500,3,0)</f>
        <v>4640.54</v>
      </c>
      <c r="M2018">
        <f>M2017*(1-M$1+J2018)^($A2018-$A2017)*(1+2*(E2018/E2017-1))</f>
        <v>190847074.36913598</v>
      </c>
      <c r="O2018">
        <f>O2017*(1-(O$1+O$5))^($A2018-$A2017)*(1+1.5*(E2018/E2017-1))</f>
        <v>2744494.6212719171</v>
      </c>
      <c r="Q2018">
        <f>Q2017*(1-IF($A2018&lt;=Q2013,Q$1,Q$1+IF(AND(WEEKDAY($A2018)&lt;&gt;1,WEEKDAY($A2018)&lt;&gt;7),R$1,0)))^($A2018-$A2017)*(1-0.5*(E2018/E2017-1))</f>
        <v>19.584188612507752</v>
      </c>
      <c r="S2018" s="2">
        <f t="shared" si="149"/>
        <v>195.61088920674064</v>
      </c>
      <c r="T2018">
        <f>VLOOKUP(A2018,'VXZ-IV'!A$1:C$4500,3,0)</f>
        <v>195.52</v>
      </c>
      <c r="U2018" s="61">
        <f t="shared" si="151"/>
        <v>239.77942905002328</v>
      </c>
      <c r="V2018" s="63">
        <f>VLOOKUP(A2018,'VIXM-IV'!A$1:D$4500,4,0)</f>
        <v>239.62799999999999</v>
      </c>
      <c r="W2018">
        <f>W2017*(1-W$1+J2018)^($A2018-$A2017)*(2-I2018/I2017)</f>
        <v>15.05952147744563</v>
      </c>
      <c r="Y2018">
        <v>14.99</v>
      </c>
      <c r="Z2018">
        <f>Z2017*$E2018/$E2017*(1-(Z$1+Z$5+IF(AND(WEEKDAY(A2018)&lt;&gt;1,WEEKDAY(A2018)&lt;&gt;7),IF(A2018&lt;AA$2,AA$1,AA$3),0)))^($A2018-$A2017)</f>
        <v>15479.488837746414</v>
      </c>
      <c r="AA2018" t="e">
        <f>VLOOKUP(A2018,'VIXY-IV'!A$1:E$2000,4,0)</f>
        <v>#N/A</v>
      </c>
      <c r="AB2018">
        <f>ROW()</f>
        <v>2018</v>
      </c>
      <c r="AC2018">
        <f>B2018/C2018</f>
        <v>0.78597402597402599</v>
      </c>
      <c r="AD2018">
        <f>AD2017*(1-(AD$1+AD$5))^($A2018-$A2017)*(1+2*(E2018/E2017-1))</f>
        <v>3481613.3695019409</v>
      </c>
      <c r="AE2018" t="e">
        <f>VLOOKUP(A2018,'UVXY-IV'!A$43:E$2041,4,0)</f>
        <v>#N/A</v>
      </c>
      <c r="AF2018">
        <v>7120</v>
      </c>
      <c r="AG2018">
        <f t="shared" si="152"/>
        <v>11.613769835147515</v>
      </c>
      <c r="AI2018">
        <v>11.708375</v>
      </c>
      <c r="AJ2018">
        <f>AJ2017*(1-AJ$1+J2017)^($A2018-$A2017)*(2-E2018/E2017)</f>
        <v>11.700518489608395</v>
      </c>
    </row>
    <row r="2019" spans="1:36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 s="75" t="e">
        <f>IF(A2019=#REF!,100,VLOOKUP(A2019,#REF!,10,0))</f>
        <v>#REF!</v>
      </c>
      <c r="G2019" s="71">
        <f t="shared" si="148"/>
        <v>134.39525509728642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 s="2">
        <f t="shared" si="150"/>
        <v>18823.670863150011</v>
      </c>
      <c r="L2019">
        <f>VLOOKUP(A2019,'VXX-IV'!A$1:C$4500,3,0)</f>
        <v>4705.97</v>
      </c>
      <c r="M2019">
        <f>M2018*(1-M$1+J2019)^($A2019-$A2018)*(1+2*(E2019/E2018-1))</f>
        <v>196228472.3553701</v>
      </c>
      <c r="O2019">
        <f>O2018*(1-(O$1+O$5))^($A2019-$A2018)*(1+1.5*(E2019/E2018-1))</f>
        <v>2802598.6200153171</v>
      </c>
      <c r="Q2019">
        <f>Q2018*(1-IF($A2019&lt;=Q2014,Q$1,Q$1+IF(AND(WEEKDAY($A2019)&lt;&gt;1,WEEKDAY($A2019)&lt;&gt;7),R$1,0)))^($A2019-$A2018)*(1-0.5*(E2019/E2018-1))</f>
        <v>19.445412222091267</v>
      </c>
      <c r="S2019" s="2">
        <f t="shared" si="149"/>
        <v>200.03688558601269</v>
      </c>
      <c r="T2019">
        <f>VLOOKUP(A2019,'VXZ-IV'!A$1:C$4500,3,0)</f>
        <v>199.96</v>
      </c>
      <c r="U2019" s="61">
        <f t="shared" si="151"/>
        <v>245.20507510926316</v>
      </c>
      <c r="V2019" s="63">
        <f>VLOOKUP(A2019,'VIXM-IV'!A$1:D$4500,4,0)</f>
        <v>245.048</v>
      </c>
      <c r="W2019">
        <f>W2018*(1-W$1+J2019)^($A2019-$A2018)*(2-I2019/I2018)</f>
        <v>14.717935406270371</v>
      </c>
      <c r="Y2019">
        <v>14.86</v>
      </c>
      <c r="Z2019">
        <f>Z2018*$E2019/$E2018*(1-(Z$1+Z$5+IF(AND(WEEKDAY(A2019)&lt;&gt;1,WEEKDAY(A2019)&lt;&gt;7),IF(A2019&lt;AA$2,AA$1,AA$3),0)))^($A2019-$A2018)</f>
        <v>15697.616946293118</v>
      </c>
      <c r="AA2019" t="e">
        <f>VLOOKUP(A2019,'VIXY-IV'!A$1:E$2000,4,0)</f>
        <v>#N/A</v>
      </c>
      <c r="AB2019">
        <f>ROW()</f>
        <v>2019</v>
      </c>
      <c r="AC2019">
        <f>B2019/C2019</f>
        <v>0.8020460358056265</v>
      </c>
      <c r="AD2019">
        <f>AD2018*(1-(AD$1+AD$5))^($A2019-$A2018)*(1+2*(E2019/E2018-1))</f>
        <v>3579817.6820027335</v>
      </c>
      <c r="AE2019" t="e">
        <f>VLOOKUP(A2019,'UVXY-IV'!A$43:E$2041,4,0)</f>
        <v>#N/A</v>
      </c>
      <c r="AF2019">
        <v>7268</v>
      </c>
      <c r="AG2019">
        <f t="shared" si="152"/>
        <v>11.44924313949539</v>
      </c>
      <c r="AI2019">
        <v>11.546250000000001</v>
      </c>
      <c r="AJ2019">
        <f>AJ2018*(1-AJ$1+J2018)^($A2019-$A2018)*(2-E2019/E2018)</f>
        <v>11.534903923998147</v>
      </c>
    </row>
    <row r="2020" spans="1:36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 s="75" t="e">
        <f>IF(A2020=#REF!,100,VLOOKUP(A2020,#REF!,10,0))</f>
        <v>#REF!</v>
      </c>
      <c r="G2020" s="71">
        <f t="shared" si="148"/>
        <v>144.13961231157523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 s="2">
        <f t="shared" si="150"/>
        <v>17458.484600906559</v>
      </c>
      <c r="L2020">
        <f>VLOOKUP(A2020,'VXX-IV'!A$1:C$4500,3,0)</f>
        <v>4364.67</v>
      </c>
      <c r="M2020">
        <f>M2019*(1-M$1+J2020)^($A2020-$A2019)*(1+2*(E2020/E2019-1))</f>
        <v>167766154.69979906</v>
      </c>
      <c r="O2020">
        <f>O2019*(1-(O$1+O$5))^($A2020-$A2019)*(1+1.5*(E2020/E2019-1))</f>
        <v>2497770.1344103087</v>
      </c>
      <c r="Q2020">
        <f>Q2019*(1-IF($A2020&lt;=Q2015,Q$1,Q$1+IF(AND(WEEKDAY($A2020)&lt;&gt;1,WEEKDAY($A2020)&lt;&gt;7),R$1,0)))^($A2020-$A2019)*(1-0.5*(E2020/E2019-1))</f>
        <v>20.149834682862554</v>
      </c>
      <c r="S2020" s="2">
        <f t="shared" si="149"/>
        <v>195.12698945197997</v>
      </c>
      <c r="T2020">
        <f>VLOOKUP(A2020,'VXZ-IV'!A$1:C$4500,3,0)</f>
        <v>195.04</v>
      </c>
      <c r="U2020" s="61">
        <f t="shared" si="151"/>
        <v>239.18678997447</v>
      </c>
      <c r="V2020" s="63">
        <f>VLOOKUP(A2020,'VIXM-IV'!A$1:D$4500,4,0)</f>
        <v>239.036</v>
      </c>
      <c r="W2020">
        <f>W2019*(1-W$1+J2020)^($A2020-$A2019)*(2-I2020/I2019)</f>
        <v>15.078357119121041</v>
      </c>
      <c r="Y2020">
        <v>15.14</v>
      </c>
      <c r="Z2020">
        <f>Z2019*$E2020/$E2019*(1-(Z$1+Z$5+IF(AND(WEEKDAY(A2020)&lt;&gt;1,WEEKDAY(A2020)&lt;&gt;7),IF(A2020&lt;AA$2,AA$1,AA$3),0)))^($A2020-$A2019)</f>
        <v>14559.038980193414</v>
      </c>
      <c r="AA2020" t="e">
        <f>VLOOKUP(A2020,'VIXY-IV'!A$1:E$2000,4,0)</f>
        <v>#N/A</v>
      </c>
      <c r="AB2020">
        <f>ROW()</f>
        <v>2020</v>
      </c>
      <c r="AC2020">
        <f>B2020/C2020</f>
        <v>0.79506437768240346</v>
      </c>
      <c r="AD2020">
        <f>AD2019*(1-(AD$1+AD$5))^($A2020-$A2019)*(1+2*(E2020/E2019-1))</f>
        <v>3060603.6204242017</v>
      </c>
      <c r="AE2020" t="e">
        <f>VLOOKUP(A2020,'UVXY-IV'!A$43:E$2041,4,0)</f>
        <v>#N/A</v>
      </c>
      <c r="AF2020">
        <v>6264</v>
      </c>
      <c r="AG2020">
        <f t="shared" si="152"/>
        <v>12.278801088596143</v>
      </c>
      <c r="AI2020">
        <v>12.381</v>
      </c>
      <c r="AJ2020">
        <f>AJ2019*(1-AJ$1+J2019)^($A2020-$A2019)*(2-E2020/E2019)</f>
        <v>12.370819726642297</v>
      </c>
    </row>
    <row r="2021" spans="1:36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 s="75" t="e">
        <f>IF(A2021=#REF!,100,VLOOKUP(A2021,#REF!,10,0))</f>
        <v>#REF!</v>
      </c>
      <c r="G2021" s="71">
        <f t="shared" si="148"/>
        <v>156.3174214607425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 s="2">
        <f t="shared" si="150"/>
        <v>15982.448487587972</v>
      </c>
      <c r="L2021">
        <f>VLOOKUP(A2021,'VXX-IV'!A$1:C$4500,3,0)</f>
        <v>3995.66</v>
      </c>
      <c r="M2021">
        <f>M2020*(1-M$1+J2021)^($A2021-$A2020)*(1+2*(E2021/E2020-1))</f>
        <v>139400383.49866447</v>
      </c>
      <c r="O2021">
        <f>O2020*(1-(O$1+O$5))^($A2021-$A2020)*(1+1.5*(E2021/E2020-1))</f>
        <v>2181166.6997051411</v>
      </c>
      <c r="Q2021">
        <f>Q2020*(1-IF($A2021&lt;=Q2016,Q$1,Q$1+IF(AND(WEEKDAY($A2021)&lt;&gt;1,WEEKDAY($A2021)&lt;&gt;7),R$1,0)))^($A2021-$A2020)*(1-0.5*(E2021/E2020-1))</f>
        <v>20.999386473253008</v>
      </c>
      <c r="S2021" s="2">
        <f t="shared" si="149"/>
        <v>184.16377335594905</v>
      </c>
      <c r="T2021">
        <f>VLOOKUP(A2021,'VXZ-IV'!A$1:C$4500,3,0)</f>
        <v>184.08</v>
      </c>
      <c r="U2021" s="61">
        <f t="shared" si="151"/>
        <v>225.74881479190304</v>
      </c>
      <c r="V2021" s="63">
        <f>VLOOKUP(A2021,'VIXM-IV'!A$1:D$4500,4,0)</f>
        <v>225.60400000000001</v>
      </c>
      <c r="W2021">
        <f>W2020*(1-W$1+J2021)^($A2021-$A2020)*(2-I2021/I2020)</f>
        <v>15.922958568050049</v>
      </c>
      <c r="Y2021">
        <v>15.88</v>
      </c>
      <c r="Z2021">
        <f>Z2020*$E2021/$E2020*(1-(Z$1+Z$5+IF(AND(WEEKDAY(A2021)&lt;&gt;1,WEEKDAY(A2021)&lt;&gt;7),IF(A2021&lt;AA$2,AA$1,AA$3),0)))^($A2021-$A2020)</f>
        <v>13327.850718559768</v>
      </c>
      <c r="AA2021" t="e">
        <f>VLOOKUP(A2021,'VIXY-IV'!A$1:E$2000,4,0)</f>
        <v>#N/A</v>
      </c>
      <c r="AB2021">
        <f>ROW()</f>
        <v>2021</v>
      </c>
      <c r="AC2021">
        <f>B2021/C2021</f>
        <v>0.81812966150315547</v>
      </c>
      <c r="AD2021">
        <f>AD2020*(1-(AD$1+AD$5))^($A2021-$A2020)*(1+2*(E2021/E2020-1))</f>
        <v>2543188.9139811466</v>
      </c>
      <c r="AE2021" t="e">
        <f>VLOOKUP(A2021,'UVXY-IV'!A$43:E$2041,4,0)</f>
        <v>#N/A</v>
      </c>
      <c r="AF2021">
        <v>5100</v>
      </c>
      <c r="AG2021">
        <f t="shared" si="152"/>
        <v>13.314329889607519</v>
      </c>
      <c r="AI2021">
        <v>13.42</v>
      </c>
      <c r="AJ2021">
        <f>AJ2020*(1-AJ$1+J2020)^($A2021-$A2020)*(2-E2021/E2020)</f>
        <v>13.414601012534687</v>
      </c>
    </row>
    <row r="2022" spans="1:36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 s="75" t="e">
        <f>IF(A2022=#REF!,100,VLOOKUP(A2022,#REF!,10,0))</f>
        <v>#REF!</v>
      </c>
      <c r="G2022" s="71">
        <f t="shared" si="148"/>
        <v>138.50778787250792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 s="2">
        <f t="shared" si="150"/>
        <v>17802.958410361021</v>
      </c>
      <c r="L2022">
        <f>VLOOKUP(A2022,'VXX-IV'!A$1:C$4500,3,0)</f>
        <v>4450.79</v>
      </c>
      <c r="M2022">
        <f>M2021*(1-M$1+J2022)^($A2022-$A2021)*(1+2*(E2022/E2021-1))</f>
        <v>171157516.63736773</v>
      </c>
      <c r="O2022">
        <f>O2021*(1-(O$1+O$5))^($A2022-$A2021)*(1+1.5*(E2022/E2021-1))</f>
        <v>2553900.8509242483</v>
      </c>
      <c r="Q2022">
        <f>Q2021*(1-IF($A2022&lt;=Q2017,Q$1,Q$1+IF(AND(WEEKDAY($A2022)&lt;&gt;1,WEEKDAY($A2022)&lt;&gt;7),R$1,0)))^($A2022-$A2021)*(1-0.5*(E2022/E2021-1))</f>
        <v>19.802614818974622</v>
      </c>
      <c r="S2022" s="2">
        <f t="shared" si="149"/>
        <v>189.2588934814689</v>
      </c>
      <c r="T2022">
        <f>VLOOKUP(A2022,'VXZ-IV'!A$1:C$4500,3,0)</f>
        <v>189.2</v>
      </c>
      <c r="U2022" s="61">
        <f t="shared" si="151"/>
        <v>231.99469112048416</v>
      </c>
      <c r="V2022" s="63">
        <f>VLOOKUP(A2022,'VIXM-IV'!A$1:D$4500,4,0)</f>
        <v>231.86799999999999</v>
      </c>
      <c r="W2022">
        <f>W2021*(1-W$1+J2022)^($A2022-$A2021)*(2-I2022/I2021)</f>
        <v>15.481532725414258</v>
      </c>
      <c r="Y2022">
        <v>15.64</v>
      </c>
      <c r="Z2022">
        <f>Z2021*$E2022/$E2021*(1-(Z$1+Z$5+IF(AND(WEEKDAY(A2022)&lt;&gt;1,WEEKDAY(A2022)&lt;&gt;7),IF(A2022&lt;AA$2,AA$1,AA$3),0)))^($A2022-$A2021)</f>
        <v>14845.898896443241</v>
      </c>
      <c r="AA2022" t="e">
        <f>VLOOKUP(A2022,'VIXY-IV'!A$1:E$2000,4,0)</f>
        <v>#N/A</v>
      </c>
      <c r="AB2022">
        <f>ROW()</f>
        <v>2022</v>
      </c>
      <c r="AC2022">
        <f>B2022/C2022</f>
        <v>0.83844911147011314</v>
      </c>
      <c r="AD2022">
        <f>AD2021*(1-(AD$1+AD$5))^($A2022-$A2021)*(1+2*(E2022/E2021-1))</f>
        <v>3122587.3918106235</v>
      </c>
      <c r="AE2022" t="e">
        <f>VLOOKUP(A2022,'UVXY-IV'!A$43:E$2041,4,0)</f>
        <v>#N/A</v>
      </c>
      <c r="AF2022">
        <v>6112</v>
      </c>
      <c r="AG2022">
        <f t="shared" si="152"/>
        <v>11.796845619673046</v>
      </c>
      <c r="AI2022">
        <v>11.890499999999999</v>
      </c>
      <c r="AJ2022">
        <f>AJ2021*(1-AJ$1+J2021)^($A2022-$A2021)*(2-E2022/E2021)</f>
        <v>11.885830510921322</v>
      </c>
    </row>
    <row r="2023" spans="1:36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 s="75" t="e">
        <f>IF(A2023=#REF!,100,VLOOKUP(A2023,#REF!,10,0))</f>
        <v>#REF!</v>
      </c>
      <c r="G2023" s="71">
        <f t="shared" si="148"/>
        <v>137.92420996017489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 s="2">
        <f t="shared" si="150"/>
        <v>17877.574035951624</v>
      </c>
      <c r="L2023">
        <f>VLOOKUP(A2023,'VXX-IV'!A$1:C$4500,3,0)</f>
        <v>4469.45</v>
      </c>
      <c r="M2023">
        <f>M2022*(1-M$1+J2023)^($A2023-$A2022)*(1+2*(E2023/E2022-1))</f>
        <v>172592405.21907628</v>
      </c>
      <c r="O2023">
        <f>O2022*(1-(O$1+O$5))^($A2023-$A2022)*(1+1.5*(E2023/E2022-1))</f>
        <v>2570016.8167222436</v>
      </c>
      <c r="Q2023">
        <f>Q2022*(1-IF($A2023&lt;=Q2018,Q$1,Q$1+IF(AND(WEEKDAY($A2023)&lt;&gt;1,WEEKDAY($A2023)&lt;&gt;7),R$1,0)))^($A2023-$A2022)*(1-0.5*(E2023/E2022-1))</f>
        <v>19.760383097729996</v>
      </c>
      <c r="S2023" s="2">
        <f t="shared" si="149"/>
        <v>187.26889704809312</v>
      </c>
      <c r="T2023">
        <f>VLOOKUP(A2023,'VXZ-IV'!A$1:C$4500,3,0)</f>
        <v>187.2</v>
      </c>
      <c r="U2023" s="61">
        <f t="shared" si="151"/>
        <v>229.55559308470339</v>
      </c>
      <c r="V2023" s="63">
        <f>VLOOKUP(A2023,'VIXM-IV'!A$1:D$4500,4,0)</f>
        <v>229.48400000000001</v>
      </c>
      <c r="W2023">
        <f>W2022*(1-W$1+J2023)^($A2023-$A2022)*(2-I2023/I2022)</f>
        <v>15.643436303283371</v>
      </c>
      <c r="Y2023">
        <v>15.51</v>
      </c>
      <c r="Z2023">
        <f>Z2022*$E2023/$E2022*(1-(Z$1+Z$5+IF(AND(WEEKDAY(A2023)&lt;&gt;1,WEEKDAY(A2023)&lt;&gt;7),IF(A2023&lt;AA$2,AA$1,AA$3),0)))^($A2023-$A2022)</f>
        <v>14908.020575940012</v>
      </c>
      <c r="AA2023" t="e">
        <f>VLOOKUP(A2023,'VIXY-IV'!A$1:E$2000,4,0)</f>
        <v>#N/A</v>
      </c>
      <c r="AB2023">
        <f>ROW()</f>
        <v>2023</v>
      </c>
      <c r="AC2023">
        <f>B2023/C2023</f>
        <v>0.82331027142096869</v>
      </c>
      <c r="AD2023">
        <f>AD2022*(1-(AD$1+AD$5))^($A2023-$A2022)*(1+2*(E2023/E2022-1))</f>
        <v>3148794.2106064903</v>
      </c>
      <c r="AE2023" t="e">
        <f>VLOOKUP(A2023,'UVXY-IV'!A$43:E$2041,4,0)</f>
        <v>#N/A</v>
      </c>
      <c r="AF2023">
        <v>6184</v>
      </c>
      <c r="AG2023">
        <f t="shared" si="152"/>
        <v>11.746594583130424</v>
      </c>
      <c r="AI2023">
        <v>11.842750000000001</v>
      </c>
      <c r="AJ2023">
        <f>AJ2022*(1-AJ$1+J2022)^($A2023-$A2022)*(2-E2023/E2022)</f>
        <v>11.835341867407143</v>
      </c>
    </row>
    <row r="2024" spans="1:36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 s="75" t="e">
        <f>IF(A2024=#REF!,100,VLOOKUP(A2024,#REF!,10,0))</f>
        <v>#REF!</v>
      </c>
      <c r="G2024" s="71">
        <f t="shared" si="148"/>
        <v>141.11785532035049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 s="2">
        <f t="shared" si="150"/>
        <v>17463.225491603716</v>
      </c>
      <c r="L2024">
        <f>VLOOKUP(A2024,'VXX-IV'!A$1:C$4500,3,0)</f>
        <v>4365.8599999999997</v>
      </c>
      <c r="M2024">
        <f>M2023*(1-M$1+J2024)^($A2024-$A2023)*(1+2*(E2024/E2023-1))</f>
        <v>164592573.08436388</v>
      </c>
      <c r="O2024">
        <f>O2023*(1-(O$1+O$5))^($A2024-$A2023)*(1+1.5*(E2024/E2023-1))</f>
        <v>2480729.632300287</v>
      </c>
      <c r="Q2024">
        <f>Q2023*(1-IF($A2024&lt;=Q2019,Q$1,Q$1+IF(AND(WEEKDAY($A2024)&lt;&gt;1,WEEKDAY($A2024)&lt;&gt;7),R$1,0)))^($A2024-$A2023)*(1-0.5*(E2024/E2023-1))</f>
        <v>19.988639403547431</v>
      </c>
      <c r="S2024" s="2">
        <f t="shared" si="149"/>
        <v>187.26477902306715</v>
      </c>
      <c r="T2024">
        <f>VLOOKUP(A2024,'VXZ-IV'!A$1:C$4500,3,0)</f>
        <v>187.2</v>
      </c>
      <c r="U2024" s="61">
        <f t="shared" si="151"/>
        <v>229.55079674767609</v>
      </c>
      <c r="V2024" s="63">
        <f>VLOOKUP(A2024,'VIXM-IV'!A$1:D$4500,4,0)</f>
        <v>229.52799999999999</v>
      </c>
      <c r="W2024">
        <f>W2023*(1-W$1+J2024)^($A2024-$A2023)*(2-I2024/I2023)</f>
        <v>15.642894650337297</v>
      </c>
      <c r="Y2024">
        <v>15.7</v>
      </c>
      <c r="Z2024">
        <f>Z2023*$E2024/$E2023*(1-(Z$1+Z$5+IF(AND(WEEKDAY(A2024)&lt;&gt;1,WEEKDAY(A2024)&lt;&gt;7),IF(A2024&lt;AA$2,AA$1,AA$3),0)))^($A2024-$A2023)</f>
        <v>14562.405317950772</v>
      </c>
      <c r="AA2024" t="e">
        <f>VLOOKUP(A2024,'VIXY-IV'!A$1:E$2000,4,0)</f>
        <v>#N/A</v>
      </c>
      <c r="AB2024">
        <f>ROW()</f>
        <v>2024</v>
      </c>
      <c r="AC2024">
        <f>B2024/C2024</f>
        <v>0.82165605095541405</v>
      </c>
      <c r="AD2024">
        <f>AD2023*(1-(AD$1+AD$5))^($A2024-$A2023)*(1+2*(E2024/E2023-1))</f>
        <v>3002871.8853179435</v>
      </c>
      <c r="AE2024" t="e">
        <f>VLOOKUP(A2024,'UVXY-IV'!A$43:E$2041,4,0)</f>
        <v>#N/A</v>
      </c>
      <c r="AF2024">
        <v>6152</v>
      </c>
      <c r="AG2024">
        <f t="shared" si="152"/>
        <v>12.018028086250784</v>
      </c>
      <c r="AI2024">
        <v>12.116125</v>
      </c>
      <c r="AJ2024">
        <f>AJ2023*(1-AJ$1+J2023)^($A2024-$A2023)*(2-E2024/E2023)</f>
        <v>12.108970803524031</v>
      </c>
    </row>
    <row r="2025" spans="1:36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 s="75" t="e">
        <f>IF(A2025=#REF!,100,VLOOKUP(A2025,#REF!,10,0))</f>
        <v>#REF!</v>
      </c>
      <c r="G2025" s="71">
        <f t="shared" si="148"/>
        <v>144.19138502730365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 s="2">
        <f t="shared" si="150"/>
        <v>17082.497994646939</v>
      </c>
      <c r="L2025">
        <f>VLOOKUP(A2025,'VXX-IV'!A$1:C$4500,3,0)</f>
        <v>4270.68</v>
      </c>
      <c r="M2025">
        <f>M2024*(1-M$1+J2025)^($A2025-$A2024)*(1+2*(E2025/E2024-1))</f>
        <v>157416216.03408852</v>
      </c>
      <c r="O2025">
        <f>O2024*(1-(O$1+O$5))^($A2025-$A2024)*(1+1.5*(E2025/E2024-1))</f>
        <v>2399661.6376033355</v>
      </c>
      <c r="Q2025">
        <f>Q2024*(1-IF($A2025&lt;=Q2020,Q$1,Q$1+IF(AND(WEEKDAY($A2025)&lt;&gt;1,WEEKDAY($A2025)&lt;&gt;7),R$1,0)))^($A2025-$A2024)*(1-0.5*(E2025/E2024-1))</f>
        <v>20.205788552011324</v>
      </c>
      <c r="S2025" s="2">
        <f t="shared" si="149"/>
        <v>182.58436146276745</v>
      </c>
      <c r="T2025">
        <f>VLOOKUP(A2025,'VXZ-IV'!A$1:C$4500,3,0)</f>
        <v>182.52</v>
      </c>
      <c r="U2025" s="61">
        <f t="shared" si="151"/>
        <v>223.81374542824591</v>
      </c>
      <c r="V2025" s="63">
        <f>VLOOKUP(A2025,'VIXM-IV'!A$1:D$4500,4,0)</f>
        <v>223.79599999999999</v>
      </c>
      <c r="W2025">
        <f>W2024*(1-W$1+J2025)^($A2025-$A2024)*(2-I2025/I2024)</f>
        <v>16.032976667706489</v>
      </c>
      <c r="Y2025">
        <v>15.84</v>
      </c>
      <c r="Z2025">
        <f>Z2024*$E2025/$E2024*(1-(Z$1+Z$5+IF(AND(WEEKDAY(A2025)&lt;&gt;1,WEEKDAY(A2025)&lt;&gt;7),IF(A2025&lt;AA$2,AA$1,AA$3),0)))^($A2025-$A2024)</f>
        <v>14244.828108668782</v>
      </c>
      <c r="AA2025" t="e">
        <f>VLOOKUP(A2025,'VIXY-IV'!A$1:E$2000,4,0)</f>
        <v>#N/A</v>
      </c>
      <c r="AB2025">
        <f>ROW()</f>
        <v>2025</v>
      </c>
      <c r="AC2025">
        <f>B2025/C2025</f>
        <v>0.83288554540569593</v>
      </c>
      <c r="AD2025">
        <f>AD2024*(1-(AD$1+AD$5))^($A2025-$A2024)*(1+2*(E2025/E2024-1))</f>
        <v>2871970.7324869251</v>
      </c>
      <c r="AE2025" t="e">
        <f>VLOOKUP(A2025,'UVXY-IV'!A$43:E$2041,4,0)</f>
        <v>#N/A</v>
      </c>
      <c r="AF2025">
        <v>5824</v>
      </c>
      <c r="AG2025">
        <f t="shared" si="152"/>
        <v>12.279207339779006</v>
      </c>
      <c r="AI2025">
        <v>12.372125</v>
      </c>
      <c r="AJ2025">
        <f>AJ2024*(1-AJ$1+J2024)^($A2025-$A2024)*(2-E2025/E2024)</f>
        <v>12.372274309274669</v>
      </c>
    </row>
    <row r="2026" spans="1:36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 s="75" t="e">
        <f>IF(A2026=#REF!,100,VLOOKUP(A2026,#REF!,10,0))</f>
        <v>#REF!</v>
      </c>
      <c r="G2026" s="71">
        <f t="shared" si="148"/>
        <v>143.76325394247056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 s="2">
        <f t="shared" si="150"/>
        <v>17132.083172860039</v>
      </c>
      <c r="L2026">
        <f>VLOOKUP(A2026,'VXX-IV'!A$1:C$4500,3,0)</f>
        <v>4283.07</v>
      </c>
      <c r="M2026">
        <f>M2025*(1-M$1+J2026)^($A2026-$A2025)*(1+2*(E2026/E2025-1))</f>
        <v>158330527.84956583</v>
      </c>
      <c r="O2026">
        <f>O2025*(1-(O$1+O$5))^($A2026-$A2025)*(1+1.5*(E2026/E2025-1))</f>
        <v>2410279.8631399027</v>
      </c>
      <c r="Q2026">
        <f>Q2025*(1-IF($A2026&lt;=Q2021,Q$1,Q$1+IF(AND(WEEKDAY($A2026)&lt;&gt;1,WEEKDAY($A2026)&lt;&gt;7),R$1,0)))^($A2026-$A2025)*(1-0.5*(E2026/E2025-1))</f>
        <v>20.174215847754862</v>
      </c>
      <c r="S2026" s="2">
        <f t="shared" si="149"/>
        <v>183.13510011279587</v>
      </c>
      <c r="T2026">
        <f>VLOOKUP(A2026,'VXZ-IV'!A$1:C$4500,3,0)</f>
        <v>183.08</v>
      </c>
      <c r="U2026" s="61">
        <f t="shared" si="151"/>
        <v>224.48958446522798</v>
      </c>
      <c r="V2026" s="63">
        <f>VLOOKUP(A2026,'VIXM-IV'!A$1:D$4500,4,0)</f>
        <v>224.48</v>
      </c>
      <c r="W2026">
        <f>W2025*(1-W$1+J2026)^($A2026-$A2025)*(2-I2026/I2025)</f>
        <v>15.981879099000619</v>
      </c>
      <c r="Y2026">
        <v>16.09</v>
      </c>
      <c r="Z2026">
        <f>Z2025*$E2026/$E2025*(1-(Z$1+Z$5+IF(AND(WEEKDAY(A2026)&lt;&gt;1,WEEKDAY(A2026)&lt;&gt;7),IF(A2026&lt;AA$2,AA$1,AA$3),0)))^($A2026-$A2025)</f>
        <v>14285.890694244761</v>
      </c>
      <c r="AA2026" t="e">
        <f>VLOOKUP(A2026,'VIXY-IV'!A$1:E$2000,4,0)</f>
        <v>#N/A</v>
      </c>
      <c r="AB2026">
        <f>ROW()</f>
        <v>2026</v>
      </c>
      <c r="AC2026">
        <f>B2026/C2026</f>
        <v>0.84723726977248104</v>
      </c>
      <c r="AD2026">
        <f>AD2025*(1-(AD$1+AD$5))^($A2026-$A2025)*(1+2*(E2026/E2025-1))</f>
        <v>2888733.5060163438</v>
      </c>
      <c r="AE2026" t="e">
        <f>VLOOKUP(A2026,'UVXY-IV'!A$43:E$2041,4,0)</f>
        <v>#N/A</v>
      </c>
      <c r="AF2026">
        <v>5808</v>
      </c>
      <c r="AG2026">
        <f t="shared" si="152"/>
        <v>12.241037534702727</v>
      </c>
      <c r="AI2026">
        <v>12.334250000000001</v>
      </c>
      <c r="AJ2026">
        <f>AJ2025*(1-AJ$1+J2025)^($A2026-$A2025)*(2-E2026/E2025)</f>
        <v>12.334257414642231</v>
      </c>
    </row>
    <row r="2027" spans="1:36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 s="75" t="e">
        <f>IF(A2027=#REF!,100,VLOOKUP(A2027,#REF!,10,0))</f>
        <v>#REF!</v>
      </c>
      <c r="G2027" s="71">
        <f t="shared" si="148"/>
        <v>140.99089253398719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 s="2">
        <f t="shared" si="150"/>
        <v>17462.070722011063</v>
      </c>
      <c r="L2027">
        <f>VLOOKUP(A2027,'VXX-IV'!A$1:C$4500,3,0)</f>
        <v>4365.57</v>
      </c>
      <c r="M2027">
        <f>M2026*(1-M$1+J2027)^($A2027-$A2026)*(1+2*(E2027/E2026-1))</f>
        <v>164429996.68506107</v>
      </c>
      <c r="O2027">
        <f>O2026*(1-(O$1+O$5))^($A2027-$A2026)*(1+1.5*(E2027/E2026-1))</f>
        <v>2479976.6126962756</v>
      </c>
      <c r="Q2027">
        <f>Q2026*(1-IF($A2027&lt;=Q2022,Q$1,Q$1+IF(AND(WEEKDAY($A2027)&lt;&gt;1,WEEKDAY($A2027)&lt;&gt;7),R$1,0)))^($A2027-$A2026)*(1-0.5*(E2027/E2026-1))</f>
        <v>19.979173876682196</v>
      </c>
      <c r="S2027" s="2">
        <f t="shared" si="149"/>
        <v>183.15106234141564</v>
      </c>
      <c r="T2027">
        <f>VLOOKUP(A2027,'VXZ-IV'!A$1:C$4500,3,0)</f>
        <v>183.08</v>
      </c>
      <c r="U2027" s="61">
        <f t="shared" si="151"/>
        <v>224.50939723326155</v>
      </c>
      <c r="V2027" s="63">
        <f>VLOOKUP(A2027,'VIXM-IV'!A$1:D$4500,4,0)</f>
        <v>224.512</v>
      </c>
      <c r="W2027">
        <f>W2026*(1-W$1+J2027)^($A2027-$A2026)*(2-I2027/I2026)</f>
        <v>15.979572832591257</v>
      </c>
      <c r="Y2027">
        <v>16.04</v>
      </c>
      <c r="Z2027">
        <f>Z2026*$E2027/$E2026*(1-(Z$1+Z$5+IF(AND(WEEKDAY(A2027)&lt;&gt;1,WEEKDAY(A2027)&lt;&gt;7),IF(A2027&lt;AA$2,AA$1,AA$3),0)))^($A2027-$A2026)</f>
        <v>14560.963983854837</v>
      </c>
      <c r="AA2027" t="e">
        <f>VLOOKUP(A2027,'VIXY-IV'!A$1:E$2000,4,0)</f>
        <v>#N/A</v>
      </c>
      <c r="AB2027">
        <f>ROW()</f>
        <v>2027</v>
      </c>
      <c r="AC2027">
        <f>B2027/C2027</f>
        <v>0.83253588516746413</v>
      </c>
      <c r="AD2027">
        <f>AD2026*(1-(AD$1+AD$5))^($A2027-$A2026)*(1+2*(E2027/E2026-1))</f>
        <v>3000046.3175710696</v>
      </c>
      <c r="AE2027" t="e">
        <f>VLOOKUP(A2027,'UVXY-IV'!A$43:E$2041,4,0)</f>
        <v>#N/A</v>
      </c>
      <c r="AF2027">
        <v>6008</v>
      </c>
      <c r="AG2027">
        <f t="shared" si="152"/>
        <v>12.00441960669705</v>
      </c>
      <c r="AI2027">
        <v>12.094875</v>
      </c>
      <c r="AJ2027">
        <f>AJ2026*(1-AJ$1+J2026)^($A2027-$A2026)*(2-E2027/E2026)</f>
        <v>12.095978752603543</v>
      </c>
    </row>
    <row r="2028" spans="1:36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 s="75" t="e">
        <f>IF(A2028=#REF!,100,VLOOKUP(A2028,#REF!,10,0))</f>
        <v>#REF!</v>
      </c>
      <c r="G2028" s="71">
        <f t="shared" si="148"/>
        <v>136.01125975926897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 s="2">
        <f t="shared" si="150"/>
        <v>18078.426404212154</v>
      </c>
      <c r="L2028">
        <f>VLOOKUP(A2028,'VXX-IV'!A$1:C$4500,3,0)</f>
        <v>4519.66</v>
      </c>
      <c r="M2028">
        <f>M2027*(1-M$1+J2028)^($A2028-$A2027)*(1+2*(E2028/E2027-1))</f>
        <v>176037354.10726553</v>
      </c>
      <c r="O2028">
        <f>O2027*(1-(O$1+O$5))^($A2028-$A2027)*(1+1.5*(E2028/E2027-1))</f>
        <v>2611336.3652530392</v>
      </c>
      <c r="Q2028">
        <f>Q2027*(1-IF($A2028&lt;=Q2023,Q$1,Q$1+IF(AND(WEEKDAY($A2028)&lt;&gt;1,WEEKDAY($A2028)&lt;&gt;7),R$1,0)))^($A2028-$A2027)*(1-0.5*(E2028/E2027-1))</f>
        <v>19.625842572760064</v>
      </c>
      <c r="S2028" s="2">
        <f t="shared" si="149"/>
        <v>184.4066023433837</v>
      </c>
      <c r="T2028">
        <f>VLOOKUP(A2028,'VXZ-IV'!A$1:C$4500,3,0)</f>
        <v>184.32</v>
      </c>
      <c r="U2028" s="61">
        <f t="shared" si="151"/>
        <v>226.04870526413922</v>
      </c>
      <c r="V2028" s="63">
        <f>VLOOKUP(A2028,'VIXM-IV'!A$1:D$4500,4,0)</f>
        <v>226.03200000000001</v>
      </c>
      <c r="W2028">
        <f>W2027*(1-W$1+J2028)^($A2028-$A2027)*(2-I2028/I2027)</f>
        <v>15.869116064752028</v>
      </c>
      <c r="Y2028">
        <v>15.87</v>
      </c>
      <c r="Z2028">
        <f>Z2027*$E2028/$E2027*(1-(Z$1+Z$5+IF(AND(WEEKDAY(A2028)&lt;&gt;1,WEEKDAY(A2028)&lt;&gt;7),IF(A2028&lt;AA$2,AA$1,AA$3),0)))^($A2028-$A2027)</f>
        <v>15074.806463187824</v>
      </c>
      <c r="AA2028" t="e">
        <f>VLOOKUP(A2028,'VIXY-IV'!A$1:E$2000,4,0)</f>
        <v>#N/A</v>
      </c>
      <c r="AB2028">
        <f>ROW()</f>
        <v>2028</v>
      </c>
      <c r="AC2028">
        <f>B2028/C2028</f>
        <v>0.84421593830334207</v>
      </c>
      <c r="AD2028">
        <f>AD2027*(1-(AD$1+AD$5))^($A2028-$A2027)*(1+2*(E2028/E2027-1))</f>
        <v>3211854.3054795973</v>
      </c>
      <c r="AE2028" t="e">
        <f>VLOOKUP(A2028,'UVXY-IV'!A$43:E$2041,4,0)</f>
        <v>#N/A</v>
      </c>
      <c r="AF2028">
        <v>6280</v>
      </c>
      <c r="AG2028">
        <f t="shared" si="152"/>
        <v>11.579898238767013</v>
      </c>
      <c r="AI2028">
        <v>11.66675</v>
      </c>
      <c r="AJ2028">
        <f>AJ2027*(1-AJ$1+J2027)^($A2028-$A2027)*(2-E2028/E2027)</f>
        <v>11.668355713863258</v>
      </c>
    </row>
    <row r="2029" spans="1:36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 s="75" t="e">
        <f>IF(A2029=#REF!,100,VLOOKUP(A2029,#REF!,10,0))</f>
        <v>#REF!</v>
      </c>
      <c r="G2029" s="71">
        <f t="shared" si="148"/>
        <v>132.24055264371162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 s="2">
        <f t="shared" si="150"/>
        <v>18579.226959804073</v>
      </c>
      <c r="L2029">
        <f>VLOOKUP(A2029,'VXX-IV'!A$1:C$4500,3,0)</f>
        <v>4644.8599999999997</v>
      </c>
      <c r="M2029">
        <f>M2028*(1-M$1+J2029)^($A2029-$A2028)*(1+2*(E2029/E2028-1))</f>
        <v>185790082.60152015</v>
      </c>
      <c r="O2029">
        <f>O2028*(1-(O$1+O$5))^($A2029-$A2028)*(1+1.5*(E2029/E2028-1))</f>
        <v>2719903.3292440921</v>
      </c>
      <c r="Q2029">
        <f>Q2028*(1-IF($A2029&lt;=Q2024,Q$1,Q$1+IF(AND(WEEKDAY($A2029)&lt;&gt;1,WEEKDAY($A2029)&lt;&gt;7),R$1,0)))^($A2029-$A2028)*(1-0.5*(E2029/E2028-1))</f>
        <v>19.353290395938618</v>
      </c>
      <c r="S2029" s="2">
        <f t="shared" si="149"/>
        <v>187.39430120604459</v>
      </c>
      <c r="T2029">
        <f>VLOOKUP(A2029,'VXZ-IV'!A$1:C$4500,3,0)</f>
        <v>187.32</v>
      </c>
      <c r="U2029" s="61">
        <f t="shared" si="151"/>
        <v>229.71132837173178</v>
      </c>
      <c r="V2029" s="63">
        <f>VLOOKUP(A2029,'VIXM-IV'!A$1:D$4500,4,0)</f>
        <v>229.7</v>
      </c>
      <c r="W2029">
        <f>W2028*(1-W$1+J2029)^($A2029-$A2028)*(2-I2029/I2028)</f>
        <v>15.6111043204276</v>
      </c>
      <c r="Y2029">
        <v>15.82</v>
      </c>
      <c r="Z2029">
        <f>Z2028*$E2029/$E2028*(1-(Z$1+Z$5+IF(AND(WEEKDAY(A2029)&lt;&gt;1,WEEKDAY(A2029)&lt;&gt;7),IF(A2029&lt;AA$2,AA$1,AA$3),0)))^($A2029-$A2028)</f>
        <v>15492.287063063382</v>
      </c>
      <c r="AA2029" t="e">
        <f>VLOOKUP(A2029,'VIXY-IV'!A$1:E$2000,4,0)</f>
        <v>#N/A</v>
      </c>
      <c r="AB2029">
        <f>ROW()</f>
        <v>2029</v>
      </c>
      <c r="AC2029">
        <f>B2029/C2029</f>
        <v>0.84258324924318861</v>
      </c>
      <c r="AD2029">
        <f>AD2028*(1-(AD$1+AD$5))^($A2029-$A2028)*(1+2*(E2029/E2028-1))</f>
        <v>3389827.705430625</v>
      </c>
      <c r="AE2029" t="e">
        <f>VLOOKUP(A2029,'UVXY-IV'!A$43:E$2041,4,0)</f>
        <v>#N/A</v>
      </c>
      <c r="AF2029">
        <v>6544</v>
      </c>
      <c r="AG2029">
        <f t="shared" si="152"/>
        <v>11.258338633461312</v>
      </c>
      <c r="AI2029">
        <v>11.343125000000001</v>
      </c>
      <c r="AJ2029">
        <f>AJ2028*(1-AJ$1+J2028)^($A2029-$A2028)*(2-E2029/E2028)</f>
        <v>11.344472176521956</v>
      </c>
    </row>
    <row r="2030" spans="1:36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 s="75" t="e">
        <f>IF(A2030=#REF!,100,VLOOKUP(A2030,#REF!,10,0))</f>
        <v>#REF!</v>
      </c>
      <c r="G2030" s="71">
        <f t="shared" si="148"/>
        <v>125.161556134799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 s="2">
        <f t="shared" si="150"/>
        <v>19572.032364435621</v>
      </c>
      <c r="L2030">
        <f>VLOOKUP(A2030,'VXX-IV'!A$1:C$4500,3,0)</f>
        <v>4893.07</v>
      </c>
      <c r="M2030">
        <f>M2029*(1-M$1+J2030)^($A2030-$A2029)*(1+2*(E2030/E2029-1))</f>
        <v>205645971.004392</v>
      </c>
      <c r="O2030">
        <f>O2029*(1-(O$1+O$5))^($A2030-$A2029)*(1+1.5*(E2030/E2029-1))</f>
        <v>2938190.1944843433</v>
      </c>
      <c r="Q2030">
        <f>Q2029*(1-IF($A2030&lt;=Q2025,Q$1,Q$1+IF(AND(WEEKDAY($A2030)&lt;&gt;1,WEEKDAY($A2030)&lt;&gt;7),R$1,0)))^($A2030-$A2029)*(1-0.5*(E2030/E2029-1))</f>
        <v>18.833327033092093</v>
      </c>
      <c r="S2030" s="2">
        <f t="shared" si="149"/>
        <v>193.20799913956657</v>
      </c>
      <c r="T2030">
        <f>VLOOKUP(A2030,'VXZ-IV'!A$1:C$4500,3,0)</f>
        <v>193.12</v>
      </c>
      <c r="U2030" s="61">
        <f t="shared" si="151"/>
        <v>236.83890281263922</v>
      </c>
      <c r="V2030" s="63">
        <f>VLOOKUP(A2030,'VIXM-IV'!A$1:D$4500,4,0)</f>
        <v>236.816</v>
      </c>
      <c r="W2030">
        <f>W2029*(1-W$1+J2030)^($A2030-$A2029)*(2-I2030/I2029)</f>
        <v>15.123252505221737</v>
      </c>
      <c r="Y2030">
        <v>15.36</v>
      </c>
      <c r="Z2030">
        <f>Z2029*$E2030/$E2029*(1-(Z$1+Z$5+IF(AND(WEEKDAY(A2030)&lt;&gt;1,WEEKDAY(A2030)&lt;&gt;7),IF(A2030&lt;AA$2,AA$1,AA$3),0)))^($A2030-$A2029)</f>
        <v>16319.729880020439</v>
      </c>
      <c r="AA2030" t="e">
        <f>VLOOKUP(A2030,'VIXY-IV'!A$1:E$2000,4,0)</f>
        <v>#N/A</v>
      </c>
      <c r="AB2030">
        <f>ROW()</f>
        <v>2030</v>
      </c>
      <c r="AC2030">
        <f>B2030/C2030</f>
        <v>0.88684582743988671</v>
      </c>
      <c r="AD2030">
        <f>AD2029*(1-(AD$1+AD$5))^($A2030-$A2029)*(1+2*(E2030/E2029-1))</f>
        <v>3752245.0236546285</v>
      </c>
      <c r="AE2030" t="e">
        <f>VLOOKUP(A2030,'UVXY-IV'!A$43:E$2041,4,0)</f>
        <v>#N/A</v>
      </c>
      <c r="AF2030">
        <v>7376</v>
      </c>
      <c r="AG2030">
        <f t="shared" si="152"/>
        <v>10.653681141582215</v>
      </c>
      <c r="AI2030">
        <v>10.733750000000001</v>
      </c>
      <c r="AJ2030">
        <f>AJ2029*(1-AJ$1+J2029)^($A2030-$A2029)*(2-E2030/E2029)</f>
        <v>10.735689926579234</v>
      </c>
    </row>
    <row r="2031" spans="1:36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 s="75" t="e">
        <f>IF(A2031=#REF!,100,VLOOKUP(A2031,#REF!,10,0))</f>
        <v>#REF!</v>
      </c>
      <c r="G2031" s="71">
        <f t="shared" si="148"/>
        <v>117.09519686922087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 s="2">
        <f t="shared" si="150"/>
        <v>20832.934969663205</v>
      </c>
      <c r="L2031">
        <f>VLOOKUP(A2031,'VXX-IV'!A$1:C$4500,3,0)</f>
        <v>5208.29</v>
      </c>
      <c r="M2031">
        <f>M2030*(1-M$1+J2031)^($A2031-$A2030)*(1+2*(E2031/E2030-1))</f>
        <v>232142794.51432341</v>
      </c>
      <c r="O2031">
        <f>O2030*(1-(O$1+O$5))^($A2031-$A2030)*(1+1.5*(E2031/E2030-1))</f>
        <v>3222198.1630178061</v>
      </c>
      <c r="Q2031">
        <f>Q2030*(1-IF($A2031&lt;=Q2026,Q$1,Q$1+IF(AND(WEEKDAY($A2031)&lt;&gt;1,WEEKDAY($A2031)&lt;&gt;7),R$1,0)))^($A2031-$A2030)*(1-0.5*(E2031/E2030-1))</f>
        <v>18.225971481087075</v>
      </c>
      <c r="S2031" s="2">
        <f t="shared" si="149"/>
        <v>200.53001884476325</v>
      </c>
      <c r="T2031">
        <f>VLOOKUP(A2031,'VXZ-IV'!A$1:C$4500,3,0)</f>
        <v>200.44</v>
      </c>
      <c r="U2031" s="61">
        <f t="shared" si="151"/>
        <v>245.81467591626907</v>
      </c>
      <c r="V2031" s="63">
        <f>VLOOKUP(A2031,'VIXM-IV'!A$1:D$4500,4,0)</f>
        <v>245.80799999999999</v>
      </c>
      <c r="W2031">
        <f>W2030*(1-W$1+J2031)^($A2031-$A2030)*(2-I2031/I2030)</f>
        <v>14.549274708111419</v>
      </c>
      <c r="Y2031">
        <v>14.56</v>
      </c>
      <c r="Z2031">
        <f>Z2030*$E2031/$E2030*(1-(Z$1+Z$5+IF(AND(WEEKDAY(A2031)&lt;&gt;1,WEEKDAY(A2031)&lt;&gt;7),IF(A2031&lt;AA$2,AA$1,AA$3),0)))^($A2031-$A2030)</f>
        <v>17370.997231269044</v>
      </c>
      <c r="AA2031" t="e">
        <f>VLOOKUP(A2031,'VIXY-IV'!A$1:E$2000,4,0)</f>
        <v>#N/A</v>
      </c>
      <c r="AB2031">
        <f>ROW()</f>
        <v>2031</v>
      </c>
      <c r="AC2031">
        <f>B2031/C2031</f>
        <v>0.90141467727674618</v>
      </c>
      <c r="AD2031">
        <f>AD2030*(1-(AD$1+AD$5))^($A2031-$A2030)*(1+2*(E2031/E2030-1))</f>
        <v>4235748.4944307441</v>
      </c>
      <c r="AE2031" t="e">
        <f>VLOOKUP(A2031,'UVXY-IV'!A$43:E$2041,4,0)</f>
        <v>#N/A</v>
      </c>
      <c r="AF2031">
        <v>8568</v>
      </c>
      <c r="AG2031">
        <f t="shared" si="152"/>
        <v>9.9666129654877516</v>
      </c>
      <c r="AI2031">
        <v>10.0405</v>
      </c>
      <c r="AJ2031">
        <f>AJ2030*(1-AJ$1+J2030)^($A2031-$A2030)*(2-E2031/E2030)</f>
        <v>10.04345293694138</v>
      </c>
    </row>
    <row r="2032" spans="1:36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 s="75" t="e">
        <f>IF(A2032=#REF!,100,VLOOKUP(A2032,#REF!,10,0))</f>
        <v>#REF!</v>
      </c>
      <c r="G2032" s="71">
        <f t="shared" si="148"/>
        <v>119.07192623192444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 s="2">
        <f t="shared" si="150"/>
        <v>20480.807668525431</v>
      </c>
      <c r="L2032">
        <f>VLOOKUP(A2032,'VXX-IV'!A$1:C$4500,3,0)</f>
        <v>5120.26</v>
      </c>
      <c r="M2032">
        <f>M2031*(1-M$1+J2032)^($A2032-$A2031)*(1+2*(E2032/E2031-1))</f>
        <v>224295399.54542646</v>
      </c>
      <c r="O2032">
        <f>O2031*(1-(O$1+O$5))^($A2032-$A2031)*(1+1.5*(E2032/E2031-1))</f>
        <v>3140575.2851757412</v>
      </c>
      <c r="Q2032">
        <f>Q2031*(1-IF($A2032&lt;=Q2027,Q$1,Q$1+IF(AND(WEEKDAY($A2032)&lt;&gt;1,WEEKDAY($A2032)&lt;&gt;7),R$1,0)))^($A2032-$A2031)*(1-0.5*(E2032/E2031-1))</f>
        <v>18.379332943666856</v>
      </c>
      <c r="S2032" s="2">
        <f t="shared" si="149"/>
        <v>201.14644148590659</v>
      </c>
      <c r="T2032">
        <f>VLOOKUP(A2032,'VXZ-IV'!A$1:C$4500,3,0)</f>
        <v>201.08</v>
      </c>
      <c r="U2032" s="61">
        <f t="shared" si="151"/>
        <v>246.57057231511794</v>
      </c>
      <c r="V2032" s="63">
        <f>VLOOKUP(A2032,'VIXM-IV'!A$1:D$4500,4,0)</f>
        <v>246.56</v>
      </c>
      <c r="W2032">
        <f>W2031*(1-W$1+J2032)^($A2032-$A2031)*(2-I2032/I2031)</f>
        <v>14.503727001131589</v>
      </c>
      <c r="Y2032">
        <v>14.62</v>
      </c>
      <c r="Z2032">
        <f>Z2031*$E2032/$E2031*(1-(Z$1+Z$5+IF(AND(WEEKDAY(A2032)&lt;&gt;1,WEEKDAY(A2032)&lt;&gt;7),IF(A2032&lt;AA$2,AA$1,AA$3),0)))^($A2032-$A2031)</f>
        <v>17077.259422442297</v>
      </c>
      <c r="AA2032" t="e">
        <f>VLOOKUP(A2032,'VIXY-IV'!A$1:E$2000,4,0)</f>
        <v>#N/A</v>
      </c>
      <c r="AB2032">
        <f>ROW()</f>
        <v>2032</v>
      </c>
      <c r="AC2032">
        <f>B2032/C2032</f>
        <v>0.8909657320872274</v>
      </c>
      <c r="AD2032">
        <f>AD2031*(1-(AD$1+AD$5))^($A2032-$A2031)*(1+2*(E2032/E2031-1))</f>
        <v>4092599.9535697629</v>
      </c>
      <c r="AE2032" t="e">
        <f>VLOOKUP(A2032,'UVXY-IV'!A$43:E$2041,4,0)</f>
        <v>#N/A</v>
      </c>
      <c r="AF2032">
        <v>8160</v>
      </c>
      <c r="AG2032">
        <f t="shared" si="152"/>
        <v>10.134391183739027</v>
      </c>
      <c r="AI2032">
        <v>10.209625000000001</v>
      </c>
      <c r="AJ2032">
        <f>AJ2031*(1-AJ$1+J2031)^($A2032-$A2031)*(2-E2032/E2031)</f>
        <v>10.212646730770805</v>
      </c>
    </row>
    <row r="2033" spans="1:36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 s="75" t="e">
        <f>IF(A2033=#REF!,100,VLOOKUP(A2033,#REF!,10,0))</f>
        <v>#REF!</v>
      </c>
      <c r="G2033" s="71">
        <f t="shared" si="148"/>
        <v>131.96028700741513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 s="2">
        <f t="shared" si="150"/>
        <v>18263.554735677379</v>
      </c>
      <c r="L2033">
        <f>VLOOKUP(A2033,'VXX-IV'!A$1:C$4500,3,0)</f>
        <v>4565.9399999999996</v>
      </c>
      <c r="M2033">
        <f>M2032*(1-M$1+J2033)^($A2033-$A2032)*(1+2*(E2033/E2032-1))</f>
        <v>175732343.71324399</v>
      </c>
      <c r="O2033">
        <f>O2032*(1-(O$1+O$5))^($A2033-$A2032)*(1+1.5*(E2033/E2032-1))</f>
        <v>2630645.6438198276</v>
      </c>
      <c r="Q2033">
        <f>Q2032*(1-IF($A2033&lt;=Q2028,Q$1,Q$1+IF(AND(WEEKDAY($A2033)&lt;&gt;1,WEEKDAY($A2033)&lt;&gt;7),R$1,0)))^($A2033-$A2032)*(1-0.5*(E2033/E2032-1))</f>
        <v>19.373519381886503</v>
      </c>
      <c r="S2033" s="2">
        <f t="shared" si="149"/>
        <v>190.01726940330997</v>
      </c>
      <c r="T2033">
        <f>VLOOKUP(A2033,'VXZ-IV'!A$1:C$4500,3,0)</f>
        <v>189.96</v>
      </c>
      <c r="U2033" s="61">
        <f t="shared" si="151"/>
        <v>232.92839717700502</v>
      </c>
      <c r="V2033" s="63">
        <f>VLOOKUP(A2033,'VIXM-IV'!A$1:D$4500,4,0)</f>
        <v>232.916</v>
      </c>
      <c r="W2033">
        <f>W2032*(1-W$1+J2033)^($A2033-$A2032)*(2-I2033/I2032)</f>
        <v>15.305369083579773</v>
      </c>
      <c r="Y2033">
        <v>15.12</v>
      </c>
      <c r="Z2033">
        <f>Z2032*$E2033/$E2032*(1-(Z$1+Z$5+IF(AND(WEEKDAY(A2033)&lt;&gt;1,WEEKDAY(A2033)&lt;&gt;7),IF(A2033&lt;AA$2,AA$1,AA$3),0)))^($A2033-$A2032)</f>
        <v>15228.376553210803</v>
      </c>
      <c r="AA2033" t="e">
        <f>VLOOKUP(A2033,'VIXY-IV'!A$1:E$2000,4,0)</f>
        <v>#N/A</v>
      </c>
      <c r="AB2033">
        <f>ROW()</f>
        <v>2033</v>
      </c>
      <c r="AC2033">
        <f>B2033/C2033</f>
        <v>0.84938271604938265</v>
      </c>
      <c r="AD2033">
        <f>AD2032*(1-(AD$1+AD$5))^($A2033-$A2032)*(1+2*(E2033/E2032-1))</f>
        <v>3206524.7923557735</v>
      </c>
      <c r="AE2033" t="e">
        <f>VLOOKUP(A2033,'UVXY-IV'!A$43:E$2041,4,0)</f>
        <v>#N/A</v>
      </c>
      <c r="AF2033">
        <v>6760</v>
      </c>
      <c r="AG2033">
        <f t="shared" si="152"/>
        <v>11.230815899545192</v>
      </c>
      <c r="AI2033">
        <v>11.311125000000001</v>
      </c>
      <c r="AJ2033">
        <f>AJ2032*(1-AJ$1+J2032)^($A2033-$A2032)*(2-E2033/E2032)</f>
        <v>11.317673053372777</v>
      </c>
    </row>
    <row r="2034" spans="1:36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 s="75" t="e">
        <f>IF(A2034=#REF!,100,VLOOKUP(A2034,#REF!,10,0))</f>
        <v>#REF!</v>
      </c>
      <c r="G2034" s="71">
        <f t="shared" si="148"/>
        <v>120.52920787198445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 s="2">
        <f t="shared" si="150"/>
        <v>19845.206801614775</v>
      </c>
      <c r="L2034">
        <f>VLOOKUP(A2034,'VXX-IV'!A$1:C$4500,3,0)</f>
        <v>4961.3500000000004</v>
      </c>
      <c r="M2034">
        <f>M2033*(1-M$1+J2034)^($A2034-$A2033)*(1+2*(E2034/E2033-1))</f>
        <v>206169190.08030874</v>
      </c>
      <c r="O2034">
        <f>O2033*(1-(O$1+O$5))^($A2034-$A2033)*(1+1.5*(E2034/E2033-1))</f>
        <v>2972437.2353945812</v>
      </c>
      <c r="Q2034">
        <f>Q2033*(1-IF($A2034&lt;=Q2029,Q$1,Q$1+IF(AND(WEEKDAY($A2034)&lt;&gt;1,WEEKDAY($A2034)&lt;&gt;7),R$1,0)))^($A2034-$A2033)*(1-0.5*(E2034/E2033-1))</f>
        <v>18.533920006607783</v>
      </c>
      <c r="S2034" s="2">
        <f t="shared" si="149"/>
        <v>197.96178467988764</v>
      </c>
      <c r="T2034">
        <f>VLOOKUP(A2034,'VXZ-IV'!A$1:C$4500,3,0)</f>
        <v>197.88</v>
      </c>
      <c r="U2034" s="61">
        <f t="shared" si="151"/>
        <v>242.66726854001925</v>
      </c>
      <c r="V2034" s="63">
        <f>VLOOKUP(A2034,'VIXM-IV'!A$1:D$4500,4,0)</f>
        <v>242.65199999999999</v>
      </c>
      <c r="W2034">
        <f>W2033*(1-W$1+J2034)^($A2034-$A2033)*(2-I2034/I2033)</f>
        <v>14.664599474894194</v>
      </c>
      <c r="Y2034">
        <v>14.7</v>
      </c>
      <c r="Z2034">
        <f>Z2033*$E2034/$E2033*(1-(Z$1+Z$5+IF(AND(WEEKDAY(A2034)&lt;&gt;1,WEEKDAY(A2034)&lt;&gt;7),IF(A2034&lt;AA$2,AA$1,AA$3),0)))^($A2034-$A2033)</f>
        <v>16547.060871273869</v>
      </c>
      <c r="AA2034" t="e">
        <f>VLOOKUP(A2034,'VIXY-IV'!A$1:E$2000,4,0)</f>
        <v>#N/A</v>
      </c>
      <c r="AB2034">
        <f>ROW()</f>
        <v>2034</v>
      </c>
      <c r="AC2034">
        <f>B2034/C2034</f>
        <v>0.88904047294224653</v>
      </c>
      <c r="AD2034">
        <f>AD2033*(1-(AD$1+AD$5))^($A2034-$A2033)*(1+2*(E2034/E2033-1))</f>
        <v>3761929.373148385</v>
      </c>
      <c r="AE2034" t="e">
        <f>VLOOKUP(A2034,'UVXY-IV'!A$43:E$2041,4,0)</f>
        <v>#N/A</v>
      </c>
      <c r="AF2034">
        <v>7436</v>
      </c>
      <c r="AG2034">
        <f t="shared" si="152"/>
        <v>10.257467064640679</v>
      </c>
      <c r="AI2034">
        <v>10.33675</v>
      </c>
      <c r="AJ2034">
        <f>AJ2033*(1-AJ$1+J2033)^($A2034-$A2033)*(2-E2034/E2033)</f>
        <v>10.336920044560362</v>
      </c>
    </row>
    <row r="2035" spans="1:36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 s="75" t="e">
        <f>IF(A2035=#REF!,100,VLOOKUP(A2035,#REF!,10,0))</f>
        <v>#REF!</v>
      </c>
      <c r="G2035" s="71">
        <f t="shared" si="148"/>
        <v>122.3424728274415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 s="2">
        <f t="shared" si="150"/>
        <v>19545.368397348968</v>
      </c>
      <c r="L2035">
        <f>VLOOKUP(A2035,'VXX-IV'!A$1:C$4500,3,0)</f>
        <v>4886.3900000000003</v>
      </c>
      <c r="M2035">
        <f>M2034*(1-M$1+J2035)^($A2035-$A2034)*(1+2*(E2035/E2034-1))</f>
        <v>199940106.6040667</v>
      </c>
      <c r="O2035">
        <f>O2034*(1-(O$1+O$5))^($A2035-$A2034)*(1+1.5*(E2035/E2034-1))</f>
        <v>2905276.7674310245</v>
      </c>
      <c r="Q2035">
        <f>Q2034*(1-IF($A2035&lt;=Q2030,Q$1,Q$1+IF(AND(WEEKDAY($A2035)&lt;&gt;1,WEEKDAY($A2035)&lt;&gt;7),R$1,0)))^($A2035-$A2034)*(1-0.5*(E2035/E2034-1))</f>
        <v>18.671875946830102</v>
      </c>
      <c r="S2035" s="2">
        <f t="shared" si="149"/>
        <v>195.82983679138465</v>
      </c>
      <c r="T2035">
        <f>VLOOKUP(A2035,'VXZ-IV'!A$1:C$4500,3,0)</f>
        <v>195.76</v>
      </c>
      <c r="U2035" s="61">
        <f t="shared" si="151"/>
        <v>240.05465453177885</v>
      </c>
      <c r="V2035" s="63">
        <f>VLOOKUP(A2035,'VIXM-IV'!A$1:D$4500,4,0)</f>
        <v>240.05199999999999</v>
      </c>
      <c r="W2035">
        <f>W2034*(1-W$1+J2035)^($A2035-$A2034)*(2-I2035/I2034)</f>
        <v>14.820026636834287</v>
      </c>
      <c r="Y2035">
        <v>14.89</v>
      </c>
      <c r="Z2035">
        <f>Z2034*$E2035/$E2034*(1-(Z$1+Z$5+IF(AND(WEEKDAY(A2035)&lt;&gt;1,WEEKDAY(A2035)&lt;&gt;7),IF(A2035&lt;AA$2,AA$1,AA$3),0)))^($A2035-$A2034)</f>
        <v>16296.717144182112</v>
      </c>
      <c r="AA2035" t="e">
        <f>VLOOKUP(A2035,'VIXY-IV'!A$1:E$2000,4,0)</f>
        <v>#N/A</v>
      </c>
      <c r="AB2035">
        <f>ROW()</f>
        <v>2035</v>
      </c>
      <c r="AC2035">
        <f>B2035/C2035</f>
        <v>0.88702359346642479</v>
      </c>
      <c r="AD2035">
        <f>AD2034*(1-(AD$1+AD$5))^($A2035-$A2034)*(1+2*(E2035/E2034-1))</f>
        <v>3648370.1118707866</v>
      </c>
      <c r="AE2035" t="e">
        <f>VLOOKUP(A2035,'UVXY-IV'!A$43:E$2041,4,0)</f>
        <v>#N/A</v>
      </c>
      <c r="AF2035">
        <v>7160</v>
      </c>
      <c r="AG2035">
        <f t="shared" si="152"/>
        <v>10.410327674303547</v>
      </c>
      <c r="AI2035">
        <v>10.492125</v>
      </c>
      <c r="AJ2035">
        <f>AJ2034*(1-AJ$1+J2034)^($A2035-$A2034)*(2-E2035/E2034)</f>
        <v>10.491340828199382</v>
      </c>
    </row>
    <row r="2036" spans="1:36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 s="75" t="e">
        <f>IF(A2036=#REF!,100,VLOOKUP(A2036,#REF!,10,0))</f>
        <v>#REF!</v>
      </c>
      <c r="G2036" s="71">
        <f t="shared" si="148"/>
        <v>130.47038464660304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 s="2">
        <f t="shared" si="150"/>
        <v>18246.445426096128</v>
      </c>
      <c r="L2036">
        <f>VLOOKUP(A2036,'VXX-IV'!A$1:C$4500,3,0)</f>
        <v>4561.66</v>
      </c>
      <c r="M2036">
        <f>M2035*(1-M$1+J2036)^($A2036-$A2035)*(1+2*(E2036/E2035-1))</f>
        <v>173366319.52862436</v>
      </c>
      <c r="O2036">
        <f>O2035*(1-(O$1+O$5))^($A2036-$A2035)*(1+1.5*(E2036/E2035-1))</f>
        <v>2615730.3988565924</v>
      </c>
      <c r="Q2036">
        <f>Q2035*(1-IF($A2036&lt;=Q2031,Q$1,Q$1+IF(AND(WEEKDAY($A2036)&lt;&gt;1,WEEKDAY($A2036)&lt;&gt;7),R$1,0)))^($A2036-$A2035)*(1-0.5*(E2036/E2035-1))</f>
        <v>19.291613702709093</v>
      </c>
      <c r="S2036" s="2">
        <f t="shared" si="149"/>
        <v>191.93085205081371</v>
      </c>
      <c r="T2036">
        <f>VLOOKUP(A2036,'VXZ-IV'!A$1:C$4500,3,0)</f>
        <v>191.84</v>
      </c>
      <c r="U2036" s="61">
        <f t="shared" si="151"/>
        <v>235.27540864623379</v>
      </c>
      <c r="V2036" s="63">
        <f>VLOOKUP(A2036,'VIXM-IV'!A$1:D$4500,4,0)</f>
        <v>235.292</v>
      </c>
      <c r="W2036">
        <f>W2035*(1-W$1+J2036)^($A2036-$A2035)*(2-I2036/I2035)</f>
        <v>15.114246992182492</v>
      </c>
      <c r="Y2036">
        <v>15.2</v>
      </c>
      <c r="Z2036">
        <f>Z2035*$E2036/$E2035*(1-(Z$1+Z$5+IF(AND(WEEKDAY(A2036)&lt;&gt;1,WEEKDAY(A2036)&lt;&gt;7),IF(A2036&lt;AA$2,AA$1,AA$3),0)))^($A2036-$A2035)</f>
        <v>15213.595136607262</v>
      </c>
      <c r="AA2036" t="e">
        <f>VLOOKUP(A2036,'VIXY-IV'!A$1:E$2000,4,0)</f>
        <v>#N/A</v>
      </c>
      <c r="AB2036">
        <f>ROW()</f>
        <v>2036</v>
      </c>
      <c r="AC2036">
        <f>B2036/C2036</f>
        <v>0.88537170263788967</v>
      </c>
      <c r="AD2036">
        <f>AD2035*(1-(AD$1+AD$5))^($A2036-$A2035)*(1+2*(E2036/E2035-1))</f>
        <v>3163499.2198085506</v>
      </c>
      <c r="AE2036" t="e">
        <f>VLOOKUP(A2036,'UVXY-IV'!A$43:E$2041,4,0)</f>
        <v>#N/A</v>
      </c>
      <c r="AF2036">
        <v>6392</v>
      </c>
      <c r="AG2036">
        <f t="shared" si="152"/>
        <v>11.101428343788616</v>
      </c>
      <c r="AI2036">
        <v>11.186875000000001</v>
      </c>
      <c r="AJ2036">
        <f>AJ2035*(1-AJ$1+J2035)^($A2036-$A2035)*(2-E2036/E2035)</f>
        <v>11.187951793008354</v>
      </c>
    </row>
    <row r="2037" spans="1:36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 s="75" t="e">
        <f>IF(A2037=#REF!,100,VLOOKUP(A2037,#REF!,10,0))</f>
        <v>#REF!</v>
      </c>
      <c r="G2037" s="71">
        <f t="shared" si="148"/>
        <v>126.54648886317072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 s="2">
        <f t="shared" si="150"/>
        <v>18794.801597847156</v>
      </c>
      <c r="L2037">
        <f>VLOOKUP(A2037,'VXX-IV'!A$1:C$4500,3,0)</f>
        <v>4698.75</v>
      </c>
      <c r="M2037">
        <f>M2036*(1-M$1+J2037)^($A2037-$A2036)*(1+2*(E2037/E2036-1))</f>
        <v>183786400.86223558</v>
      </c>
      <c r="O2037">
        <f>O2036*(1-(O$1+O$5))^($A2037-$A2036)*(1+1.5*(E2037/E2036-1))</f>
        <v>2733706.2914820211</v>
      </c>
      <c r="Q2037">
        <f>Q2036*(1-IF($A2037&lt;=Q2032,Q$1,Q$1+IF(AND(WEEKDAY($A2037)&lt;&gt;1,WEEKDAY($A2037)&lt;&gt;7),R$1,0)))^($A2037-$A2036)*(1-0.5*(E2037/E2036-1))</f>
        <v>19.001021578150386</v>
      </c>
      <c r="S2037" s="2">
        <f t="shared" si="149"/>
        <v>192.67098542897705</v>
      </c>
      <c r="T2037">
        <f>VLOOKUP(A2037,'VXZ-IV'!A$1:C$4500,3,0)</f>
        <v>192.6</v>
      </c>
      <c r="U2037" s="61">
        <f t="shared" si="151"/>
        <v>236.18294831418623</v>
      </c>
      <c r="V2037" s="63">
        <f>VLOOKUP(A2037,'VIXM-IV'!A$1:D$4500,4,0)</f>
        <v>236.21199999999999</v>
      </c>
      <c r="W2037">
        <f>W2036*(1-W$1+J2037)^($A2037-$A2036)*(2-I2037/I2036)</f>
        <v>15.055102652718556</v>
      </c>
      <c r="Y2037">
        <v>15.12</v>
      </c>
      <c r="Z2037">
        <f>Z2036*$E2037/$E2036*(1-(Z$1+Z$5+IF(AND(WEEKDAY(A2037)&lt;&gt;1,WEEKDAY(A2037)&lt;&gt;7),IF(A2037&lt;AA$2,AA$1,AA$3),0)))^($A2037-$A2036)</f>
        <v>15670.693075947112</v>
      </c>
      <c r="AA2037" t="e">
        <f>VLOOKUP(A2037,'VIXY-IV'!A$1:E$2000,4,0)</f>
        <v>#N/A</v>
      </c>
      <c r="AB2037">
        <f>ROW()</f>
        <v>2037</v>
      </c>
      <c r="AC2037">
        <f>B2037/C2037</f>
        <v>0.88257575757575757</v>
      </c>
      <c r="AD2037">
        <f>AD2036*(1-(AD$1+AD$5))^($A2037-$A2036)*(1+2*(E2037/E2036-1))</f>
        <v>3353670.6297833053</v>
      </c>
      <c r="AE2037" t="e">
        <f>VLOOKUP(A2037,'UVXY-IV'!A$43:E$2041,4,0)</f>
        <v>#N/A</v>
      </c>
      <c r="AF2037">
        <v>6548</v>
      </c>
      <c r="AG2037">
        <f t="shared" si="152"/>
        <v>10.767051471931865</v>
      </c>
      <c r="AI2037">
        <v>10.849500000000001</v>
      </c>
      <c r="AJ2037">
        <f>AJ2036*(1-AJ$1+J2036)^($A2037-$A2036)*(2-E2037/E2036)</f>
        <v>10.85109699252618</v>
      </c>
    </row>
    <row r="2038" spans="1:36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 s="75" t="e">
        <f>IF(A2038=#REF!,100,VLOOKUP(A2038,#REF!,10,0))</f>
        <v>#REF!</v>
      </c>
      <c r="G2038" s="71">
        <f t="shared" si="148"/>
        <v>127.4199543438433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 s="2">
        <f t="shared" si="150"/>
        <v>18664.649832380081</v>
      </c>
      <c r="L2038">
        <f>VLOOKUP(A2038,'VXX-IV'!A$1:C$4500,3,0)</f>
        <v>4666.22</v>
      </c>
      <c r="M2038">
        <f>M2037*(1-M$1+J2038)^($A2038-$A2037)*(1+2*(E2038/E2037-1))</f>
        <v>181241501.86542833</v>
      </c>
      <c r="O2038">
        <f>O2037*(1-(O$1+O$5))^($A2038-$A2037)*(1+1.5*(E2038/E2037-1))</f>
        <v>2705376.9395667943</v>
      </c>
      <c r="Q2038">
        <f>Q2037*(1-IF($A2038&lt;=Q2033,Q$1,Q$1+IF(AND(WEEKDAY($A2038)&lt;&gt;1,WEEKDAY($A2038)&lt;&gt;7),R$1,0)))^($A2038-$A2037)*(1-0.5*(E2038/E2037-1))</f>
        <v>19.066100973938546</v>
      </c>
      <c r="S2038" s="2">
        <f t="shared" si="149"/>
        <v>191.80574588901669</v>
      </c>
      <c r="T2038">
        <f>VLOOKUP(A2038,'VXZ-IV'!A$1:C$4500,3,0)</f>
        <v>191.72</v>
      </c>
      <c r="U2038" s="61">
        <f t="shared" si="151"/>
        <v>235.12256457929908</v>
      </c>
      <c r="V2038" s="63">
        <f>VLOOKUP(A2038,'VIXM-IV'!A$1:D$4500,4,0)</f>
        <v>235.15600000000001</v>
      </c>
      <c r="W2038">
        <f>W2037*(1-W$1+J2038)^($A2038-$A2037)*(2-I2038/I2037)</f>
        <v>15.121854227586793</v>
      </c>
      <c r="Y2038">
        <v>15.03</v>
      </c>
      <c r="Z2038">
        <f>Z2037*$E2038/$E2037*(1-(Z$1+Z$5+IF(AND(WEEKDAY(A2038)&lt;&gt;1,WEEKDAY(A2038)&lt;&gt;7),IF(A2038&lt;AA$2,AA$1,AA$3),0)))^($A2038-$A2037)</f>
        <v>15562.081109878782</v>
      </c>
      <c r="AA2038" t="e">
        <f>VLOOKUP(A2038,'VIXY-IV'!A$1:E$2000,4,0)</f>
        <v>#N/A</v>
      </c>
      <c r="AB2038">
        <f>ROW()</f>
        <v>2038</v>
      </c>
      <c r="AC2038">
        <f>B2038/C2038</f>
        <v>0.86481394253414978</v>
      </c>
      <c r="AD2038">
        <f>AD2037*(1-(AD$1+AD$5))^($A2038-$A2037)*(1+2*(E2038/E2037-1))</f>
        <v>3307262.9007300115</v>
      </c>
      <c r="AE2038" t="e">
        <f>VLOOKUP(A2038,'UVXY-IV'!A$43:E$2041,4,0)</f>
        <v>#N/A</v>
      </c>
      <c r="AF2038">
        <v>6672</v>
      </c>
      <c r="AG2038">
        <f t="shared" si="152"/>
        <v>10.840864261429342</v>
      </c>
      <c r="AI2038">
        <v>10.923249999999999</v>
      </c>
      <c r="AJ2038">
        <f>AJ2037*(1-AJ$1+J2037)^($A2038-$A2037)*(2-E2038/E2037)</f>
        <v>10.925615002661537</v>
      </c>
    </row>
    <row r="2039" spans="1:36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 s="75" t="e">
        <f>IF(A2039=#REF!,100,VLOOKUP(A2039,#REF!,10,0))</f>
        <v>#REF!</v>
      </c>
      <c r="G2039" s="71">
        <f t="shared" si="148"/>
        <v>131.65594004910733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 s="2">
        <f t="shared" si="150"/>
        <v>18043.758633292236</v>
      </c>
      <c r="L2039">
        <f>VLOOKUP(A2039,'VXX-IV'!A$1:C$4500,3,0)</f>
        <v>4510.99</v>
      </c>
      <c r="M2039">
        <f>M2038*(1-M$1+J2039)^($A2039-$A2038)*(1+2*(E2039/E2038-1))</f>
        <v>169183740.02075371</v>
      </c>
      <c r="O2039">
        <f>O2038*(1-(O$1+O$5))^($A2039-$A2038)*(1+1.5*(E2039/E2038-1))</f>
        <v>2570444.7945698742</v>
      </c>
      <c r="Q2039">
        <f>Q2038*(1-IF($A2039&lt;=Q2034,Q$1,Q$1+IF(AND(WEEKDAY($A2039)&lt;&gt;1,WEEKDAY($A2039)&lt;&gt;7),R$1,0)))^($A2039-$A2038)*(1-0.5*(E2039/E2038-1))</f>
        <v>19.382515963722245</v>
      </c>
      <c r="S2039" s="2">
        <f t="shared" si="149"/>
        <v>188.21434612174559</v>
      </c>
      <c r="T2039">
        <f>VLOOKUP(A2039,'VXZ-IV'!A$1:C$4500,3,0)</f>
        <v>188.16</v>
      </c>
      <c r="U2039" s="61">
        <f t="shared" si="151"/>
        <v>230.72034700394019</v>
      </c>
      <c r="V2039" s="63">
        <f>VLOOKUP(A2039,'VIXM-IV'!A$1:D$4500,4,0)</f>
        <v>230.75200000000001</v>
      </c>
      <c r="W2039">
        <f>W2038*(1-W$1+J2039)^($A2039-$A2038)*(2-I2039/I2038)</f>
        <v>15.40413407785284</v>
      </c>
      <c r="Y2039">
        <v>15.31</v>
      </c>
      <c r="Z2039">
        <f>Z2038*$E2039/$E2038*(1-(Z$1+Z$5+IF(AND(WEEKDAY(A2039)&lt;&gt;1,WEEKDAY(A2039)&lt;&gt;7),IF(A2039&lt;AA$2,AA$1,AA$3),0)))^($A2039-$A2038)</f>
        <v>15044.298004325356</v>
      </c>
      <c r="AA2039" t="e">
        <f>VLOOKUP(A2039,'VIXY-IV'!A$1:E$2000,4,0)</f>
        <v>#N/A</v>
      </c>
      <c r="AB2039">
        <f>ROW()</f>
        <v>2039</v>
      </c>
      <c r="AC2039">
        <f>B2039/C2039</f>
        <v>0.8515625</v>
      </c>
      <c r="AD2039">
        <f>AD2038*(1-(AD$1+AD$5))^($A2039-$A2038)*(1+2*(E2039/E2038-1))</f>
        <v>3087263.6575470595</v>
      </c>
      <c r="AE2039" t="e">
        <f>VLOOKUP(A2039,'UVXY-IV'!A$43:E$2041,4,0)</f>
        <v>#N/A</v>
      </c>
      <c r="AF2039">
        <v>6252</v>
      </c>
      <c r="AG2039">
        <f t="shared" si="152"/>
        <v>11.200739376457461</v>
      </c>
      <c r="AI2039">
        <v>11.2865</v>
      </c>
      <c r="AJ2039">
        <f>AJ2038*(1-AJ$1+J2038)^($A2039-$A2038)*(2-E2039/E2038)</f>
        <v>11.28843685515038</v>
      </c>
    </row>
    <row r="2040" spans="1:36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 s="75" t="e">
        <f>IF(A2040=#REF!,100,VLOOKUP(A2040,#REF!,10,0))</f>
        <v>#REF!</v>
      </c>
      <c r="G2040" s="71">
        <f t="shared" si="148"/>
        <v>125.9868491122746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 s="2">
        <f t="shared" si="150"/>
        <v>18819.475113129753</v>
      </c>
      <c r="L2040">
        <f>VLOOKUP(A2040,'VXX-IV'!A$1:C$4500,3,0)</f>
        <v>4704.92</v>
      </c>
      <c r="M2040">
        <f>M2039*(1-M$1+J2040)^($A2040-$A2039)*(1+2*(E2040/E2039-1))</f>
        <v>183730114.26908606</v>
      </c>
      <c r="O2040">
        <f>O2039*(1-(O$1+O$5))^($A2040-$A2039)*(1+1.5*(E2040/E2039-1))</f>
        <v>2736390.6988862753</v>
      </c>
      <c r="Q2040">
        <f>Q2039*(1-IF($A2040&lt;=Q2035,Q$1,Q$1+IF(AND(WEEKDAY($A2040)&lt;&gt;1,WEEKDAY($A2040)&lt;&gt;7),R$1,0)))^($A2040-$A2039)*(1-0.5*(E2040/E2039-1))</f>
        <v>18.963730607183685</v>
      </c>
      <c r="S2040" s="2">
        <f t="shared" si="149"/>
        <v>192.52430081379558</v>
      </c>
      <c r="T2040">
        <f>VLOOKUP(A2040,'VXZ-IV'!A$1:C$4500,3,0)</f>
        <v>192.44</v>
      </c>
      <c r="U2040" s="61">
        <f t="shared" si="151"/>
        <v>236.00443029675341</v>
      </c>
      <c r="V2040" s="63">
        <f>VLOOKUP(A2040,'VIXM-IV'!A$1:D$4500,4,0)</f>
        <v>236.036</v>
      </c>
      <c r="W2040">
        <f>W2039*(1-W$1+J2040)^($A2040-$A2039)*(2-I2040/I2039)</f>
        <v>15.048771864413201</v>
      </c>
      <c r="Y2040">
        <v>15.07</v>
      </c>
      <c r="Z2040">
        <f>Z2039*$E2040/$E2039*(1-(Z$1+Z$5+IF(AND(WEEKDAY(A2040)&lt;&gt;1,WEEKDAY(A2040)&lt;&gt;7),IF(A2040&lt;AA$2,AA$1,AA$3),0)))^($A2040-$A2039)</f>
        <v>15690.749683600743</v>
      </c>
      <c r="AA2040" t="e">
        <f>VLOOKUP(A2040,'VIXY-IV'!A$1:E$2000,4,0)</f>
        <v>#N/A</v>
      </c>
      <c r="AB2040">
        <f>ROW()</f>
        <v>2040</v>
      </c>
      <c r="AC2040">
        <f>B2040/C2040</f>
        <v>0.88686302010285167</v>
      </c>
      <c r="AD2040">
        <f>AD2039*(1-(AD$1+AD$5))^($A2040-$A2039)*(1+2*(E2040/E2039-1))</f>
        <v>3352799.1775103724</v>
      </c>
      <c r="AE2040" t="e">
        <f>VLOOKUP(A2040,'UVXY-IV'!A$43:E$2041,4,0)</f>
        <v>#N/A</v>
      </c>
      <c r="AF2040">
        <v>6640</v>
      </c>
      <c r="AG2040">
        <f t="shared" si="152"/>
        <v>10.716939141669799</v>
      </c>
      <c r="AI2040">
        <v>10.797750000000001</v>
      </c>
      <c r="AJ2040">
        <f>AJ2039*(1-AJ$1+J2039)^($A2040-$A2039)*(2-E2040/E2039)</f>
        <v>10.801231395426939</v>
      </c>
    </row>
    <row r="2041" spans="1:36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 s="75" t="e">
        <f>IF(A2041=#REF!,100,VLOOKUP(A2041,#REF!,10,0))</f>
        <v>#REF!</v>
      </c>
      <c r="G2041" s="71">
        <f t="shared" si="148"/>
        <v>130.96867659032458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 s="2">
        <f t="shared" si="150"/>
        <v>18074.905083794656</v>
      </c>
      <c r="L2041">
        <f>VLOOKUP(A2041,'VXX-IV'!A$1:C$4500,3,0)</f>
        <v>4518.78</v>
      </c>
      <c r="M2041">
        <f>M2040*(1-M$1+J2041)^($A2041-$A2040)*(1+2*(E2041/E2040-1))</f>
        <v>169192567.3438918</v>
      </c>
      <c r="O2041">
        <f>O2040*(1-(O$1+O$5))^($A2041-$A2040)*(1+1.5*(E2041/E2040-1))</f>
        <v>2574060.66650294</v>
      </c>
      <c r="Q2041">
        <f>Q2040*(1-IF($A2041&lt;=Q2036,Q$1,Q$1+IF(AND(WEEKDAY($A2041)&lt;&gt;1,WEEKDAY($A2041)&lt;&gt;7),R$1,0)))^($A2041-$A2040)*(1-0.5*(E2041/E2040-1))</f>
        <v>19.338163366110905</v>
      </c>
      <c r="S2041" s="2">
        <f t="shared" si="149"/>
        <v>190.76896012302973</v>
      </c>
      <c r="T2041">
        <f>VLOOKUP(A2041,'VXZ-IV'!A$1:C$4500,3,0)</f>
        <v>190.68</v>
      </c>
      <c r="U2041" s="61">
        <f t="shared" si="151"/>
        <v>233.85291572317277</v>
      </c>
      <c r="V2041" s="63">
        <f>VLOOKUP(A2041,'VIXM-IV'!A$1:D$4500,4,0)</f>
        <v>233.892</v>
      </c>
      <c r="W2041">
        <f>W2040*(1-W$1+J2041)^($A2041-$A2040)*(2-I2041/I2040)</f>
        <v>15.185121795373606</v>
      </c>
      <c r="Y2041">
        <v>15.29</v>
      </c>
      <c r="Z2041">
        <f>Z2040*$E2041/$E2040*(1-(Z$1+Z$5+IF(AND(WEEKDAY(A2041)&lt;&gt;1,WEEKDAY(A2041)&lt;&gt;7),IF(A2041&lt;AA$2,AA$1,AA$3),0)))^($A2041-$A2040)</f>
        <v>15069.865619524213</v>
      </c>
      <c r="AA2041" t="e">
        <f>VLOOKUP(A2041,'VIXY-IV'!A$1:E$2000,4,0)</f>
        <v>#N/A</v>
      </c>
      <c r="AB2041">
        <f>ROW()</f>
        <v>2041</v>
      </c>
      <c r="AC2041">
        <f>B2041/C2041</f>
        <v>0.8824963432471965</v>
      </c>
      <c r="AD2041">
        <f>AD2040*(1-(AD$1+AD$5))^($A2041-$A2040)*(1+2*(E2041/E2040-1))</f>
        <v>3087539.4045448299</v>
      </c>
      <c r="AE2041" t="e">
        <f>VLOOKUP(A2041,'UVXY-IV'!A$43:E$2041,4,0)</f>
        <v>#N/A</v>
      </c>
      <c r="AF2041">
        <v>6324</v>
      </c>
      <c r="AG2041">
        <f t="shared" si="152"/>
        <v>11.140194186920302</v>
      </c>
      <c r="AI2041">
        <v>11.224</v>
      </c>
      <c r="AJ2041">
        <f>AJ2040*(1-AJ$1+J2040)^($A2041-$A2040)*(2-E2041/E2040)</f>
        <v>11.227948104332846</v>
      </c>
    </row>
    <row r="2042" spans="1:36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 s="75" t="e">
        <f>IF(A2042=#REF!,100,VLOOKUP(A2042,#REF!,10,0))</f>
        <v>#REF!</v>
      </c>
      <c r="G2042" s="71">
        <f t="shared" si="148"/>
        <v>138.40171905669141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 s="2">
        <f t="shared" si="150"/>
        <v>17048.677577386181</v>
      </c>
      <c r="L2042">
        <f>VLOOKUP(A2042,'VXX-IV'!A$1:C$4500,3,0)</f>
        <v>4262.22</v>
      </c>
      <c r="M2042">
        <f>M2041*(1-M$1+J2042)^($A2042-$A2041)*(1+2*(E2042/E2041-1))</f>
        <v>149981291.12745601</v>
      </c>
      <c r="O2042">
        <f>O2041*(1-(O$1+O$5))^($A2042-$A2041)*(1+1.5*(E2042/E2041-1))</f>
        <v>2354904.3645309019</v>
      </c>
      <c r="Q2042">
        <f>Q2041*(1-IF($A2042&lt;=Q2037,Q$1,Q$1+IF(AND(WEEKDAY($A2042)&lt;&gt;1,WEEKDAY($A2042)&lt;&gt;7),R$1,0)))^($A2042-$A2041)*(1-0.5*(E2042/E2041-1))</f>
        <v>19.886408233502166</v>
      </c>
      <c r="S2042" s="2">
        <f t="shared" si="149"/>
        <v>183.62414567913476</v>
      </c>
      <c r="T2042">
        <f>VLOOKUP(A2042,'VXZ-IV'!A$1:C$4500,3,0)</f>
        <v>183.56</v>
      </c>
      <c r="U2042" s="61">
        <f t="shared" si="151"/>
        <v>225.09473709125663</v>
      </c>
      <c r="V2042" s="63">
        <f>VLOOKUP(A2042,'VIXM-IV'!A$1:D$4500,4,0)</f>
        <v>225.13200000000001</v>
      </c>
      <c r="W2042">
        <f>W2041*(1-W$1+J2042)^($A2042-$A2041)*(2-I2042/I2041)</f>
        <v>15.752975062140949</v>
      </c>
      <c r="Y2042">
        <v>15.54</v>
      </c>
      <c r="Z2042">
        <f>Z2041*$E2042/$E2041*(1-(Z$1+Z$5+IF(AND(WEEKDAY(A2042)&lt;&gt;1,WEEKDAY(A2042)&lt;&gt;7),IF(A2042&lt;AA$2,AA$1,AA$3),0)))^($A2042-$A2041)</f>
        <v>14214.176238000116</v>
      </c>
      <c r="AA2042" t="e">
        <f>VLOOKUP(A2042,'VIXY-IV'!A$1:E$2000,4,0)</f>
        <v>#N/A</v>
      </c>
      <c r="AB2042">
        <f>ROW()</f>
        <v>2042</v>
      </c>
      <c r="AC2042">
        <f>B2042/C2042</f>
        <v>0.86433710174717371</v>
      </c>
      <c r="AD2042">
        <f>AD2041*(1-(AD$1+AD$5))^($A2042-$A2041)*(1+2*(E2042/E2041-1))</f>
        <v>2736984.5680063763</v>
      </c>
      <c r="AE2042" t="e">
        <f>VLOOKUP(A2042,'UVXY-IV'!A$43:E$2041,4,0)</f>
        <v>#N/A</v>
      </c>
      <c r="AF2042">
        <v>5568</v>
      </c>
      <c r="AG2042">
        <f t="shared" si="152"/>
        <v>11.771900391334809</v>
      </c>
      <c r="AI2042">
        <v>11.858750000000001</v>
      </c>
      <c r="AJ2042">
        <f>AJ2041*(1-AJ$1+J2041)^($A2042-$A2041)*(2-E2042/E2041)</f>
        <v>11.864770551892065</v>
      </c>
    </row>
    <row r="2043" spans="1:36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 s="75" t="e">
        <f>IF(A2043=#REF!,100,VLOOKUP(A2043,#REF!,10,0))</f>
        <v>#REF!</v>
      </c>
      <c r="G2043" s="71">
        <f t="shared" si="148"/>
        <v>142.25315312517219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 s="2">
        <f t="shared" si="150"/>
        <v>16573.86546641446</v>
      </c>
      <c r="L2043">
        <f>VLOOKUP(A2043,'VXX-IV'!A$1:C$4500,3,0)</f>
        <v>4143.5200000000004</v>
      </c>
      <c r="M2043">
        <f>M2042*(1-M$1+J2043)^($A2043-$A2042)*(1+2*(E2043/E2042-1))</f>
        <v>141627863.97179753</v>
      </c>
      <c r="O2043">
        <f>O2042*(1-(O$1+O$5))^($A2043-$A2042)*(1+1.5*(E2043/E2042-1))</f>
        <v>2256584.536779461</v>
      </c>
      <c r="Q2043">
        <f>Q2042*(1-IF($A2043&lt;=Q2038,Q$1,Q$1+IF(AND(WEEKDAY($A2043)&lt;&gt;1,WEEKDAY($A2043)&lt;&gt;7),R$1,0)))^($A2043-$A2042)*(1-0.5*(E2043/E2042-1))</f>
        <v>20.162582280074034</v>
      </c>
      <c r="S2043" s="2">
        <f t="shared" si="149"/>
        <v>181.76445896389629</v>
      </c>
      <c r="T2043">
        <f>VLOOKUP(A2043,'VXZ-IV'!A$1:C$4500,3,0)</f>
        <v>181.68</v>
      </c>
      <c r="U2043" s="61">
        <f t="shared" si="151"/>
        <v>222.81529365481447</v>
      </c>
      <c r="V2043" s="63">
        <f>VLOOKUP(A2043,'VIXM-IV'!A$1:D$4500,4,0)</f>
        <v>222.84399999999999</v>
      </c>
      <c r="W2043">
        <f>W2042*(1-W$1+J2043)^($A2043-$A2042)*(2-I2043/I2042)</f>
        <v>15.911617116702043</v>
      </c>
      <c r="Y2043">
        <v>15.72</v>
      </c>
      <c r="Z2043">
        <f>Z2042*$E2043/$E2042*(1-(Z$1+Z$5+IF(AND(WEEKDAY(A2043)&lt;&gt;1,WEEKDAY(A2043)&lt;&gt;7),IF(A2043&lt;AA$2,AA$1,AA$3),0)))^($A2043-$A2042)</f>
        <v>13818.227540739261</v>
      </c>
      <c r="AA2043" t="e">
        <f>VLOOKUP(A2043,'VIXY-IV'!A$1:E$2000,4,0)</f>
        <v>#N/A</v>
      </c>
      <c r="AB2043">
        <f>ROW()</f>
        <v>2043</v>
      </c>
      <c r="AC2043">
        <f>B2043/C2043</f>
        <v>0.87547169811320746</v>
      </c>
      <c r="AD2043">
        <f>AD2042*(1-(AD$1+AD$5))^($A2043-$A2042)*(1+2*(E2043/E2042-1))</f>
        <v>2584568.2102987519</v>
      </c>
      <c r="AE2043" t="e">
        <f>VLOOKUP(A2043,'UVXY-IV'!A$43:E$2041,4,0)</f>
        <v>#N/A</v>
      </c>
      <c r="AF2043">
        <v>5172</v>
      </c>
      <c r="AG2043">
        <f t="shared" si="152"/>
        <v>12.098924534720254</v>
      </c>
      <c r="AI2043">
        <v>12.186624999999999</v>
      </c>
      <c r="AJ2043">
        <f>AJ2042*(1-AJ$1+J2042)^($A2043-$A2042)*(2-E2043/E2042)</f>
        <v>12.194518674707696</v>
      </c>
    </row>
    <row r="2044" spans="1:36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 s="75" t="e">
        <f>IF(A2044=#REF!,100,VLOOKUP(A2044,#REF!,10,0))</f>
        <v>#REF!</v>
      </c>
      <c r="G2044" s="71">
        <f t="shared" si="148"/>
        <v>142.40433845135422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 s="2">
        <f t="shared" si="150"/>
        <v>16555.861015031074</v>
      </c>
      <c r="L2044">
        <f>VLOOKUP(A2044,'VXX-IV'!A$1:C$4500,3,0)</f>
        <v>4139.0200000000004</v>
      </c>
      <c r="M2044">
        <f>M2043*(1-M$1+J2044)^($A2044-$A2043)*(1+2*(E2044/E2043-1))</f>
        <v>141320747.76735643</v>
      </c>
      <c r="O2044">
        <f>O2043*(1-(O$1+O$5))^($A2044-$A2043)*(1+1.5*(E2044/E2043-1))</f>
        <v>2252965.5172518976</v>
      </c>
      <c r="Q2044">
        <f>Q2043*(1-IF($A2044&lt;=Q2039,Q$1,Q$1+IF(AND(WEEKDAY($A2044)&lt;&gt;1,WEEKDAY($A2044)&lt;&gt;7),R$1,0)))^($A2044-$A2043)*(1-0.5*(E2044/E2043-1))</f>
        <v>20.172771523995362</v>
      </c>
      <c r="S2044" s="2">
        <f t="shared" si="149"/>
        <v>180.29477807237919</v>
      </c>
      <c r="T2044">
        <f>VLOOKUP(A2044,'VXZ-IV'!A$1:C$4500,3,0)</f>
        <v>180.24</v>
      </c>
      <c r="U2044" s="61">
        <f t="shared" si="151"/>
        <v>221.01393295080209</v>
      </c>
      <c r="V2044" s="63">
        <f>VLOOKUP(A2044,'VIXM-IV'!A$1:D$4500,4,0)</f>
        <v>221.04</v>
      </c>
      <c r="W2044">
        <f>W2043*(1-W$1+J2044)^($A2044-$A2043)*(2-I2044/I2043)</f>
        <v>16.03936622473627</v>
      </c>
      <c r="Y2044">
        <v>16</v>
      </c>
      <c r="Z2044">
        <f>Z2043*$E2044/$E2043*(1-(Z$1+Z$5+IF(AND(WEEKDAY(A2044)&lt;&gt;1,WEEKDAY(A2044)&lt;&gt;7),IF(A2044&lt;AA$2,AA$1,AA$3),0)))^($A2044-$A2043)</f>
        <v>13803.144569028589</v>
      </c>
      <c r="AA2044" t="e">
        <f>VLOOKUP(A2044,'VIXY-IV'!A$1:E$2000,4,0)</f>
        <v>#N/A</v>
      </c>
      <c r="AB2044">
        <f>ROW()</f>
        <v>2044</v>
      </c>
      <c r="AC2044">
        <f>B2044/C2044</f>
        <v>0.87086446104589121</v>
      </c>
      <c r="AD2044">
        <f>AD2043*(1-(AD$1+AD$5))^($A2044-$A2043)*(1+2*(E2044/E2043-1))</f>
        <v>2578987.5889790892</v>
      </c>
      <c r="AE2044" t="e">
        <f>VLOOKUP(A2044,'UVXY-IV'!A$43:E$2041,4,0)</f>
        <v>#N/A</v>
      </c>
      <c r="AF2044">
        <v>5136</v>
      </c>
      <c r="AG2044">
        <f t="shared" si="152"/>
        <v>12.111219048576718</v>
      </c>
      <c r="AI2044">
        <v>12.197875</v>
      </c>
      <c r="AJ2044">
        <f>AJ2043*(1-AJ$1+J2043)^($A2044-$A2043)*(2-E2044/E2043)</f>
        <v>12.207054516585185</v>
      </c>
    </row>
    <row r="2045" spans="1:36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 s="75" t="e">
        <f>IF(A2045=#REF!,100,VLOOKUP(A2045,#REF!,10,0))</f>
        <v>#REF!</v>
      </c>
      <c r="G2045" s="71">
        <f t="shared" si="148"/>
        <v>139.53965324605531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 s="2">
        <f t="shared" si="150"/>
        <v>16887.783460853221</v>
      </c>
      <c r="L2045">
        <f>VLOOKUP(A2045,'VXX-IV'!A$1:C$4500,3,0)</f>
        <v>4222</v>
      </c>
      <c r="M2045">
        <f>M2044*(1-M$1+J2045)^($A2045-$A2044)*(1+2*(E2045/E2044-1))</f>
        <v>146987750.18825418</v>
      </c>
      <c r="O2045">
        <f>O2044*(1-(O$1+O$5))^($A2045-$A2044)*(1+1.5*(E2045/E2044-1))</f>
        <v>2320881.6198276491</v>
      </c>
      <c r="Q2045">
        <f>Q2044*(1-IF($A2045&lt;=Q2040,Q$1,Q$1+IF(AND(WEEKDAY($A2045)&lt;&gt;1,WEEKDAY($A2045)&lt;&gt;7),R$1,0)))^($A2045-$A2044)*(1-0.5*(E2045/E2044-1))</f>
        <v>19.968308904256059</v>
      </c>
      <c r="S2045" s="2">
        <f t="shared" si="149"/>
        <v>181.01714084127386</v>
      </c>
      <c r="T2045">
        <f>VLOOKUP(A2045,'VXZ-IV'!A$1:C$4500,3,0)</f>
        <v>180.96</v>
      </c>
      <c r="U2045" s="61">
        <f t="shared" si="151"/>
        <v>221.90016921628541</v>
      </c>
      <c r="V2045" s="63">
        <f>VLOOKUP(A2045,'VIXM-IV'!A$1:D$4500,4,0)</f>
        <v>221.93600000000001</v>
      </c>
      <c r="W2045">
        <f>W2044*(1-W$1+J2045)^($A2045-$A2044)*(2-I2045/I2044)</f>
        <v>15.97238629099982</v>
      </c>
      <c r="Y2045">
        <v>15.95</v>
      </c>
      <c r="Z2045">
        <f>Z2044*$E2045/$E2044*(1-(Z$1+Z$5+IF(AND(WEEKDAY(A2045)&lt;&gt;1,WEEKDAY(A2045)&lt;&gt;7),IF(A2045&lt;AA$2,AA$1,AA$3),0)))^($A2045-$A2044)</f>
        <v>14079.60117547253</v>
      </c>
      <c r="AA2045" t="e">
        <f>VLOOKUP(A2045,'VIXY-IV'!A$1:E$2000,4,0)</f>
        <v>#N/A</v>
      </c>
      <c r="AB2045">
        <f>ROW()</f>
        <v>2045</v>
      </c>
      <c r="AC2045">
        <f>B2045/C2045</f>
        <v>0.8876811594202898</v>
      </c>
      <c r="AD2045">
        <f>AD2044*(1-(AD$1+AD$5))^($A2045-$A2044)*(1+2*(E2045/E2044-1))</f>
        <v>2682477.0927063483</v>
      </c>
      <c r="AE2045" t="e">
        <f>VLOOKUP(A2045,'UVXY-IV'!A$43:E$2041,4,0)</f>
        <v>#N/A</v>
      </c>
      <c r="AF2045">
        <v>5376</v>
      </c>
      <c r="AG2045">
        <f t="shared" si="152"/>
        <v>11.865924869066509</v>
      </c>
      <c r="AI2045">
        <v>11.950374999999999</v>
      </c>
      <c r="AJ2045">
        <f>AJ2044*(1-AJ$1+J2044)^($A2045-$A2044)*(2-E2045/E2044)</f>
        <v>11.960243151176082</v>
      </c>
    </row>
    <row r="2046" spans="1:36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 s="75" t="e">
        <f>IF(A2046=#REF!,100,VLOOKUP(A2046,#REF!,10,0))</f>
        <v>#REF!</v>
      </c>
      <c r="G2046" s="71">
        <f t="shared" si="148"/>
        <v>142.78108153615952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 s="2">
        <f t="shared" si="150"/>
        <v>16495.134968103866</v>
      </c>
      <c r="L2046">
        <f>VLOOKUP(A2046,'VXX-IV'!A$1:C$4500,3,0)</f>
        <v>4123.84</v>
      </c>
      <c r="M2046">
        <f>M2045*(1-M$1+J2046)^($A2046-$A2045)*(1+2*(E2046/E2045-1))</f>
        <v>140152897.29525384</v>
      </c>
      <c r="O2046">
        <f>O2045*(1-(O$1+O$5))^($A2046-$A2045)*(1+1.5*(E2046/E2045-1))</f>
        <v>2239990.9625836131</v>
      </c>
      <c r="Q2046">
        <f>Q2045*(1-IF($A2046&lt;=Q2041,Q$1,Q$1+IF(AND(WEEKDAY($A2046)&lt;&gt;1,WEEKDAY($A2046)&lt;&gt;7),R$1,0)))^($A2046-$A2045)*(1-0.5*(E2046/E2045-1))</f>
        <v>20.199709482069075</v>
      </c>
      <c r="S2046" s="2">
        <f t="shared" si="149"/>
        <v>179.60247124864003</v>
      </c>
      <c r="T2046">
        <f>VLOOKUP(A2046,'VXZ-IV'!A$1:C$4500,3,0)</f>
        <v>179.52</v>
      </c>
      <c r="U2046" s="61">
        <f t="shared" si="151"/>
        <v>220.16623537969369</v>
      </c>
      <c r="V2046" s="63">
        <f>VLOOKUP(A2046,'VIXM-IV'!A$1:D$4500,4,0)</f>
        <v>220.21199999999999</v>
      </c>
      <c r="W2046">
        <f>W2045*(1-W$1+J2046)^($A2046-$A2045)*(2-I2046/I2045)</f>
        <v>16.096314630125232</v>
      </c>
      <c r="Y2046">
        <v>16.329999999999998</v>
      </c>
      <c r="Z2046">
        <f>Z2045*$E2046/$E2045*(1-(Z$1+Z$5+IF(AND(WEEKDAY(A2046)&lt;&gt;1,WEEKDAY(A2046)&lt;&gt;7),IF(A2046&lt;AA$2,AA$1,AA$3),0)))^($A2046-$A2045)</f>
        <v>13752.144274733077</v>
      </c>
      <c r="AA2046" t="e">
        <f>VLOOKUP(A2046,'VIXY-IV'!A$1:E$2000,4,0)</f>
        <v>#N/A</v>
      </c>
      <c r="AB2046">
        <f>ROW()</f>
        <v>2046</v>
      </c>
      <c r="AC2046">
        <f>B2046/C2046</f>
        <v>0.86774699424986945</v>
      </c>
      <c r="AD2046">
        <f>AD2045*(1-(AD$1+AD$5))^($A2046-$A2045)*(1+2*(E2046/E2045-1))</f>
        <v>2557766.0041883332</v>
      </c>
      <c r="AE2046" t="e">
        <f>VLOOKUP(A2046,'UVXY-IV'!A$43:E$2041,4,0)</f>
        <v>#N/A</v>
      </c>
      <c r="AF2046">
        <v>5028</v>
      </c>
      <c r="AG2046">
        <f t="shared" si="152"/>
        <v>12.140998185810144</v>
      </c>
      <c r="AI2046">
        <v>12.224875000000001</v>
      </c>
      <c r="AJ2046">
        <f>AJ2045*(1-AJ$1+J2045)^($A2046-$A2045)*(2-E2046/E2045)</f>
        <v>12.237652584257862</v>
      </c>
    </row>
    <row r="2047" spans="1:36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 s="75" t="e">
        <f>IF(A2047=#REF!,100,VLOOKUP(A2047,#REF!,10,0))</f>
        <v>#REF!</v>
      </c>
      <c r="G2047" s="71">
        <f t="shared" ref="G2047:G2110" si="153">G2046*(1-1*(E2047/E2046-1))</f>
        <v>142.96862373864536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 s="2">
        <f t="shared" si="150"/>
        <v>16473.090745991372</v>
      </c>
      <c r="L2047">
        <f>VLOOKUP(A2047,'VXX-IV'!A$1:C$4500,3,0)</f>
        <v>4118.33</v>
      </c>
      <c r="M2047">
        <f>M2046*(1-M$1+J2047)^($A2047-$A2046)*(1+2*(E2047/E2046-1))</f>
        <v>139778766.98870665</v>
      </c>
      <c r="O2047">
        <f>O2046*(1-(O$1+O$5))^($A2047-$A2046)*(1+1.5*(E2047/E2046-1))</f>
        <v>2235556.2009486323</v>
      </c>
      <c r="Q2047">
        <f>Q2046*(1-IF($A2047&lt;=Q2042,Q$1,Q$1+IF(AND(WEEKDAY($A2047)&lt;&gt;1,WEEKDAY($A2047)&lt;&gt;7),R$1,0)))^($A2047-$A2046)*(1-0.5*(E2047/E2046-1))</f>
        <v>20.212449497207047</v>
      </c>
      <c r="S2047" s="2">
        <f t="shared" si="149"/>
        <v>177.58746186745606</v>
      </c>
      <c r="T2047">
        <f>VLOOKUP(A2047,'VXZ-IV'!A$1:C$4500,3,0)</f>
        <v>177.52</v>
      </c>
      <c r="U2047" s="61">
        <f t="shared" si="151"/>
        <v>217.69636858096936</v>
      </c>
      <c r="V2047" s="63">
        <f>VLOOKUP(A2047,'VIXM-IV'!A$1:D$4500,4,0)</f>
        <v>217.74799999999999</v>
      </c>
      <c r="W2047">
        <f>W2046*(1-W$1+J2047)^($A2047-$A2046)*(2-I2047/I2046)</f>
        <v>16.275999390334935</v>
      </c>
      <c r="Y2047">
        <v>16.13</v>
      </c>
      <c r="Z2047">
        <f>Z2046*$E2047/$E2046*(1-(Z$1+Z$5+IF(AND(WEEKDAY(A2047)&lt;&gt;1,WEEKDAY(A2047)&lt;&gt;7),IF(A2047&lt;AA$2,AA$1,AA$3),0)))^($A2047-$A2046)</f>
        <v>13733.685815284935</v>
      </c>
      <c r="AA2047" t="e">
        <f>VLOOKUP(A2047,'VIXY-IV'!A$1:E$2000,4,0)</f>
        <v>#N/A</v>
      </c>
      <c r="AB2047">
        <f>ROW()</f>
        <v>2047</v>
      </c>
      <c r="AC2047">
        <f>B2047/C2047</f>
        <v>0.88795370857443434</v>
      </c>
      <c r="AD2047">
        <f>AD2046*(1-(AD$1+AD$5))^($A2047-$A2046)*(1+2*(E2047/E2046-1))</f>
        <v>2550960.8129166425</v>
      </c>
      <c r="AE2047" t="e">
        <f>VLOOKUP(A2047,'UVXY-IV'!A$43:E$2041,4,0)</f>
        <v>#N/A</v>
      </c>
      <c r="AF2047">
        <v>5112</v>
      </c>
      <c r="AG2047">
        <f t="shared" si="152"/>
        <v>12.156379109421788</v>
      </c>
      <c r="AI2047">
        <v>12.240500000000001</v>
      </c>
      <c r="AJ2047">
        <f>AJ2046*(1-AJ$1+J2046)^($A2047-$A2046)*(2-E2047/E2046)</f>
        <v>12.253305796928503</v>
      </c>
    </row>
    <row r="2048" spans="1:36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 s="75" t="e">
        <f>IF(A2048=#REF!,100,VLOOKUP(A2048,#REF!,10,0))</f>
        <v>#REF!</v>
      </c>
      <c r="G2048" s="71">
        <f t="shared" si="153"/>
        <v>137.97100350735528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 s="2">
        <f t="shared" si="150"/>
        <v>17048.572214576539</v>
      </c>
      <c r="L2048">
        <f>VLOOKUP(A2048,'VXX-IV'!A$1:C$4500,3,0)</f>
        <v>4262.2</v>
      </c>
      <c r="M2048">
        <f>M2047*(1-M$1+J2048)^($A2048-$A2047)*(1+2*(E2048/E2047-1))</f>
        <v>149544631.95551205</v>
      </c>
      <c r="O2048">
        <f>O2047*(1-(O$1+O$5))^($A2048-$A2047)*(1+1.5*(E2048/E2047-1))</f>
        <v>2352753.0054892404</v>
      </c>
      <c r="Q2048">
        <f>Q2047*(1-IF($A2048&lt;=Q2043,Q$1,Q$1+IF(AND(WEEKDAY($A2048)&lt;&gt;1,WEEKDAY($A2048)&lt;&gt;7),R$1,0)))^($A2048-$A2047)*(1-0.5*(E2048/E2047-1))</f>
        <v>19.858658784639385</v>
      </c>
      <c r="S2048" s="2">
        <f t="shared" si="149"/>
        <v>179.20738578416976</v>
      </c>
      <c r="T2048">
        <f>VLOOKUP(A2048,'VXZ-IV'!A$1:C$4500,3,0)</f>
        <v>179.12</v>
      </c>
      <c r="U2048" s="61">
        <f t="shared" si="151"/>
        <v>219.68240016861623</v>
      </c>
      <c r="V2048" s="63">
        <f>VLOOKUP(A2048,'VIXM-IV'!A$1:D$4500,4,0)</f>
        <v>219.75200000000001</v>
      </c>
      <c r="W2048">
        <f>W2047*(1-W$1+J2048)^($A2048-$A2047)*(2-I2048/I2047)</f>
        <v>16.126620137365695</v>
      </c>
      <c r="Y2048">
        <v>16.28</v>
      </c>
      <c r="Z2048">
        <f>Z2047*$E2048/$E2047*(1-(Z$1+Z$5+IF(AND(WEEKDAY(A2048)&lt;&gt;1,WEEKDAY(A2048)&lt;&gt;7),IF(A2048&lt;AA$2,AA$1,AA$3),0)))^($A2048-$A2047)</f>
        <v>14213.352514074797</v>
      </c>
      <c r="AA2048" t="e">
        <f>VLOOKUP(A2048,'VIXY-IV'!A$1:E$2000,4,0)</f>
        <v>#N/A</v>
      </c>
      <c r="AB2048">
        <f>ROW()</f>
        <v>2048</v>
      </c>
      <c r="AC2048">
        <f>B2048/C2048</f>
        <v>0.90051282051282044</v>
      </c>
      <c r="AD2048">
        <f>AD2047*(1-(AD$1+AD$5))^($A2048-$A2047)*(1+2*(E2048/E2047-1))</f>
        <v>2729211.9333463055</v>
      </c>
      <c r="AE2048" t="e">
        <f>VLOOKUP(A2048,'UVXY-IV'!A$43:E$2041,4,0)</f>
        <v>#N/A</v>
      </c>
      <c r="AF2048">
        <v>5332</v>
      </c>
      <c r="AG2048">
        <f t="shared" si="152"/>
        <v>11.730893558494111</v>
      </c>
      <c r="AI2048">
        <v>11.814624999999999</v>
      </c>
      <c r="AJ2048">
        <f>AJ2047*(1-AJ$1+J2047)^($A2048-$A2047)*(2-E2048/E2047)</f>
        <v>11.824572312806293</v>
      </c>
    </row>
    <row r="2049" spans="1:36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 s="75" t="e">
        <f>IF(A2049=#REF!,100,VLOOKUP(A2049,#REF!,10,0))</f>
        <v>#REF!</v>
      </c>
      <c r="G2049" s="71">
        <f t="shared" si="153"/>
        <v>130.8814189246860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 s="2">
        <f t="shared" si="150"/>
        <v>17924.228359222947</v>
      </c>
      <c r="L2049">
        <f>VLOOKUP(A2049,'VXX-IV'!A$1:C$4500,3,0)</f>
        <v>4481.12</v>
      </c>
      <c r="M2049">
        <f>M2048*(1-M$1+J2049)^($A2049-$A2048)*(1+2*(E2049/E2048-1))</f>
        <v>164906193.87619615</v>
      </c>
      <c r="O2049">
        <f>O2048*(1-(O$1+O$5))^($A2049-$A2048)*(1+1.5*(E2049/E2048-1))</f>
        <v>2534071.6078230552</v>
      </c>
      <c r="Q2049">
        <f>Q2048*(1-IF($A2049&lt;=Q2044,Q$1,Q$1+IF(AND(WEEKDAY($A2049)&lt;&gt;1,WEEKDAY($A2049)&lt;&gt;7),R$1,0)))^($A2049-$A2048)*(1-0.5*(E2049/E2048-1))</f>
        <v>19.347940593474711</v>
      </c>
      <c r="S2049" s="2">
        <f t="shared" si="149"/>
        <v>182.28692387526849</v>
      </c>
      <c r="T2049">
        <f>VLOOKUP(A2049,'VXZ-IV'!A$1:C$4500,3,0)</f>
        <v>182.2</v>
      </c>
      <c r="U2049" s="61">
        <f t="shared" si="151"/>
        <v>223.45771446470553</v>
      </c>
      <c r="V2049" s="63">
        <f>VLOOKUP(A2049,'VIXM-IV'!A$1:D$4500,4,0)</f>
        <v>223.52799999999999</v>
      </c>
      <c r="W2049">
        <f>W2048*(1-W$1+J2049)^($A2049-$A2048)*(2-I2049/I2048)</f>
        <v>15.84859581052585</v>
      </c>
      <c r="Y2049">
        <v>15.87</v>
      </c>
      <c r="Z2049">
        <f>Z2048*$E2049/$E2048*(1-(Z$1+Z$5+IF(AND(WEEKDAY(A2049)&lt;&gt;1,WEEKDAY(A2049)&lt;&gt;7),IF(A2049&lt;AA$2,AA$1,AA$3),0)))^($A2049-$A2048)</f>
        <v>14943.270035259393</v>
      </c>
      <c r="AA2049" t="e">
        <f>VLOOKUP(A2049,'VIXY-IV'!A$1:E$2000,4,0)</f>
        <v>#N/A</v>
      </c>
      <c r="AB2049">
        <f>ROW()</f>
        <v>2049</v>
      </c>
      <c r="AC2049">
        <f>B2049/C2049</f>
        <v>0.92471042471042475</v>
      </c>
      <c r="AD2049">
        <f>AD2048*(1-(AD$1+AD$5))^($A2049-$A2048)*(1+2*(E2049/E2048-1))</f>
        <v>3009589.4282486737</v>
      </c>
      <c r="AE2049" t="e">
        <f>VLOOKUP(A2049,'UVXY-IV'!A$43:E$2041,4,0)</f>
        <v>#N/A</v>
      </c>
      <c r="AF2049">
        <v>5828</v>
      </c>
      <c r="AG2049">
        <f t="shared" si="152"/>
        <v>11.127588010745217</v>
      </c>
      <c r="AI2049">
        <v>11.206</v>
      </c>
      <c r="AJ2049">
        <f>AJ2048*(1-AJ$1+J2048)^($A2049-$A2048)*(2-E2049/E2048)</f>
        <v>11.21658614491629</v>
      </c>
    </row>
    <row r="2050" spans="1:36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 s="75" t="e">
        <f>IF(A2050=#REF!,100,VLOOKUP(A2050,#REF!,10,0))</f>
        <v>#REF!</v>
      </c>
      <c r="G2050" s="71">
        <f t="shared" si="153"/>
        <v>134.7405682647248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 s="2">
        <f t="shared" si="150"/>
        <v>17394.587049299829</v>
      </c>
      <c r="L2050">
        <f>VLOOKUP(A2050,'VXX-IV'!A$1:C$4500,3,0)</f>
        <v>4348.71</v>
      </c>
      <c r="M2050">
        <f>M2049*(1-M$1+J2050)^($A2050-$A2049)*(1+2*(E2050/E2049-1))</f>
        <v>155161516.35411972</v>
      </c>
      <c r="O2050">
        <f>O2049*(1-(O$1+O$5))^($A2050-$A2049)*(1+1.5*(E2050/E2049-1))</f>
        <v>2421923.0676129223</v>
      </c>
      <c r="Q2050">
        <f>Q2049*(1-IF($A2050&lt;=Q2045,Q$1,Q$1+IF(AND(WEEKDAY($A2050)&lt;&gt;1,WEEKDAY($A2050)&lt;&gt;7),R$1,0)))^($A2050-$A2049)*(1-0.5*(E2050/E2049-1))</f>
        <v>19.631652827901334</v>
      </c>
      <c r="S2050" s="2">
        <f t="shared" si="149"/>
        <v>179.64542119232124</v>
      </c>
      <c r="T2050">
        <f>VLOOKUP(A2050,'VXZ-IV'!A$1:C$4500,3,0)</f>
        <v>179.56</v>
      </c>
      <c r="U2050" s="61">
        <f t="shared" si="151"/>
        <v>220.22033375259187</v>
      </c>
      <c r="V2050" s="63">
        <f>VLOOKUP(A2050,'VIXM-IV'!A$1:D$4500,4,0)</f>
        <v>220.27600000000001</v>
      </c>
      <c r="W2050">
        <f>W2049*(1-W$1+J2050)^($A2050-$A2049)*(2-I2050/I2049)</f>
        <v>16.075577010984112</v>
      </c>
      <c r="Y2050">
        <v>16.059999999999999</v>
      </c>
      <c r="Z2050">
        <f>Z2049*$E2050/$E2049*(1-(Z$1+Z$5+IF(AND(WEEKDAY(A2050)&lt;&gt;1,WEEKDAY(A2050)&lt;&gt;7),IF(A2050&lt;AA$2,AA$1,AA$3),0)))^($A2050-$A2049)</f>
        <v>14501.403515852367</v>
      </c>
      <c r="AA2050" t="e">
        <f>VLOOKUP(A2050,'VIXY-IV'!A$1:E$2000,4,0)</f>
        <v>#N/A</v>
      </c>
      <c r="AB2050">
        <f>ROW()</f>
        <v>2050</v>
      </c>
      <c r="AC2050">
        <f>B2050/C2050</f>
        <v>0.92616136919315417</v>
      </c>
      <c r="AD2050">
        <f>AD2049*(1-(AD$1+AD$5))^($A2050-$A2049)*(1+2*(E2050/E2049-1))</f>
        <v>2831822.5435630791</v>
      </c>
      <c r="AE2050" t="e">
        <f>VLOOKUP(A2050,'UVXY-IV'!A$43:E$2041,4,0)</f>
        <v>#N/A</v>
      </c>
      <c r="AF2050">
        <v>5628</v>
      </c>
      <c r="AG2050">
        <f t="shared" si="152"/>
        <v>11.454093771143706</v>
      </c>
      <c r="AI2050">
        <v>11.53875</v>
      </c>
      <c r="AJ2050">
        <f>AJ2049*(1-AJ$1+J2049)^($A2050-$A2049)*(2-E2050/E2049)</f>
        <v>11.546126865310622</v>
      </c>
    </row>
    <row r="2051" spans="1:36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 s="75" t="e">
        <f>IF(A2051=#REF!,100,VLOOKUP(A2051,#REF!,10,0))</f>
        <v>#REF!</v>
      </c>
      <c r="G2051" s="71">
        <f t="shared" si="153"/>
        <v>133.65079194096805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 s="2">
        <f t="shared" si="150"/>
        <v>17534.902759773166</v>
      </c>
      <c r="L2051">
        <f>VLOOKUP(A2051,'VXX-IV'!A$1:C$4500,3,0)</f>
        <v>4383.79</v>
      </c>
      <c r="M2051">
        <f>M2050*(1-M$1+J2051)^($A2051-$A2050)*(1+2*(E2051/E2050-1))</f>
        <v>157664663.23616806</v>
      </c>
      <c r="O2051">
        <f>O2050*(1-(O$1+O$5))^($A2051-$A2050)*(1+1.5*(E2051/E2050-1))</f>
        <v>2451282.1872087638</v>
      </c>
      <c r="Q2051">
        <f>Q2050*(1-IF($A2051&lt;=Q2046,Q$1,Q$1+IF(AND(WEEKDAY($A2051)&lt;&gt;1,WEEKDAY($A2051)&lt;&gt;7),R$1,0)))^($A2051-$A2050)*(1-0.5*(E2051/E2050-1))</f>
        <v>19.551753922186702</v>
      </c>
      <c r="S2051" s="2">
        <f t="shared" si="149"/>
        <v>181.6978466970601</v>
      </c>
      <c r="T2051">
        <f>VLOOKUP(A2051,'VXZ-IV'!A$1:C$4500,3,0)</f>
        <v>181.64</v>
      </c>
      <c r="U2051" s="61">
        <f t="shared" si="151"/>
        <v>222.73656644141977</v>
      </c>
      <c r="V2051" s="63">
        <f>VLOOKUP(A2051,'VIXM-IV'!A$1:D$4500,4,0)</f>
        <v>222.792</v>
      </c>
      <c r="W2051">
        <f>W2050*(1-W$1+J2051)^($A2051-$A2050)*(2-I2051/I2050)</f>
        <v>15.891010598063001</v>
      </c>
      <c r="Y2051">
        <v>15.73</v>
      </c>
      <c r="Z2051">
        <f>Z2050*$E2051/$E2050*(1-(Z$1+Z$5+IF(AND(WEEKDAY(A2051)&lt;&gt;1,WEEKDAY(A2051)&lt;&gt;7),IF(A2051&lt;AA$2,AA$1,AA$3),0)))^($A2051-$A2050)</f>
        <v>14618.269749471156</v>
      </c>
      <c r="AA2051" t="e">
        <f>VLOOKUP(A2051,'VIXY-IV'!A$1:E$2000,4,0)</f>
        <v>#N/A</v>
      </c>
      <c r="AB2051">
        <f>ROW()</f>
        <v>2051</v>
      </c>
      <c r="AC2051">
        <f>B2051/C2051</f>
        <v>0.91542527630946668</v>
      </c>
      <c r="AD2051">
        <f>AD2050*(1-(AD$1+AD$5))^($A2051-$A2050)*(1+2*(E2051/E2050-1))</f>
        <v>2877532.9061816032</v>
      </c>
      <c r="AE2051" t="e">
        <f>VLOOKUP(A2051,'UVXY-IV'!A$43:E$2041,4,0)</f>
        <v>#N/A</v>
      </c>
      <c r="AF2051">
        <v>5736</v>
      </c>
      <c r="AG2051">
        <f t="shared" si="152"/>
        <v>11.360924355531282</v>
      </c>
      <c r="AI2051">
        <v>11.442500000000001</v>
      </c>
      <c r="AJ2051">
        <f>AJ2050*(1-AJ$1+J2050)^($A2051-$A2050)*(2-E2051/E2050)</f>
        <v>11.452347293876645</v>
      </c>
    </row>
    <row r="2052" spans="1:36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 s="75" t="e">
        <f>IF(A2052=#REF!,100,VLOOKUP(A2052,#REF!,10,0))</f>
        <v>#REF!</v>
      </c>
      <c r="G2052" s="71">
        <f t="shared" si="153"/>
        <v>127.98425368392705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 s="2">
        <f t="shared" si="150"/>
        <v>18277.964817467313</v>
      </c>
      <c r="L2052">
        <f>VLOOKUP(A2052,'VXX-IV'!A$1:C$4500,3,0)</f>
        <v>4569.55</v>
      </c>
      <c r="M2052">
        <f>M2051*(1-M$1+J2052)^($A2052-$A2051)*(1+2*(E2052/E2051-1))</f>
        <v>171026720.24492833</v>
      </c>
      <c r="O2052">
        <f>O2051*(1-(O$1+O$5))^($A2052-$A2051)*(1+1.5*(E2052/E2051-1))</f>
        <v>2607151.7097399128</v>
      </c>
      <c r="Q2052">
        <f>Q2051*(1-IF($A2052&lt;=Q2047,Q$1,Q$1+IF(AND(WEEKDAY($A2052)&lt;&gt;1,WEEKDAY($A2052)&lt;&gt;7),R$1,0)))^($A2052-$A2051)*(1-0.5*(E2052/E2051-1))</f>
        <v>19.136777321020407</v>
      </c>
      <c r="S2052" s="2">
        <f t="shared" si="149"/>
        <v>185.01440783005242</v>
      </c>
      <c r="T2052">
        <f>VLOOKUP(A2052,'VXZ-IV'!A$1:C$4500,3,0)</f>
        <v>184.96</v>
      </c>
      <c r="U2052" s="61">
        <f t="shared" si="151"/>
        <v>226.80246273437939</v>
      </c>
      <c r="V2052" s="63">
        <f>VLOOKUP(A2052,'VIXM-IV'!A$1:D$4500,4,0)</f>
        <v>226.864</v>
      </c>
      <c r="W2052">
        <f>W2051*(1-W$1+J2052)^($A2052-$A2051)*(2-I2052/I2051)</f>
        <v>15.600057066348096</v>
      </c>
      <c r="Y2052">
        <v>15.57</v>
      </c>
      <c r="Z2052">
        <f>Z2051*$E2052/$E2051*(1-(Z$1+Z$5+IF(AND(WEEKDAY(A2052)&lt;&gt;1,WEEKDAY(A2052)&lt;&gt;7),IF(A2052&lt;AA$2,AA$1,AA$3),0)))^($A2052-$A2051)</f>
        <v>15237.618105627938</v>
      </c>
      <c r="AA2052" t="e">
        <f>VLOOKUP(A2052,'VIXY-IV'!A$1:E$2000,4,0)</f>
        <v>#N/A</v>
      </c>
      <c r="AB2052">
        <f>ROW()</f>
        <v>2052</v>
      </c>
      <c r="AC2052">
        <f>B2052/C2052</f>
        <v>0.93265211333023679</v>
      </c>
      <c r="AD2052">
        <f>AD2051*(1-(AD$1+AD$5))^($A2052-$A2051)*(1+2*(E2052/E2051-1))</f>
        <v>3121431.5108619244</v>
      </c>
      <c r="AE2052" t="e">
        <f>VLOOKUP(A2052,'UVXY-IV'!A$43:E$2041,4,0)</f>
        <v>#N/A</v>
      </c>
      <c r="AF2052">
        <v>6180</v>
      </c>
      <c r="AG2052">
        <f t="shared" si="152"/>
        <v>10.878736161860918</v>
      </c>
      <c r="AI2052">
        <v>10.962125</v>
      </c>
      <c r="AJ2052">
        <f>AJ2051*(1-AJ$1+J2051)^($A2052-$A2051)*(2-E2052/E2051)</f>
        <v>10.966411445874135</v>
      </c>
    </row>
    <row r="2053" spans="1:36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 s="75" t="e">
        <f>IF(A2053=#REF!,100,VLOOKUP(A2053,#REF!,10,0))</f>
        <v>#REF!</v>
      </c>
      <c r="G2053" s="71">
        <f t="shared" si="153"/>
        <v>134.09288975895393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 s="2">
        <f t="shared" si="150"/>
        <v>17405.19422571062</v>
      </c>
      <c r="L2053">
        <f>VLOOKUP(A2053,'VXX-IV'!A$1:C$4500,3,0)</f>
        <v>4351.3500000000004</v>
      </c>
      <c r="M2053">
        <f>M2052*(1-M$1+J2053)^($A2053-$A2052)*(1+2*(E2053/E2052-1))</f>
        <v>154694042.92998689</v>
      </c>
      <c r="O2053">
        <f>O2052*(1-(O$1+O$5))^($A2053-$A2052)*(1+1.5*(E2053/E2052-1))</f>
        <v>2420471.0725862337</v>
      </c>
      <c r="Q2053">
        <f>Q2052*(1-IF($A2053&lt;=Q2048,Q$1,Q$1+IF(AND(WEEKDAY($A2053)&lt;&gt;1,WEEKDAY($A2053)&lt;&gt;7),R$1,0)))^($A2053-$A2052)*(1-0.5*(E2053/E2052-1))</f>
        <v>19.592962630641388</v>
      </c>
      <c r="S2053" s="2">
        <f t="shared" si="149"/>
        <v>181.53871496906243</v>
      </c>
      <c r="T2053">
        <f>VLOOKUP(A2053,'VXZ-IV'!A$1:C$4500,3,0)</f>
        <v>181.48</v>
      </c>
      <c r="U2053" s="61">
        <f t="shared" si="151"/>
        <v>222.54198060673826</v>
      </c>
      <c r="V2053" s="63">
        <f>VLOOKUP(A2053,'VIXM-IV'!A$1:D$4500,4,0)</f>
        <v>222.62</v>
      </c>
      <c r="W2053">
        <f>W2052*(1-W$1+J2053)^($A2053-$A2052)*(2-I2053/I2052)</f>
        <v>15.892238430930075</v>
      </c>
      <c r="Y2053">
        <v>15.82</v>
      </c>
      <c r="Z2053">
        <f>Z2052*$E2053/$E2052*(1-(Z$1+Z$5+IF(AND(WEEKDAY(A2053)&lt;&gt;1,WEEKDAY(A2053)&lt;&gt;7),IF(A2053&lt;AA$2,AA$1,AA$3),0)))^($A2053-$A2052)</f>
        <v>14509.915406021128</v>
      </c>
      <c r="AA2053" t="e">
        <f>VLOOKUP(A2053,'VIXY-IV'!A$1:E$2000,4,0)</f>
        <v>#N/A</v>
      </c>
      <c r="AB2053">
        <f>ROW()</f>
        <v>2053</v>
      </c>
      <c r="AC2053">
        <f>B2053/C2053</f>
        <v>0.9022520364159079</v>
      </c>
      <c r="AD2053">
        <f>AD2052*(1-(AD$1+AD$5))^($A2053-$A2052)*(1+2*(E2053/E2052-1))</f>
        <v>2823367.0657351115</v>
      </c>
      <c r="AE2053" t="e">
        <f>VLOOKUP(A2053,'UVXY-IV'!A$43:E$2041,4,0)</f>
        <v>#N/A</v>
      </c>
      <c r="AF2053">
        <v>5768</v>
      </c>
      <c r="AG2053">
        <f t="shared" si="152"/>
        <v>11.397442924272303</v>
      </c>
      <c r="AI2053">
        <v>11.484</v>
      </c>
      <c r="AJ2053">
        <f>AJ2052*(1-AJ$1+J2052)^($A2053-$A2052)*(2-E2053/E2052)</f>
        <v>11.489437539693068</v>
      </c>
    </row>
    <row r="2054" spans="1:36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 s="75" t="e">
        <f>IF(A2054=#REF!,100,VLOOKUP(A2054,#REF!,10,0))</f>
        <v>#REF!</v>
      </c>
      <c r="G2054" s="71">
        <f t="shared" si="153"/>
        <v>129.21672203233391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 s="2">
        <f t="shared" si="150"/>
        <v>18037.71592140392</v>
      </c>
      <c r="L2054">
        <f>VLOOKUP(A2054,'VXX-IV'!A$1:C$4500,3,0)</f>
        <v>4509.4799999999996</v>
      </c>
      <c r="M2054">
        <f>M2053*(1-M$1+J2054)^($A2054-$A2053)*(1+2*(E2054/E2053-1))</f>
        <v>165937576.61827379</v>
      </c>
      <c r="O2054">
        <f>O2053*(1-(O$1+O$5))^($A2054-$A2053)*(1+1.5*(E2054/E2053-1))</f>
        <v>2552473.9876072635</v>
      </c>
      <c r="Q2054">
        <f>Q2053*(1-IF($A2054&lt;=Q2049,Q$1,Q$1+IF(AND(WEEKDAY($A2054)&lt;&gt;1,WEEKDAY($A2054)&lt;&gt;7),R$1,0)))^($A2054-$A2053)*(1-0.5*(E2054/E2053-1))</f>
        <v>19.236221687988643</v>
      </c>
      <c r="S2054" s="2">
        <f t="shared" si="149"/>
        <v>185.34892476322895</v>
      </c>
      <c r="T2054">
        <f>VLOOKUP(A2054,'VXZ-IV'!A$1:C$4500,3,0)</f>
        <v>185.28</v>
      </c>
      <c r="U2054" s="61">
        <f t="shared" si="151"/>
        <v>227.21303294157647</v>
      </c>
      <c r="V2054" s="63">
        <f>VLOOKUP(A2054,'VIXM-IV'!A$1:D$4500,4,0)</f>
        <v>227.30359999999999</v>
      </c>
      <c r="W2054">
        <f>W2053*(1-W$1+J2054)^($A2054-$A2053)*(2-I2054/I2053)</f>
        <v>15.557793023343487</v>
      </c>
      <c r="Y2054">
        <v>15.72</v>
      </c>
      <c r="Z2054">
        <f>Z2053*$E2054/$E2053*(1-(Z$1+Z$5+IF(AND(WEEKDAY(A2054)&lt;&gt;1,WEEKDAY(A2054)&lt;&gt;7),IF(A2054&lt;AA$2,AA$1,AA$3),0)))^($A2054-$A2053)</f>
        <v>15037.122884930337</v>
      </c>
      <c r="AA2054" t="e">
        <f>VLOOKUP(A2054,'VIXY-IV'!A$1:E$2000,4,0)</f>
        <v>#N/A</v>
      </c>
      <c r="AB2054">
        <f>ROW()</f>
        <v>2054</v>
      </c>
      <c r="AC2054">
        <f>B2054/C2054</f>
        <v>0.9229698375870069</v>
      </c>
      <c r="AD2054">
        <f>AD2053*(1-(AD$1+AD$5))^($A2054-$A2053)*(1+2*(E2054/E2053-1))</f>
        <v>3028603.4271053728</v>
      </c>
      <c r="AE2054" t="e">
        <f>VLOOKUP(A2054,'UVXY-IV'!A$43:E$2041,4,0)</f>
        <v>#N/A</v>
      </c>
      <c r="AF2054">
        <v>5932</v>
      </c>
      <c r="AG2054">
        <f t="shared" si="152"/>
        <v>10.982473593436062</v>
      </c>
      <c r="AI2054">
        <v>11.06245</v>
      </c>
      <c r="AJ2054">
        <f>AJ2053*(1-AJ$1+J2053)^($A2054-$A2053)*(2-E2054/E2053)</f>
        <v>11.071252626892143</v>
      </c>
    </row>
    <row r="2055" spans="1:36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 s="75" t="e">
        <f>IF(A2055=#REF!,100,VLOOKUP(A2055,#REF!,10,0))</f>
        <v>#REF!</v>
      </c>
      <c r="G2055" s="71">
        <f t="shared" si="153"/>
        <v>120.51198414965751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 s="2">
        <f t="shared" si="150"/>
        <v>19251.563094372457</v>
      </c>
      <c r="L2055">
        <f>VLOOKUP(A2055,'VXX-IV'!A$1:C$4500,3,0)</f>
        <v>4812.96</v>
      </c>
      <c r="M2055">
        <f>M2054*(1-M$1+J2055)^($A2055-$A2054)*(1+2*(E2055/E2054-1))</f>
        <v>188270439.51605958</v>
      </c>
      <c r="O2055">
        <f>O2054*(1-(O$1+O$5))^($A2055-$A2054)*(1+1.5*(E2055/E2054-1))</f>
        <v>2810315.8389553316</v>
      </c>
      <c r="Q2055">
        <f>Q2054*(1-IF($A2055&lt;=Q2050,Q$1,Q$1+IF(AND(WEEKDAY($A2055)&lt;&gt;1,WEEKDAY($A2055)&lt;&gt;7),R$1,0)))^($A2055-$A2054)*(1-0.5*(E2055/E2054-1))</f>
        <v>18.586842299053707</v>
      </c>
      <c r="S2055" s="2">
        <f t="shared" si="149"/>
        <v>192.67428041304797</v>
      </c>
      <c r="T2055">
        <f>VLOOKUP(A2055,'VXZ-IV'!A$1:C$4500,3,0)</f>
        <v>192.6</v>
      </c>
      <c r="U2055" s="61">
        <f t="shared" si="151"/>
        <v>236.19371739059511</v>
      </c>
      <c r="V2055" s="63">
        <f>VLOOKUP(A2055,'VIXM-IV'!A$1:D$4500,4,0)</f>
        <v>236.29400000000001</v>
      </c>
      <c r="W2055">
        <f>W2054*(1-W$1+J2055)^($A2055-$A2054)*(2-I2055/I2054)</f>
        <v>14.940312907935109</v>
      </c>
      <c r="Y2055">
        <v>15.19</v>
      </c>
      <c r="Z2055">
        <f>Z2054*$E2055/$E2054*(1-(Z$1+Z$5+IF(AND(WEEKDAY(A2055)&lt;&gt;1,WEEKDAY(A2055)&lt;&gt;7),IF(A2055&lt;AA$2,AA$1,AA$3),0)))^($A2055-$A2054)</f>
        <v>16048.719776457021</v>
      </c>
      <c r="AA2055" t="e">
        <f>VLOOKUP(A2055,'VIXY-IV'!A$1:E$2000,4,0)</f>
        <v>#N/A</v>
      </c>
      <c r="AB2055">
        <f>ROW()</f>
        <v>2055</v>
      </c>
      <c r="AC2055">
        <f>B2055/C2055</f>
        <v>0.95211144971702233</v>
      </c>
      <c r="AD2055">
        <f>AD2054*(1-(AD$1+AD$5))^($A2055-$A2054)*(1+2*(E2055/E2054-1))</f>
        <v>3436302.2507243021</v>
      </c>
      <c r="AE2055" t="e">
        <f>VLOOKUP(A2055,'UVXY-IV'!A$43:E$2041,4,0)</f>
        <v>#N/A</v>
      </c>
      <c r="AF2055">
        <v>6624</v>
      </c>
      <c r="AG2055">
        <f t="shared" si="152"/>
        <v>10.241203624949859</v>
      </c>
      <c r="AI2055">
        <v>10.312412500000001</v>
      </c>
      <c r="AJ2055">
        <f>AJ2054*(1-AJ$1+J2054)^($A2055-$A2054)*(2-E2055/E2054)</f>
        <v>10.324364905881581</v>
      </c>
    </row>
    <row r="2056" spans="1:36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 s="75" t="e">
        <f>IF(A2056=#REF!,100,VLOOKUP(A2056,#REF!,10,0))</f>
        <v>#REF!</v>
      </c>
      <c r="G2056" s="71">
        <f t="shared" si="153"/>
        <v>116.04802654741233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 s="2">
        <f t="shared" si="150"/>
        <v>19964.230230269946</v>
      </c>
      <c r="L2056">
        <f>VLOOKUP(A2056,'VXX-IV'!A$1:C$4500,3,0)</f>
        <v>4991.12</v>
      </c>
      <c r="M2056">
        <f>M2055*(1-M$1+J2056)^($A2056-$A2055)*(1+2*(E2056/E2055-1))</f>
        <v>202209511.25106663</v>
      </c>
      <c r="O2056">
        <f>O2055*(1-(O$1+O$5))^($A2056-$A2055)*(1+1.5*(E2056/E2055-1))</f>
        <v>2966435.3173205592</v>
      </c>
      <c r="Q2056">
        <f>Q2055*(1-IF($A2056&lt;=Q2051,Q$1,Q$1+IF(AND(WEEKDAY($A2056)&lt;&gt;1,WEEKDAY($A2056)&lt;&gt;7),R$1,0)))^($A2056-$A2055)*(1-0.5*(E2056/E2055-1))</f>
        <v>18.242124234182803</v>
      </c>
      <c r="S2056" s="2">
        <f t="shared" ref="S2056:S2119" si="154">S2055*$H2056/$H2055*(1-S$1)^($A2056-$A2055)</f>
        <v>197.4772361221325</v>
      </c>
      <c r="T2056">
        <f>VLOOKUP(A2056,'VXZ-IV'!A$1:C$4500,3,0)</f>
        <v>197.4</v>
      </c>
      <c r="U2056" s="61">
        <f t="shared" si="151"/>
        <v>242.08178443147409</v>
      </c>
      <c r="V2056" s="63">
        <f>VLOOKUP(A2056,'VIXM-IV'!A$1:D$4500,4,0)</f>
        <v>242.2176</v>
      </c>
      <c r="W2056">
        <f>W2055*(1-W$1+J2056)^($A2056-$A2055)*(2-I2056/I2055)</f>
        <v>14.567048979390112</v>
      </c>
      <c r="Y2056">
        <v>14.64</v>
      </c>
      <c r="Z2056">
        <f>Z2055*$E2056/$E2055*(1-(Z$1+Z$5+IF(AND(WEEKDAY(A2056)&lt;&gt;1,WEEKDAY(A2056)&lt;&gt;7),IF(A2056&lt;AA$2,AA$1,AA$3),0)))^($A2056-$A2055)</f>
        <v>16642.711376770178</v>
      </c>
      <c r="AA2056" t="e">
        <f>VLOOKUP(A2056,'VIXY-IV'!A$1:E$2000,4,0)</f>
        <v>#N/A</v>
      </c>
      <c r="AB2056">
        <f>ROW()</f>
        <v>2056</v>
      </c>
      <c r="AC2056">
        <f>B2056/C2056</f>
        <v>0.91847826086956508</v>
      </c>
      <c r="AD2056">
        <f>AD2055*(1-(AD$1+AD$5))^($A2056-$A2055)*(1+2*(E2056/E2055-1))</f>
        <v>3690750.190973002</v>
      </c>
      <c r="AE2056" t="e">
        <f>VLOOKUP(A2056,'UVXY-IV'!A$43:E$2041,4,0)</f>
        <v>#N/A</v>
      </c>
      <c r="AF2056">
        <v>7276</v>
      </c>
      <c r="AG2056">
        <f t="shared" si="152"/>
        <v>9.8613936619288616</v>
      </c>
      <c r="AI2056">
        <v>9.9332624999999997</v>
      </c>
      <c r="AJ2056">
        <f>AJ2055*(1-AJ$1+J2055)^($A2056-$A2055)*(2-E2056/E2055)</f>
        <v>9.9415923580054475</v>
      </c>
    </row>
    <row r="2057" spans="1:36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 s="75" t="e">
        <f>IF(A2057=#REF!,100,VLOOKUP(A2057,#REF!,10,0))</f>
        <v>#REF!</v>
      </c>
      <c r="G2057" s="71">
        <f t="shared" si="153"/>
        <v>113.62028366945658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 s="2">
        <f t="shared" ref="K2057:K2120" si="155">K2056*$D2057/$D2056*(1-K$1)^($A2057-$A2056)</f>
        <v>20381.438923076097</v>
      </c>
      <c r="L2057">
        <f>VLOOKUP(A2057,'VXX-IV'!A$1:C$4500,3,0)</f>
        <v>5095.43</v>
      </c>
      <c r="M2057">
        <f>M2056*(1-M$1+J2057)^($A2057-$A2056)*(1+2*(E2057/E2056-1))</f>
        <v>210661053.06009796</v>
      </c>
      <c r="O2057">
        <f>O2056*(1-(O$1+O$5))^($A2057-$A2056)*(1+1.5*(E2057/E2056-1))</f>
        <v>3059493.4161002878</v>
      </c>
      <c r="Q2057">
        <f>Q2056*(1-IF($A2057&lt;=Q2052,Q$1,Q$1+IF(AND(WEEKDAY($A2057)&lt;&gt;1,WEEKDAY($A2057)&lt;&gt;7),R$1,0)))^($A2057-$A2056)*(1-0.5*(E2057/E2056-1))</f>
        <v>18.050840358541798</v>
      </c>
      <c r="S2057" s="2">
        <f t="shared" si="154"/>
        <v>201.06334550540586</v>
      </c>
      <c r="T2057">
        <f>VLOOKUP(A2057,'VXZ-IV'!A$1:C$4500,3,0)</f>
        <v>201</v>
      </c>
      <c r="U2057" s="61">
        <f t="shared" ref="U2057:U2120" si="156">U2056*$H2057/$H2056*(1-(U$1+U$5+IF(AND(WEEKDAY($A2057)&lt;&gt;1,WEEKDAY($A2057)&lt;&gt;7),IF($A2057&lt;V$2,V$1,V$3),0)))^($A2057-$A2056)</f>
        <v>246.47816508850642</v>
      </c>
      <c r="V2057" s="63">
        <f>VLOOKUP(A2057,'VIXM-IV'!A$1:D$4500,4,0)</f>
        <v>246.624</v>
      </c>
      <c r="W2057">
        <f>W2056*(1-W$1+J2057)^($A2057-$A2056)*(2-I2057/I2056)</f>
        <v>14.301702847768045</v>
      </c>
      <c r="Y2057">
        <v>14.24</v>
      </c>
      <c r="Z2057">
        <f>Z2056*$E2057/$E2056*(1-(Z$1+Z$5+IF(AND(WEEKDAY(A2057)&lt;&gt;1,WEEKDAY(A2057)&lt;&gt;7),IF(A2057&lt;AA$2,AA$1,AA$3),0)))^($A2057-$A2056)</f>
        <v>16990.390724784222</v>
      </c>
      <c r="AA2057" t="e">
        <f>VLOOKUP(A2057,'VIXY-IV'!A$1:E$2000,4,0)</f>
        <v>#N/A</v>
      </c>
      <c r="AB2057">
        <f>ROW()</f>
        <v>2057</v>
      </c>
      <c r="AC2057">
        <f>B2057/C2057</f>
        <v>0.89365971107544129</v>
      </c>
      <c r="AD2057">
        <f>AD2056*(1-(AD$1+AD$5))^($A2057-$A2056)*(1+2*(E2057/E2056-1))</f>
        <v>3845042.757195733</v>
      </c>
      <c r="AE2057" t="e">
        <f>VLOOKUP(A2057,'UVXY-IV'!A$43:E$2041,4,0)</f>
        <v>#N/A</v>
      </c>
      <c r="AF2057">
        <v>7768</v>
      </c>
      <c r="AG2057">
        <f t="shared" ref="AG2057:AG2120" si="157">AG2056*(1-IF($A2057&lt;=AH$3,AG$1,AG$1+IF(AND(WEEKDAY($A2057)&lt;&gt;1,WEEKDAY($A2057)&lt;&gt;7),AH$1,0)))^($A2057-$A2056)*(2-$E2057/$E2056)</f>
        <v>9.6546420739170635</v>
      </c>
      <c r="AI2057">
        <v>9.7239249999999995</v>
      </c>
      <c r="AJ2057">
        <f>AJ2056*(1-AJ$1+J2056)^($A2057-$A2056)*(2-E2057/E2056)</f>
        <v>9.7332783686337958</v>
      </c>
    </row>
    <row r="2058" spans="1:36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 s="75" t="e">
        <f>IF(A2058=#REF!,100,VLOOKUP(A2058,#REF!,10,0))</f>
        <v>#REF!</v>
      </c>
      <c r="G2058" s="71">
        <f t="shared" si="153"/>
        <v>105.36002412561818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 s="2">
        <f t="shared" si="155"/>
        <v>21862.715448946816</v>
      </c>
      <c r="L2058">
        <f>VLOOKUP(A2058,'VXX-IV'!A$1:C$4500,3,0)</f>
        <v>5465.75</v>
      </c>
      <c r="M2058">
        <f>M2057*(1-M$1+J2058)^($A2058-$A2057)*(1+2*(E2058/E2057-1))</f>
        <v>241281140.03730953</v>
      </c>
      <c r="O2058">
        <f>O2057*(1-(O$1+O$5))^($A2058-$A2057)*(1+1.5*(E2058/E2057-1))</f>
        <v>3393101.2584553659</v>
      </c>
      <c r="Q2058">
        <f>Q2057*(1-IF($A2058&lt;=Q2053,Q$1,Q$1+IF(AND(WEEKDAY($A2058)&lt;&gt;1,WEEKDAY($A2058)&lt;&gt;7),R$1,0)))^($A2058-$A2057)*(1-0.5*(E2058/E2057-1))</f>
        <v>17.394234416074937</v>
      </c>
      <c r="S2058" s="2">
        <f t="shared" si="154"/>
        <v>203.05246070352402</v>
      </c>
      <c r="T2058">
        <f>VLOOKUP(A2058,'VXZ-IV'!A$1:C$4500,3,0)</f>
        <v>202.96</v>
      </c>
      <c r="U2058" s="61">
        <f t="shared" si="156"/>
        <v>248.91684087701339</v>
      </c>
      <c r="V2058" s="63">
        <f>VLOOKUP(A2058,'VIXM-IV'!A$1:D$4500,4,0)</f>
        <v>249.07839999999999</v>
      </c>
      <c r="W2058">
        <f>W2057*(1-W$1+J2058)^($A2058-$A2057)*(2-I2058/I2057)</f>
        <v>14.159416042683054</v>
      </c>
      <c r="Y2058">
        <v>14</v>
      </c>
      <c r="Z2058">
        <f>Z2057*$E2058/$E2057*(1-(Z$1+Z$5+IF(AND(WEEKDAY(A2058)&lt;&gt;1,WEEKDAY(A2058)&lt;&gt;7),IF(A2058&lt;AA$2,AA$1,AA$3),0)))^($A2058-$A2057)</f>
        <v>18225.077540416758</v>
      </c>
      <c r="AA2058" t="e">
        <f>VLOOKUP(A2058,'VIXY-IV'!A$1:E$2000,4,0)</f>
        <v>#N/A</v>
      </c>
      <c r="AB2058">
        <f>ROW()</f>
        <v>2058</v>
      </c>
      <c r="AC2058">
        <f>B2058/C2058</f>
        <v>0.92730026505111696</v>
      </c>
      <c r="AD2058">
        <f>AD2057*(1-(AD$1+AD$5))^($A2058-$A2057)*(1+2*(E2058/E2057-1))</f>
        <v>4403967.9554126216</v>
      </c>
      <c r="AE2058" t="e">
        <f>VLOOKUP(A2058,'UVXY-IV'!A$43:E$2041,4,0)</f>
        <v>#N/A</v>
      </c>
      <c r="AF2058">
        <v>8528</v>
      </c>
      <c r="AG2058">
        <f t="shared" si="157"/>
        <v>8.9523271014920009</v>
      </c>
      <c r="AI2058">
        <v>9.0162999999999993</v>
      </c>
      <c r="AJ2058">
        <f>AJ2057*(1-AJ$1+J2057)^($A2058-$A2057)*(2-E2058/E2057)</f>
        <v>9.0253534644781599</v>
      </c>
    </row>
    <row r="2059" spans="1:36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 s="75" t="e">
        <f>IF(A2059=#REF!,100,VLOOKUP(A2059,#REF!,10,0))</f>
        <v>#REF!</v>
      </c>
      <c r="G2059" s="71">
        <f t="shared" si="153"/>
        <v>97.514096403110869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 s="2">
        <f t="shared" si="155"/>
        <v>23490.264464468022</v>
      </c>
      <c r="L2059">
        <f>VLOOKUP(A2059,'VXX-IV'!A$1:C$4500,3,0)</f>
        <v>5872.65</v>
      </c>
      <c r="M2059">
        <f>M2058*(1-M$1+J2059)^($A2059-$A2058)*(1+2*(E2059/E2058-1))</f>
        <v>277204684.53757924</v>
      </c>
      <c r="O2059">
        <f>O2058*(1-(O$1+O$5))^($A2059-$A2058)*(1+1.5*(E2059/E2058-1))</f>
        <v>3772080.1947231977</v>
      </c>
      <c r="Q2059">
        <f>Q2058*(1-IF($A2059&lt;=Q2054,Q$1,Q$1+IF(AND(WEEKDAY($A2059)&lt;&gt;1,WEEKDAY($A2059)&lt;&gt;7),R$1,0)))^($A2059-$A2058)*(1-0.5*(E2059/E2058-1))</f>
        <v>16.746143483716935</v>
      </c>
      <c r="S2059" s="2">
        <f t="shared" si="154"/>
        <v>210.18196434499077</v>
      </c>
      <c r="T2059">
        <f>VLOOKUP(A2059,'VXZ-IV'!A$1:C$4500,3,0)</f>
        <v>210.12</v>
      </c>
      <c r="U2059" s="61">
        <f t="shared" si="156"/>
        <v>257.65700020979398</v>
      </c>
      <c r="V2059" s="63">
        <f>VLOOKUP(A2059,'VIXM-IV'!A$1:D$4500,4,0)</f>
        <v>257.8064</v>
      </c>
      <c r="W2059">
        <f>W2058*(1-W$1+J2059)^($A2059-$A2058)*(2-I2059/I2058)</f>
        <v>13.661466493427524</v>
      </c>
      <c r="Y2059">
        <v>13.77</v>
      </c>
      <c r="Z2059">
        <f>Z2058*$E2059/$E2058*(1-(Z$1+Z$5+IF(AND(WEEKDAY(A2059)&lt;&gt;1,WEEKDAY(A2059)&lt;&gt;7),IF(A2059&lt;AA$2,AA$1,AA$3),0)))^($A2059-$A2058)</f>
        <v>19581.695388062519</v>
      </c>
      <c r="AA2059" t="e">
        <f>VLOOKUP(A2059,'VIXY-IV'!A$1:E$2000,4,0)</f>
        <v>#N/A</v>
      </c>
      <c r="AB2059">
        <f>ROW()</f>
        <v>2059</v>
      </c>
      <c r="AC2059">
        <f>B2059/C2059</f>
        <v>0.90744757772957341</v>
      </c>
      <c r="AD2059">
        <f>AD2058*(1-(AD$1+AD$5))^($A2059-$A2058)*(1+2*(E2059/E2058-1))</f>
        <v>5059704.9304625979</v>
      </c>
      <c r="AE2059" t="e">
        <f>VLOOKUP(A2059,'UVXY-IV'!A$43:E$2041,4,0)</f>
        <v>#N/A</v>
      </c>
      <c r="AF2059">
        <v>9632</v>
      </c>
      <c r="AG2059">
        <f t="shared" si="157"/>
        <v>8.2852812155099471</v>
      </c>
      <c r="AI2059">
        <v>8.3452750000000009</v>
      </c>
      <c r="AJ2059">
        <f>AJ2058*(1-AJ$1+J2058)^($A2059-$A2058)*(2-E2059/E2058)</f>
        <v>8.3529684646819238</v>
      </c>
    </row>
    <row r="2060" spans="1:36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 s="75" t="e">
        <f>IF(A2060=#REF!,100,VLOOKUP(A2060,#REF!,10,0))</f>
        <v>#REF!</v>
      </c>
      <c r="G2060" s="71">
        <f t="shared" si="153"/>
        <v>110.46262601088957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 s="2">
        <f t="shared" si="155"/>
        <v>20369.772440555469</v>
      </c>
      <c r="L2060">
        <f>VLOOKUP(A2060,'VXX-IV'!A$1:C$4500,3,0)</f>
        <v>5092.51</v>
      </c>
      <c r="M2060">
        <f>M2059*(1-M$1+J2060)^($A2060-$A2059)*(1+2*(E2060/E2059-1))</f>
        <v>203560586.05224109</v>
      </c>
      <c r="O2060">
        <f>O2059*(1-(O$1+O$5))^($A2060-$A2059)*(1+1.5*(E2060/E2059-1))</f>
        <v>3020672.8127840925</v>
      </c>
      <c r="Q2060">
        <f>Q2059*(1-IF($A2060&lt;=Q2055,Q$1,Q$1+IF(AND(WEEKDAY($A2060)&lt;&gt;1,WEEKDAY($A2060)&lt;&gt;7),R$1,0)))^($A2060-$A2059)*(1-0.5*(E2060/E2059-1))</f>
        <v>17.856577792685037</v>
      </c>
      <c r="S2060" s="2">
        <f t="shared" si="154"/>
        <v>202.7876904962524</v>
      </c>
      <c r="T2060">
        <f>VLOOKUP(A2060,'VXZ-IV'!A$1:C$4500,3,0)</f>
        <v>202.72</v>
      </c>
      <c r="U2060" s="61">
        <f t="shared" si="156"/>
        <v>248.59335557013608</v>
      </c>
      <c r="V2060" s="63">
        <f>VLOOKUP(A2060,'VIXM-IV'!A$1:D$4500,4,0)</f>
        <v>248.72880000000001</v>
      </c>
      <c r="W2060">
        <f>W2059*(1-W$1+J2060)^($A2060-$A2059)*(2-I2060/I2059)</f>
        <v>14.139755706052034</v>
      </c>
      <c r="Y2060">
        <v>14.24</v>
      </c>
      <c r="Z2060">
        <f>Z2059*$E2060/$E2059*(1-(Z$1+Z$5+IF(AND(WEEKDAY(A2060)&lt;&gt;1,WEEKDAY(A2060)&lt;&gt;7),IF(A2060&lt;AA$2,AA$1,AA$3),0)))^($A2060-$A2059)</f>
        <v>16980.050319342008</v>
      </c>
      <c r="AA2060" t="e">
        <f>VLOOKUP(A2060,'VIXY-IV'!A$1:E$2000,4,0)</f>
        <v>#N/A</v>
      </c>
      <c r="AB2060">
        <f>ROW()</f>
        <v>2060</v>
      </c>
      <c r="AC2060">
        <f>B2060/C2060</f>
        <v>0.89073249696479162</v>
      </c>
      <c r="AD2060">
        <f>AD2059*(1-(AD$1+AD$5))^($A2060-$A2059)*(1+2*(E2060/E2059-1))</f>
        <v>3715610.9480214487</v>
      </c>
      <c r="AE2060" t="e">
        <f>VLOOKUP(A2060,'UVXY-IV'!A$43:E$2041,4,0)</f>
        <v>#N/A</v>
      </c>
      <c r="AF2060">
        <v>7424</v>
      </c>
      <c r="AG2060">
        <f t="shared" si="157"/>
        <v>9.3841411735150277</v>
      </c>
      <c r="AI2060">
        <v>9.4706375000000005</v>
      </c>
      <c r="AJ2060">
        <f>AJ2059*(1-AJ$1+J2059)^($A2060-$A2059)*(2-E2060/E2059)</f>
        <v>9.461152732274007</v>
      </c>
    </row>
    <row r="2061" spans="1:36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 s="75" t="e">
        <f>IF(A2061=#REF!,100,VLOOKUP(A2061,#REF!,10,0))</f>
        <v>#REF!</v>
      </c>
      <c r="G2061" s="71">
        <f t="shared" si="153"/>
        <v>107.34623247518849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 s="2">
        <f t="shared" si="155"/>
        <v>20943.993961024287</v>
      </c>
      <c r="L2061">
        <f>VLOOKUP(A2061,'VXX-IV'!A$1:C$4500,3,0)</f>
        <v>5236.07</v>
      </c>
      <c r="M2061">
        <f>M2060*(1-M$1+J2061)^($A2061-$A2060)*(1+2*(E2061/E2060-1))</f>
        <v>215037155.91669187</v>
      </c>
      <c r="O2061">
        <f>O2060*(1-(O$1+O$5))^($A2061-$A2060)*(1+1.5*(E2061/E2060-1))</f>
        <v>3148472.353318477</v>
      </c>
      <c r="Q2061">
        <f>Q2060*(1-IF($A2061&lt;=Q2056,Q$1,Q$1+IF(AND(WEEKDAY($A2061)&lt;&gt;1,WEEKDAY($A2061)&lt;&gt;7),R$1,0)))^($A2061-$A2060)*(1-0.5*(E2061/E2060-1))</f>
        <v>17.604232929475064</v>
      </c>
      <c r="S2061" s="2">
        <f t="shared" si="154"/>
        <v>205.4312519648683</v>
      </c>
      <c r="T2061">
        <f>VLOOKUP(A2061,'VXZ-IV'!A$1:C$4500,3,0)</f>
        <v>205.36</v>
      </c>
      <c r="U2061" s="61">
        <f t="shared" si="156"/>
        <v>251.83432045194036</v>
      </c>
      <c r="V2061" s="63">
        <f>VLOOKUP(A2061,'VIXM-IV'!A$1:D$4500,4,0)</f>
        <v>251.97200000000001</v>
      </c>
      <c r="W2061">
        <f>W2060*(1-W$1+J2061)^($A2061-$A2060)*(2-I2061/I2060)</f>
        <v>13.954629788079936</v>
      </c>
      <c r="Y2061">
        <v>13.78</v>
      </c>
      <c r="Z2061">
        <f>Z2060*$E2061/$E2060*(1-(Z$1+Z$5+IF(AND(WEEKDAY(A2061)&lt;&gt;1,WEEKDAY(A2061)&lt;&gt;7),IF(A2061&lt;AA$2,AA$1,AA$3),0)))^($A2061-$A2060)</f>
        <v>17458.592622148561</v>
      </c>
      <c r="AA2061" t="e">
        <f>VLOOKUP(A2061,'VIXY-IV'!A$1:E$2000,4,0)</f>
        <v>#N/A</v>
      </c>
      <c r="AB2061">
        <f>ROW()</f>
        <v>2061</v>
      </c>
      <c r="AC2061">
        <f>B2061/C2061</f>
        <v>0.89100277447483156</v>
      </c>
      <c r="AD2061">
        <f>AD2060*(1-(AD$1+AD$5))^($A2061-$A2060)*(1+2*(E2061/E2060-1))</f>
        <v>3925129.7795550018</v>
      </c>
      <c r="AE2061" t="e">
        <f>VLOOKUP(A2061,'UVXY-IV'!A$43:E$2041,4,0)</f>
        <v>#N/A</v>
      </c>
      <c r="AF2061">
        <v>7944</v>
      </c>
      <c r="AG2061">
        <f t="shared" si="157"/>
        <v>9.1189691807537905</v>
      </c>
      <c r="AI2061">
        <v>9.2020999999999997</v>
      </c>
      <c r="AJ2061">
        <f>AJ2060*(1-AJ$1+J2060)^($A2061-$A2060)*(2-E2061/E2060)</f>
        <v>9.1939144633201728</v>
      </c>
    </row>
    <row r="2062" spans="1:36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 s="75" t="e">
        <f>IF(A2062=#REF!,100,VLOOKUP(A2062,#REF!,10,0))</f>
        <v>#REF!</v>
      </c>
      <c r="G2062" s="71">
        <f t="shared" si="153"/>
        <v>107.9832876543395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 s="2">
        <f t="shared" si="155"/>
        <v>20819.236391540355</v>
      </c>
      <c r="L2062">
        <f>VLOOKUP(A2062,'VXX-IV'!A$1:C$4500,3,0)</f>
        <v>5204.88</v>
      </c>
      <c r="M2062">
        <f>M2061*(1-M$1+J2062)^($A2062-$A2061)*(1+2*(E2062/E2061-1))</f>
        <v>212475740.2810252</v>
      </c>
      <c r="O2062">
        <f>O2061*(1-(O$1+O$5))^($A2062-$A2061)*(1+1.5*(E2062/E2061-1))</f>
        <v>3120415.1231642473</v>
      </c>
      <c r="Q2062">
        <f>Q2061*(1-IF($A2062&lt;=Q2057,Q$1,Q$1+IF(AND(WEEKDAY($A2062)&lt;&gt;1,WEEKDAY($A2062)&lt;&gt;7),R$1,0)))^($A2062-$A2061)*(1-0.5*(E2062/E2061-1))</f>
        <v>17.656010272585004</v>
      </c>
      <c r="S2062" s="2">
        <f t="shared" si="154"/>
        <v>202.15335429263055</v>
      </c>
      <c r="T2062">
        <f>VLOOKUP(A2062,'VXZ-IV'!A$1:C$4500,3,0)</f>
        <v>202.08</v>
      </c>
      <c r="U2062" s="61">
        <f t="shared" si="156"/>
        <v>247.81627873388877</v>
      </c>
      <c r="V2062" s="63">
        <f>VLOOKUP(A2062,'VIXM-IV'!A$1:D$4500,4,0)</f>
        <v>247.95160000000001</v>
      </c>
      <c r="W2062">
        <f>W2061*(1-W$1+J2062)^($A2062-$A2061)*(2-I2062/I2061)</f>
        <v>14.176499774456389</v>
      </c>
      <c r="Y2062">
        <v>14.11</v>
      </c>
      <c r="Z2062">
        <f>Z2061*$E2062/$E2061*(1-(Z$1+Z$5+IF(AND(WEEKDAY(A2062)&lt;&gt;1,WEEKDAY(A2062)&lt;&gt;7),IF(A2062&lt;AA$2,AA$1,AA$3),0)))^($A2062-$A2061)</f>
        <v>17354.483893643763</v>
      </c>
      <c r="AA2062" t="e">
        <f>VLOOKUP(A2062,'VIXY-IV'!A$1:E$2000,4,0)</f>
        <v>#N/A</v>
      </c>
      <c r="AB2062">
        <f>ROW()</f>
        <v>2062</v>
      </c>
      <c r="AC2062">
        <f>B2062/C2062</f>
        <v>0.88928713659896452</v>
      </c>
      <c r="AD2062">
        <f>AD2061*(1-(AD$1+AD$5))^($A2062-$A2061)*(1+2*(E2062/E2061-1))</f>
        <v>3878411.0572251878</v>
      </c>
      <c r="AE2062" t="e">
        <f>VLOOKUP(A2062,'UVXY-IV'!A$43:E$2041,4,0)</f>
        <v>#N/A</v>
      </c>
      <c r="AF2062">
        <v>7684</v>
      </c>
      <c r="AG2062">
        <f t="shared" si="157"/>
        <v>9.1726592250722998</v>
      </c>
      <c r="AI2062">
        <v>9.2555750000000003</v>
      </c>
      <c r="AJ2062">
        <f>AJ2061*(1-AJ$1+J2061)^($A2062-$A2061)*(2-E2062/E2061)</f>
        <v>9.2481562884320159</v>
      </c>
    </row>
    <row r="2063" spans="1:36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 s="75" t="e">
        <f>IF(A2063=#REF!,100,VLOOKUP(A2063,#REF!,10,0))</f>
        <v>#REF!</v>
      </c>
      <c r="G2063" s="71">
        <f t="shared" si="153"/>
        <v>110.12684556253676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 s="2">
        <f t="shared" si="155"/>
        <v>20405.505672173877</v>
      </c>
      <c r="L2063">
        <f>VLOOKUP(A2063,'VXX-IV'!A$1:C$4500,3,0)</f>
        <v>5101.4399999999996</v>
      </c>
      <c r="M2063">
        <f>M2062*(1-M$1+J2063)^($A2063-$A2062)*(1+2*(E2063/E2062-1))</f>
        <v>204031358.67815721</v>
      </c>
      <c r="O2063">
        <f>O2062*(1-(O$1+O$5))^($A2063-$A2062)*(1+1.5*(E2063/E2062-1))</f>
        <v>3027471.8461656421</v>
      </c>
      <c r="Q2063">
        <f>Q2062*(1-IF($A2063&lt;=Q2058,Q$1,Q$1+IF(AND(WEEKDAY($A2063)&lt;&gt;1,WEEKDAY($A2063)&lt;&gt;7),R$1,0)))^($A2063-$A2062)*(1-0.5*(E2063/E2062-1))</f>
        <v>17.830789402475272</v>
      </c>
      <c r="S2063" s="2">
        <f t="shared" si="154"/>
        <v>201.91024297137884</v>
      </c>
      <c r="T2063">
        <f>VLOOKUP(A2063,'VXZ-IV'!A$1:C$4500,3,0)</f>
        <v>201.84</v>
      </c>
      <c r="U2063" s="61">
        <f t="shared" si="156"/>
        <v>247.51852405578958</v>
      </c>
      <c r="V2063" s="63">
        <f>VLOOKUP(A2063,'VIXM-IV'!A$1:D$4500,4,0)</f>
        <v>247.66200000000001</v>
      </c>
      <c r="W2063">
        <f>W2062*(1-W$1+J2063)^($A2063-$A2062)*(2-I2063/I2062)</f>
        <v>14.192746274582289</v>
      </c>
      <c r="Y2063">
        <v>14.06</v>
      </c>
      <c r="Z2063">
        <f>Z2062*$E2063/$E2062*(1-(Z$1+Z$5+IF(AND(WEEKDAY(A2063)&lt;&gt;1,WEEKDAY(A2063)&lt;&gt;7),IF(A2063&lt;AA$2,AA$1,AA$3),0)))^($A2063-$A2062)</f>
        <v>17009.493652299199</v>
      </c>
      <c r="AA2063" t="e">
        <f>VLOOKUP(A2063,'VIXY-IV'!A$1:E$2000,4,0)</f>
        <v>#N/A</v>
      </c>
      <c r="AB2063">
        <f>ROW()</f>
        <v>2063</v>
      </c>
      <c r="AC2063">
        <f>B2063/C2063</f>
        <v>0.86924939467312345</v>
      </c>
      <c r="AD2063">
        <f>AD2062*(1-(AD$1+AD$5))^($A2063-$A2062)*(1+2*(E2063/E2062-1))</f>
        <v>3724306.1902550524</v>
      </c>
      <c r="AE2063" t="e">
        <f>VLOOKUP(A2063,'UVXY-IV'!A$43:E$2041,4,0)</f>
        <v>#N/A</v>
      </c>
      <c r="AF2063">
        <v>7800</v>
      </c>
      <c r="AG2063">
        <f t="shared" si="157"/>
        <v>9.3543084254656179</v>
      </c>
      <c r="AI2063">
        <v>9.4369250000000005</v>
      </c>
      <c r="AJ2063">
        <f>AJ2062*(1-AJ$1+J2062)^($A2063-$A2062)*(2-E2063/E2062)</f>
        <v>9.4314132952540319</v>
      </c>
    </row>
    <row r="2064" spans="1:36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 s="75" t="e">
        <f>IF(A2064=#REF!,100,VLOOKUP(A2064,#REF!,10,0))</f>
        <v>#REF!</v>
      </c>
      <c r="G2064" s="71">
        <f t="shared" si="153"/>
        <v>109.05191796048194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 s="2">
        <f t="shared" si="155"/>
        <v>20604.21754248493</v>
      </c>
      <c r="L2064">
        <f>VLOOKUP(A2064,'VXX-IV'!A$1:C$4500,3,0)</f>
        <v>5151.12</v>
      </c>
      <c r="M2064">
        <f>M2063*(1-M$1+J2064)^($A2064-$A2063)*(1+2*(E2064/E2063-1))</f>
        <v>208005470.57144758</v>
      </c>
      <c r="O2064">
        <f>O2063*(1-(O$1+O$5))^($A2064-$A2063)*(1+1.5*(E2064/E2063-1))</f>
        <v>3071768.2727198489</v>
      </c>
      <c r="Q2064">
        <f>Q2063*(1-IF($A2064&lt;=Q2059,Q$1,Q$1+IF(AND(WEEKDAY($A2064)&lt;&gt;1,WEEKDAY($A2064)&lt;&gt;7),R$1,0)))^($A2064-$A2063)*(1-0.5*(E2064/E2063-1))</f>
        <v>17.743306073326472</v>
      </c>
      <c r="S2064" s="2">
        <f t="shared" si="154"/>
        <v>198.76998029664736</v>
      </c>
      <c r="T2064">
        <f>VLOOKUP(A2064,'VXZ-IV'!A$1:C$4500,3,0)</f>
        <v>198.68</v>
      </c>
      <c r="U2064" s="61">
        <f t="shared" si="156"/>
        <v>243.66919351833974</v>
      </c>
      <c r="V2064" s="63">
        <f>VLOOKUP(A2064,'VIXM-IV'!A$1:D$4500,4,0)</f>
        <v>243.8124</v>
      </c>
      <c r="W2064">
        <f>W2063*(1-W$1+J2064)^($A2064-$A2063)*(2-I2064/I2063)</f>
        <v>14.412677027210369</v>
      </c>
      <c r="Y2064">
        <v>14.2</v>
      </c>
      <c r="Z2064">
        <f>Z2063*$E2064/$E2063*(1-(Z$1+Z$5+IF(AND(WEEKDAY(A2064)&lt;&gt;1,WEEKDAY(A2064)&lt;&gt;7),IF(A2064&lt;AA$2,AA$1,AA$3),0)))^($A2064-$A2063)</f>
        <v>17175.02605744468</v>
      </c>
      <c r="AA2064" t="e">
        <f>VLOOKUP(A2064,'VIXY-IV'!A$1:E$2000,4,0)</f>
        <v>#N/A</v>
      </c>
      <c r="AB2064">
        <f>ROW()</f>
        <v>2064</v>
      </c>
      <c r="AC2064">
        <f>B2064/C2064</f>
        <v>0.87284396309667078</v>
      </c>
      <c r="AD2064">
        <f>AD2063*(1-(AD$1+AD$5))^($A2064-$A2063)*(1+2*(E2064/E2063-1))</f>
        <v>3796882.7525550867</v>
      </c>
      <c r="AE2064" t="e">
        <f>VLOOKUP(A2064,'UVXY-IV'!A$43:E$2041,4,0)</f>
        <v>#N/A</v>
      </c>
      <c r="AF2064">
        <v>7640</v>
      </c>
      <c r="AG2064">
        <f t="shared" si="157"/>
        <v>9.2625713378772545</v>
      </c>
      <c r="AI2064">
        <v>9.3445125000000004</v>
      </c>
      <c r="AJ2064">
        <f>AJ2063*(1-AJ$1+J2063)^($A2064-$A2063)*(2-E2064/E2063)</f>
        <v>9.3390316543875453</v>
      </c>
    </row>
    <row r="2065" spans="1:36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 s="75" t="e">
        <f>IF(A2065=#REF!,100,VLOOKUP(A2065,#REF!,10,0))</f>
        <v>#REF!</v>
      </c>
      <c r="G2065" s="71">
        <f t="shared" si="153"/>
        <v>115.43254842367331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 s="2">
        <f t="shared" si="155"/>
        <v>19396.965061272869</v>
      </c>
      <c r="L2065">
        <f>VLOOKUP(A2065,'VXX-IV'!A$1:C$4500,3,0)</f>
        <v>4849.3</v>
      </c>
      <c r="M2065">
        <f>M2064*(1-M$1+J2065)^($A2065-$A2064)*(1+2*(E2065/E2064-1))</f>
        <v>183633186.16578349</v>
      </c>
      <c r="O2065">
        <f>O2064*(1-(O$1+O$5))^($A2065-$A2064)*(1+1.5*(E2065/E2064-1))</f>
        <v>2802066.9352373923</v>
      </c>
      <c r="Q2065">
        <f>Q2064*(1-IF($A2065&lt;=Q2060,Q$1,Q$1+IF(AND(WEEKDAY($A2065)&lt;&gt;1,WEEKDAY($A2065)&lt;&gt;7),R$1,0)))^($A2065-$A2064)*(1-0.5*(E2065/E2064-1))</f>
        <v>18.260485500329303</v>
      </c>
      <c r="S2065" s="2">
        <f t="shared" si="154"/>
        <v>195.01745789159611</v>
      </c>
      <c r="T2065">
        <f>VLOOKUP(A2065,'VXZ-IV'!A$1:C$4500,3,0)</f>
        <v>194.96</v>
      </c>
      <c r="U2065" s="61">
        <f t="shared" si="156"/>
        <v>239.07007952953052</v>
      </c>
      <c r="V2065" s="63">
        <f>VLOOKUP(A2065,'VIXM-IV'!A$1:D$4500,4,0)</f>
        <v>239.21119999999999</v>
      </c>
      <c r="W2065">
        <f>W2064*(1-W$1+J2065)^($A2065-$A2064)*(2-I2065/I2064)</f>
        <v>14.681493690521835</v>
      </c>
      <c r="Y2065">
        <v>14.2</v>
      </c>
      <c r="Z2065">
        <f>Z2064*$E2065/$E2064*(1-(Z$1+Z$5+IF(AND(WEEKDAY(A2065)&lt;&gt;1,WEEKDAY(A2065)&lt;&gt;7),IF(A2065&lt;AA$2,AA$1,AA$3),0)))^($A2065-$A2064)</f>
        <v>16168.254260304233</v>
      </c>
      <c r="AA2065" t="e">
        <f>VLOOKUP(A2065,'VIXY-IV'!A$1:E$2000,4,0)</f>
        <v>#N/A</v>
      </c>
      <c r="AB2065">
        <f>ROW()</f>
        <v>2065</v>
      </c>
      <c r="AC2065">
        <f>B2065/C2065</f>
        <v>0.8802846379238175</v>
      </c>
      <c r="AD2065">
        <f>AD2064*(1-(AD$1+AD$5))^($A2065-$A2064)*(1+2*(E2065/E2064-1))</f>
        <v>3352119.4564172807</v>
      </c>
      <c r="AE2065" t="e">
        <f>VLOOKUP(A2065,'UVXY-IV'!A$43:E$2041,4,0)</f>
        <v>#N/A</v>
      </c>
      <c r="AF2065">
        <v>6900</v>
      </c>
      <c r="AG2065">
        <f t="shared" si="157"/>
        <v>9.8026981511068723</v>
      </c>
      <c r="AI2065">
        <v>9.8910250000000008</v>
      </c>
      <c r="AJ2065">
        <f>AJ2064*(1-AJ$1+J2064)^($A2065-$A2064)*(2-E2065/E2064)</f>
        <v>9.8840895691252424</v>
      </c>
    </row>
    <row r="2066" spans="1:36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 s="75" t="e">
        <f>IF(A2066=#REF!,100,VLOOKUP(A2066,#REF!,10,0))</f>
        <v>#REF!</v>
      </c>
      <c r="G2066" s="71">
        <f t="shared" si="153"/>
        <v>103.36521235317286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 s="2">
        <f t="shared" si="155"/>
        <v>21424.264203468188</v>
      </c>
      <c r="L2066">
        <f>VLOOKUP(A2066,'VXX-IV'!A$1:C$4500,3,0)</f>
        <v>5356.13</v>
      </c>
      <c r="M2066">
        <f>M2065*(1-M$1+J2066)^($A2066-$A2065)*(1+2*(E2066/E2065-1))</f>
        <v>222017755.71443573</v>
      </c>
      <c r="O2066">
        <f>O2065*(1-(O$1+O$5))^($A2066-$A2065)*(1+1.5*(E2066/E2065-1))</f>
        <v>3241428.6045485912</v>
      </c>
      <c r="Q2066">
        <f>Q2065*(1-IF($A2066&lt;=Q2061,Q$1,Q$1+IF(AND(WEEKDAY($A2066)&lt;&gt;1,WEEKDAY($A2066)&lt;&gt;7),R$1,0)))^($A2066-$A2065)*(1-0.5*(E2066/E2065-1))</f>
        <v>17.305558111988418</v>
      </c>
      <c r="S2066" s="2">
        <f t="shared" si="154"/>
        <v>201.75879098303182</v>
      </c>
      <c r="T2066">
        <f>VLOOKUP(A2066,'VXZ-IV'!A$1:C$4500,3,0)</f>
        <v>201.68</v>
      </c>
      <c r="U2066" s="61">
        <f t="shared" si="156"/>
        <v>247.33448783806628</v>
      </c>
      <c r="V2066" s="63">
        <f>VLOOKUP(A2066,'VIXM-IV'!A$1:D$4500,4,0)</f>
        <v>247.48439999999999</v>
      </c>
      <c r="W2066">
        <f>W2065*(1-W$1+J2066)^($A2066-$A2065)*(2-I2066/I2065)</f>
        <v>14.173160217498848</v>
      </c>
      <c r="Y2066">
        <v>14.28</v>
      </c>
      <c r="Z2066">
        <f>Z2065*$E2066/$E2065*(1-(Z$1+Z$5+IF(AND(WEEKDAY(A2066)&lt;&gt;1,WEEKDAY(A2066)&lt;&gt;7),IF(A2066&lt;AA$2,AA$1,AA$3),0)))^($A2066-$A2065)</f>
        <v>17857.972268732508</v>
      </c>
      <c r="AA2066" t="e">
        <f>VLOOKUP(A2066,'VIXY-IV'!A$1:E$2000,4,0)</f>
        <v>#N/A</v>
      </c>
      <c r="AB2066">
        <f>ROW()</f>
        <v>2066</v>
      </c>
      <c r="AC2066">
        <f>B2066/C2066</f>
        <v>0.92172584956090109</v>
      </c>
      <c r="AD2066">
        <f>AD2065*(1-(AD$1+AD$5))^($A2066-$A2065)*(1+2*(E2066/E2065-1))</f>
        <v>4052845.0264017354</v>
      </c>
      <c r="AE2066" t="e">
        <f>VLOOKUP(A2066,'UVXY-IV'!A$43:E$2041,4,0)</f>
        <v>#N/A</v>
      </c>
      <c r="AF2066">
        <v>7828</v>
      </c>
      <c r="AG2066">
        <f t="shared" si="157"/>
        <v>8.7775137690556662</v>
      </c>
      <c r="AI2066">
        <v>8.8618749999999995</v>
      </c>
      <c r="AJ2066">
        <f>AJ2065*(1-AJ$1+J2065)^($A2066-$A2065)*(2-E2066/E2065)</f>
        <v>8.8504988921268204</v>
      </c>
    </row>
    <row r="2067" spans="1:36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 s="75" t="e">
        <f>IF(A2067=#REF!,100,VLOOKUP(A2067,#REF!,10,0))</f>
        <v>#REF!</v>
      </c>
      <c r="G2067" s="71">
        <f t="shared" si="153"/>
        <v>101.93502679232647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 s="2">
        <f t="shared" si="155"/>
        <v>21720.204884832892</v>
      </c>
      <c r="L2067">
        <f>VLOOKUP(A2067,'VXX-IV'!A$1:C$4500,3,0)</f>
        <v>5430.11</v>
      </c>
      <c r="M2067">
        <f>M2066*(1-M$1+J2067)^($A2067-$A2066)*(1+2*(E2067/E2066-1))</f>
        <v>228151760.84490591</v>
      </c>
      <c r="O2067">
        <f>O2066*(1-(O$1+O$5))^($A2067-$A2066)*(1+1.5*(E2067/E2066-1))</f>
        <v>3308670.6381548452</v>
      </c>
      <c r="Q2067">
        <f>Q2066*(1-IF($A2067&lt;=Q2062,Q$1,Q$1+IF(AND(WEEKDAY($A2067)&lt;&gt;1,WEEKDAY($A2067)&lt;&gt;7),R$1,0)))^($A2067-$A2066)*(1-0.5*(E2067/E2066-1))</f>
        <v>17.185388908915932</v>
      </c>
      <c r="S2067" s="2">
        <f t="shared" si="154"/>
        <v>204.63215700258991</v>
      </c>
      <c r="T2067">
        <f>VLOOKUP(A2067,'VXZ-IV'!A$1:C$4500,3,0)</f>
        <v>204.56</v>
      </c>
      <c r="U2067" s="61">
        <f t="shared" si="156"/>
        <v>250.85719917351807</v>
      </c>
      <c r="V2067" s="63">
        <f>VLOOKUP(A2067,'VIXM-IV'!A$1:D$4500,4,0)</f>
        <v>251.01</v>
      </c>
      <c r="W2067">
        <f>W2066*(1-W$1+J2067)^($A2067-$A2066)*(2-I2067/I2066)</f>
        <v>13.97051138673687</v>
      </c>
      <c r="Y2067">
        <v>14.32</v>
      </c>
      <c r="Z2067">
        <f>Z2066*$E2067/$E2066*(1-(Z$1+Z$5+IF(AND(WEEKDAY(A2067)&lt;&gt;1,WEEKDAY(A2067)&lt;&gt;7),IF(A2067&lt;AA$2,AA$1,AA$3),0)))^($A2067-$A2066)</f>
        <v>18104.538572344474</v>
      </c>
      <c r="AA2067" t="e">
        <f>VLOOKUP(A2067,'VIXY-IV'!A$1:E$2000,4,0)</f>
        <v>#N/A</v>
      </c>
      <c r="AB2067">
        <f>ROW()</f>
        <v>2067</v>
      </c>
      <c r="AC2067">
        <f>B2067/C2067</f>
        <v>0.91762013729977121</v>
      </c>
      <c r="AD2067">
        <f>AD2066*(1-(AD$1+AD$5))^($A2067-$A2066)*(1+2*(E2067/E2066-1))</f>
        <v>4164856.9191554766</v>
      </c>
      <c r="AE2067" t="e">
        <f>VLOOKUP(A2067,'UVXY-IV'!A$43:E$2041,4,0)</f>
        <v>#N/A</v>
      </c>
      <c r="AF2067">
        <v>8008</v>
      </c>
      <c r="AG2067">
        <f t="shared" si="157"/>
        <v>8.6556628502965562</v>
      </c>
      <c r="AI2067">
        <v>8.7415000000000003</v>
      </c>
      <c r="AJ2067">
        <f>AJ2066*(1-AJ$1+J2066)^($A2067-$A2066)*(2-E2067/E2066)</f>
        <v>8.7277390853048988</v>
      </c>
    </row>
    <row r="2068" spans="1:36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 s="75" t="e">
        <f>IF(A2068=#REF!,100,VLOOKUP(A2068,#REF!,10,0))</f>
        <v>#REF!</v>
      </c>
      <c r="G2068" s="71">
        <f t="shared" si="153"/>
        <v>95.145800543374236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 s="2">
        <f t="shared" si="155"/>
        <v>23166.33492996166</v>
      </c>
      <c r="L2068">
        <f>VLOOKUP(A2068,'VXX-IV'!A$1:C$4500,3,0)</f>
        <v>5791.66</v>
      </c>
      <c r="M2068">
        <f>M2067*(1-M$1+J2068)^($A2068-$A2067)*(1+2*(E2068/E2067-1))</f>
        <v>258532080.59177727</v>
      </c>
      <c r="O2068">
        <f>O2067*(1-(O$1+O$5))^($A2068-$A2067)*(1+1.5*(E2068/E2067-1))</f>
        <v>3639189.1476982469</v>
      </c>
      <c r="Q2068">
        <f>Q2067*(1-IF($A2068&lt;=Q2063,Q$1,Q$1+IF(AND(WEEKDAY($A2068)&lt;&gt;1,WEEKDAY($A2068)&lt;&gt;7),R$1,0)))^($A2068-$A2067)*(1-0.5*(E2068/E2067-1))</f>
        <v>16.612653267289563</v>
      </c>
      <c r="S2068" s="2">
        <f t="shared" si="154"/>
        <v>213.70455246156465</v>
      </c>
      <c r="T2068">
        <f>VLOOKUP(A2068,'VXZ-IV'!A$1:C$4500,3,0)</f>
        <v>213.64</v>
      </c>
      <c r="U2068" s="61">
        <f t="shared" si="156"/>
        <v>261.97927548522136</v>
      </c>
      <c r="V2068" s="63">
        <f>VLOOKUP(A2068,'VIXM-IV'!A$1:D$4500,4,0)</f>
        <v>262.1284</v>
      </c>
      <c r="W2068">
        <f>W2067*(1-W$1+J2068)^($A2068-$A2067)*(2-I2068/I2067)</f>
        <v>13.350341500631487</v>
      </c>
      <c r="Y2068">
        <v>13.6</v>
      </c>
      <c r="Z2068">
        <f>Z2067*$E2068/$E2067*(1-(Z$1+Z$5+IF(AND(WEEKDAY(A2068)&lt;&gt;1,WEEKDAY(A2068)&lt;&gt;7),IF(A2068&lt;AA$2,AA$1,AA$3),0)))^($A2068-$A2067)</f>
        <v>19309.808116005494</v>
      </c>
      <c r="AA2068" t="e">
        <f>VLOOKUP(A2068,'VIXY-IV'!A$1:E$2000,4,0)</f>
        <v>#N/A</v>
      </c>
      <c r="AB2068">
        <f>ROW()</f>
        <v>2068</v>
      </c>
      <c r="AC2068">
        <f>B2068/C2068</f>
        <v>0.93642430628731999</v>
      </c>
      <c r="AD2068">
        <f>AD2067*(1-(AD$1+AD$5))^($A2068-$A2067)*(1+2*(E2068/E2067-1))</f>
        <v>4719485.698905699</v>
      </c>
      <c r="AE2068" t="e">
        <f>VLOOKUP(A2068,'UVXY-IV'!A$43:E$2041,4,0)</f>
        <v>#N/A</v>
      </c>
      <c r="AF2068">
        <v>9388</v>
      </c>
      <c r="AG2068">
        <f t="shared" si="157"/>
        <v>8.0787894006328003</v>
      </c>
      <c r="AI2068">
        <v>8.1577999999999999</v>
      </c>
      <c r="AJ2068">
        <f>AJ2067*(1-AJ$1+J2067)^($A2068-$A2067)*(2-E2068/E2067)</f>
        <v>8.1461593283767151</v>
      </c>
    </row>
    <row r="2069" spans="1:36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 s="75" t="e">
        <f>IF(A2069=#REF!,100,VLOOKUP(A2069,#REF!,10,0))</f>
        <v>#REF!</v>
      </c>
      <c r="G2069" s="71">
        <f t="shared" si="153"/>
        <v>97.654054956728217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 s="2">
        <f t="shared" si="155"/>
        <v>22554.138099452688</v>
      </c>
      <c r="L2069">
        <f>VLOOKUP(A2069,'VXX-IV'!A$1:C$4500,3,0)</f>
        <v>5638.6</v>
      </c>
      <c r="M2069">
        <f>M2068*(1-M$1+J2069)^($A2069-$A2068)*(1+2*(E2069/E2068-1))</f>
        <v>244869441.55967221</v>
      </c>
      <c r="O2069">
        <f>O2068*(1-(O$1+O$5))^($A2069-$A2068)*(1+1.5*(E2069/E2068-1))</f>
        <v>3495182.948474138</v>
      </c>
      <c r="Q2069">
        <f>Q2068*(1-IF($A2069&lt;=Q2064,Q$1,Q$1+IF(AND(WEEKDAY($A2069)&lt;&gt;1,WEEKDAY($A2069)&lt;&gt;7),R$1,0)))^($A2069-$A2068)*(1-0.5*(E2069/E2068-1))</f>
        <v>16.830312251483797</v>
      </c>
      <c r="S2069" s="2">
        <f t="shared" si="154"/>
        <v>215.77316899959806</v>
      </c>
      <c r="T2069">
        <f>VLOOKUP(A2069,'VXZ-IV'!A$1:C$4500,3,0)</f>
        <v>215.68</v>
      </c>
      <c r="U2069" s="61">
        <f t="shared" si="156"/>
        <v>264.51605117008586</v>
      </c>
      <c r="V2069" s="63">
        <f>VLOOKUP(A2069,'VIXM-IV'!A$1:D$4500,4,0)</f>
        <v>264.666</v>
      </c>
      <c r="W2069">
        <f>W2068*(1-W$1+J2069)^($A2069-$A2068)*(2-I2069/I2068)</f>
        <v>13.218836771471077</v>
      </c>
      <c r="Y2069">
        <v>13.42</v>
      </c>
      <c r="Z2069">
        <f>Z2068*$E2069/$E2068*(1-(Z$1+Z$5+IF(AND(WEEKDAY(A2069)&lt;&gt;1,WEEKDAY(A2069)&lt;&gt;7),IF(A2069&lt;AA$2,AA$1,AA$3),0)))^($A2069-$A2068)</f>
        <v>18799.136244597466</v>
      </c>
      <c r="AA2069" t="e">
        <f>VLOOKUP(A2069,'VIXY-IV'!A$1:E$2000,4,0)</f>
        <v>#N/A</v>
      </c>
      <c r="AB2069">
        <f>ROW()</f>
        <v>2069</v>
      </c>
      <c r="AC2069">
        <f>B2069/C2069</f>
        <v>0.92887624466571839</v>
      </c>
      <c r="AD2069">
        <f>AD2068*(1-(AD$1+AD$5))^($A2069-$A2068)*(1+2*(E2069/E2068-1))</f>
        <v>4470201.520055227</v>
      </c>
      <c r="AE2069" t="e">
        <f>VLOOKUP(A2069,'UVXY-IV'!A$43:E$2041,4,0)</f>
        <v>#N/A</v>
      </c>
      <c r="AF2069">
        <v>8640</v>
      </c>
      <c r="AG2069">
        <f t="shared" si="157"/>
        <v>8.2906056932675618</v>
      </c>
      <c r="AI2069">
        <v>8.3721625</v>
      </c>
      <c r="AJ2069">
        <f>AJ2068*(1-AJ$1+J2068)^($A2069-$A2068)*(2-E2069/E2068)</f>
        <v>8.3600417052907048</v>
      </c>
    </row>
    <row r="2070" spans="1:36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 s="75" t="e">
        <f>IF(A2070=#REF!,100,VLOOKUP(A2070,#REF!,10,0))</f>
        <v>#REF!</v>
      </c>
      <c r="G2070" s="71">
        <f t="shared" si="153"/>
        <v>101.92631478122544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 s="2">
        <f t="shared" si="155"/>
        <v>21566.936632655063</v>
      </c>
      <c r="L2070">
        <f>VLOOKUP(A2070,'VXX-IV'!A$1:C$4500,3,0)</f>
        <v>5391.8</v>
      </c>
      <c r="M2070">
        <f>M2069*(1-M$1+J2070)^($A2070-$A2069)*(1+2*(E2070/E2069-1))</f>
        <v>223434257.06722263</v>
      </c>
      <c r="O2070">
        <f>O2069*(1-(O$1+O$5))^($A2070-$A2069)*(1+1.5*(E2070/E2069-1))</f>
        <v>3265785.8928703042</v>
      </c>
      <c r="Q2070">
        <f>Q2069*(1-IF($A2070&lt;=Q2065,Q$1,Q$1+IF(AND(WEEKDAY($A2070)&lt;&gt;1,WEEKDAY($A2070)&lt;&gt;7),R$1,0)))^($A2070-$A2069)*(1-0.5*(E2070/E2069-1))</f>
        <v>17.198018645609945</v>
      </c>
      <c r="S2070" s="2">
        <f t="shared" si="154"/>
        <v>211.27690504278283</v>
      </c>
      <c r="T2070">
        <f>VLOOKUP(A2070,'VXZ-IV'!A$1:C$4500,3,0)</f>
        <v>211.2</v>
      </c>
      <c r="U2070" s="61">
        <f t="shared" si="156"/>
        <v>259.00437079843078</v>
      </c>
      <c r="V2070" s="63">
        <f>VLOOKUP(A2070,'VIXM-IV'!A$1:D$4500,4,0)</f>
        <v>259.15120000000002</v>
      </c>
      <c r="W2070">
        <f>W2069*(1-W$1+J2070)^($A2070-$A2069)*(2-I2070/I2069)</f>
        <v>13.493530880259236</v>
      </c>
      <c r="Y2070">
        <v>13.42</v>
      </c>
      <c r="Z2070">
        <f>Z2069*$E2070/$E2069*(1-(Z$1+Z$5+IF(AND(WEEKDAY(A2070)&lt;&gt;1,WEEKDAY(A2070)&lt;&gt;7),IF(A2070&lt;AA$2,AA$1,AA$3),0)))^($A2070-$A2069)</f>
        <v>17976.177124775382</v>
      </c>
      <c r="AA2070" t="e">
        <f>VLOOKUP(A2070,'VIXY-IV'!A$1:E$2000,4,0)</f>
        <v>#N/A</v>
      </c>
      <c r="AB2070">
        <f>ROW()</f>
        <v>2070</v>
      </c>
      <c r="AC2070">
        <f>B2070/C2070</f>
        <v>0.91849646445850386</v>
      </c>
      <c r="AD2070">
        <f>AD2069*(1-(AD$1+AD$5))^($A2070-$A2069)*(1+2*(E2070/E2069-1))</f>
        <v>4078931.0482781786</v>
      </c>
      <c r="AE2070" t="e">
        <f>VLOOKUP(A2070,'UVXY-IV'!A$43:E$2041,4,0)</f>
        <v>#N/A</v>
      </c>
      <c r="AF2070">
        <v>8248</v>
      </c>
      <c r="AG2070">
        <f t="shared" si="157"/>
        <v>8.6529077403958699</v>
      </c>
      <c r="AI2070">
        <v>8.7366375000000005</v>
      </c>
      <c r="AJ2070">
        <f>AJ2069*(1-AJ$1+J2069)^($A2070-$A2069)*(2-E2070/E2069)</f>
        <v>8.7254799801052609</v>
      </c>
    </row>
    <row r="2071" spans="1:36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 s="75" t="e">
        <f>IF(A2071=#REF!,100,VLOOKUP(A2071,#REF!,10,0))</f>
        <v>#REF!</v>
      </c>
      <c r="G2071" s="71">
        <f t="shared" si="153"/>
        <v>109.56805551892018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 s="2">
        <f t="shared" si="155"/>
        <v>19949.557828426965</v>
      </c>
      <c r="L2071">
        <f>VLOOKUP(A2071,'VXX-IV'!A$1:C$4500,3,0)</f>
        <v>4987.45</v>
      </c>
      <c r="M2071">
        <f>M2070*(1-M$1+J2071)^($A2071-$A2070)*(1+2*(E2071/E2070-1))</f>
        <v>189922909.8458603</v>
      </c>
      <c r="O2071">
        <f>O2070*(1-(O$1+O$5))^($A2071-$A2070)*(1+1.5*(E2071/E2070-1))</f>
        <v>2898488.5303908302</v>
      </c>
      <c r="Q2071">
        <f>Q2070*(1-IF($A2071&lt;=Q2066,Q$1,Q$1+IF(AND(WEEKDAY($A2071)&lt;&gt;1,WEEKDAY($A2071)&lt;&gt;7),R$1,0)))^($A2071-$A2070)*(1-0.5*(E2071/E2070-1))</f>
        <v>17.842249386880411</v>
      </c>
      <c r="S2071" s="2">
        <f t="shared" si="154"/>
        <v>205.1871603772116</v>
      </c>
      <c r="T2071">
        <f>VLOOKUP(A2071,'VXZ-IV'!A$1:C$4500,3,0)</f>
        <v>205.12</v>
      </c>
      <c r="U2071" s="61">
        <f t="shared" si="156"/>
        <v>251.53922810674442</v>
      </c>
      <c r="V2071" s="63">
        <f>VLOOKUP(A2071,'VIXM-IV'!A$1:D$4500,4,0)</f>
        <v>251.696</v>
      </c>
      <c r="W2071">
        <f>W2070*(1-W$1+J2071)^($A2071-$A2070)*(2-I2071/I2070)</f>
        <v>13.881686825254398</v>
      </c>
      <c r="Y2071">
        <v>13.72</v>
      </c>
      <c r="Z2071">
        <f>Z2070*$E2071/$E2070*(1-(Z$1+Z$5+IF(AND(WEEKDAY(A2071)&lt;&gt;1,WEEKDAY(A2071)&lt;&gt;7),IF(A2071&lt;AA$2,AA$1,AA$3),0)))^($A2071-$A2070)</f>
        <v>16627.967469103445</v>
      </c>
      <c r="AA2071" t="e">
        <f>VLOOKUP(A2071,'VIXY-IV'!A$1:E$2000,4,0)</f>
        <v>#N/A</v>
      </c>
      <c r="AB2071">
        <f>ROW()</f>
        <v>2071</v>
      </c>
      <c r="AC2071">
        <f>B2071/C2071</f>
        <v>0.89680291380008093</v>
      </c>
      <c r="AD2071">
        <f>AD2070*(1-(AD$1+AD$5))^($A2071-$A2070)*(1+2*(E2071/E2070-1))</f>
        <v>3467193.2778380839</v>
      </c>
      <c r="AE2071" t="e">
        <f>VLOOKUP(A2071,'UVXY-IV'!A$43:E$2041,4,0)</f>
        <v>#N/A</v>
      </c>
      <c r="AF2071">
        <v>7060</v>
      </c>
      <c r="AG2071">
        <f t="shared" si="157"/>
        <v>9.3012105900029898</v>
      </c>
      <c r="AI2071">
        <v>9.3909749999999992</v>
      </c>
      <c r="AJ2071">
        <f>AJ2070*(1-AJ$1+J2070)^($A2071-$A2070)*(2-E2071/E2070)</f>
        <v>9.3793296531173578</v>
      </c>
    </row>
    <row r="2072" spans="1:36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 s="75" t="e">
        <f>IF(A2072=#REF!,100,VLOOKUP(A2072,#REF!,10,0))</f>
        <v>#REF!</v>
      </c>
      <c r="G2072" s="71">
        <f t="shared" si="153"/>
        <v>110.7041570476067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 s="2">
        <f t="shared" si="155"/>
        <v>19742.268500296617</v>
      </c>
      <c r="L2072">
        <f>VLOOKUP(A2072,'VXX-IV'!A$1:C$4500,3,0)</f>
        <v>4935.63</v>
      </c>
      <c r="M2072">
        <f>M2071*(1-M$1+J2072)^($A2072-$A2071)*(1+2*(E2072/E2071-1))</f>
        <v>185976301.95153937</v>
      </c>
      <c r="O2072">
        <f>O2071*(1-(O$1+O$5))^($A2072-$A2071)*(1+1.5*(E2072/E2071-1))</f>
        <v>2853379.9100752608</v>
      </c>
      <c r="Q2072">
        <f>Q2071*(1-IF($A2072&lt;=Q2067,Q$1,Q$1+IF(AND(WEEKDAY($A2072)&lt;&gt;1,WEEKDAY($A2072)&lt;&gt;7),R$1,0)))^($A2072-$A2071)*(1-0.5*(E2072/E2071-1))</f>
        <v>17.934284949103553</v>
      </c>
      <c r="S2072" s="2">
        <f t="shared" si="154"/>
        <v>204.06843265465798</v>
      </c>
      <c r="T2072">
        <f>VLOOKUP(A2072,'VXZ-IV'!A$1:C$4500,3,0)</f>
        <v>204</v>
      </c>
      <c r="U2072" s="61">
        <f t="shared" si="156"/>
        <v>250.1680523834857</v>
      </c>
      <c r="V2072" s="63">
        <f>VLOOKUP(A2072,'VIXM-IV'!A$1:D$4500,4,0)</f>
        <v>250.32320000000001</v>
      </c>
      <c r="W2072">
        <f>W2071*(1-W$1+J2072)^($A2072-$A2071)*(2-I2072/I2071)</f>
        <v>13.956577633025404</v>
      </c>
      <c r="Y2072">
        <v>14.01</v>
      </c>
      <c r="Z2072">
        <f>Z2071*$E2072/$E2071*(1-(Z$1+Z$5+IF(AND(WEEKDAY(A2072)&lt;&gt;1,WEEKDAY(A2072)&lt;&gt;7),IF(A2072&lt;AA$2,AA$1,AA$3),0)))^($A2072-$A2071)</f>
        <v>16455.08015828484</v>
      </c>
      <c r="AA2072" t="e">
        <f>VLOOKUP(A2072,'VIXY-IV'!A$1:E$2000,4,0)</f>
        <v>#N/A</v>
      </c>
      <c r="AB2072">
        <f>ROW()</f>
        <v>2072</v>
      </c>
      <c r="AC2072">
        <f>B2072/C2072</f>
        <v>0.88761749080506747</v>
      </c>
      <c r="AD2072">
        <f>AD2071*(1-(AD$1+AD$5))^($A2072-$A2071)*(1+2*(E2072/E2071-1))</f>
        <v>3395176.8170149545</v>
      </c>
      <c r="AE2072" t="e">
        <f>VLOOKUP(A2072,'UVXY-IV'!A$43:E$2041,4,0)</f>
        <v>#N/A</v>
      </c>
      <c r="AF2072">
        <v>6872</v>
      </c>
      <c r="AG2072">
        <f t="shared" si="157"/>
        <v>9.3972163254042869</v>
      </c>
      <c r="AI2072">
        <v>9.4889749999999999</v>
      </c>
      <c r="AJ2072">
        <f>AJ2071*(1-AJ$1+J2071)^($A2072-$A2071)*(2-E2072/E2071)</f>
        <v>9.4762523381816379</v>
      </c>
    </row>
    <row r="2073" spans="1:36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 s="75" t="e">
        <f>IF(A2073=#REF!,100,VLOOKUP(A2073,#REF!,10,0))</f>
        <v>#REF!</v>
      </c>
      <c r="G2073" s="71">
        <f t="shared" si="153"/>
        <v>117.09234809828035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 s="2">
        <f t="shared" si="155"/>
        <v>18602.628269704164</v>
      </c>
      <c r="L2073">
        <f>VLOOKUP(A2073,'VXX-IV'!A$1:C$4500,3,0)</f>
        <v>4650.71</v>
      </c>
      <c r="M2073">
        <f>M2072*(1-M$1+J2073)^($A2073-$A2072)*(1+2*(E2073/E2072-1))</f>
        <v>164505657.06890133</v>
      </c>
      <c r="O2073">
        <f>O2072*(1-(O$1+O$5))^($A2073-$A2072)*(1+1.5*(E2073/E2072-1))</f>
        <v>2606373.1891783057</v>
      </c>
      <c r="Q2073">
        <f>Q2072*(1-IF($A2073&lt;=Q2068,Q$1,Q$1+IF(AND(WEEKDAY($A2073)&lt;&gt;1,WEEKDAY($A2073)&lt;&gt;7),R$1,0)))^($A2073-$A2072)*(1-0.5*(E2073/E2072-1))</f>
        <v>18.451254276107782</v>
      </c>
      <c r="S2073" s="2">
        <f t="shared" si="154"/>
        <v>195.15713061382687</v>
      </c>
      <c r="T2073">
        <f>VLOOKUP(A2073,'VXZ-IV'!A$1:C$4500,3,0)</f>
        <v>195.08</v>
      </c>
      <c r="U2073" s="61">
        <f t="shared" si="156"/>
        <v>239.243924914074</v>
      </c>
      <c r="V2073" s="63">
        <f>VLOOKUP(A2073,'VIXM-IV'!A$1:D$4500,4,0)</f>
        <v>239.36840000000001</v>
      </c>
      <c r="W2073">
        <f>W2072*(1-W$1+J2073)^($A2073-$A2072)*(2-I2073/I2072)</f>
        <v>14.565231712970958</v>
      </c>
      <c r="Y2073">
        <v>14.01</v>
      </c>
      <c r="Z2073">
        <f>Z2072*$E2073/$E2072*(1-(Z$1+Z$5+IF(AND(WEEKDAY(A2073)&lt;&gt;1,WEEKDAY(A2073)&lt;&gt;7),IF(A2073&lt;AA$2,AA$1,AA$3),0)))^($A2073-$A2072)</f>
        <v>15505.092568201548</v>
      </c>
      <c r="AA2073" t="e">
        <f>VLOOKUP(A2073,'VIXY-IV'!A$1:E$2000,4,0)</f>
        <v>#N/A</v>
      </c>
      <c r="AB2073">
        <f>ROW()</f>
        <v>2073</v>
      </c>
      <c r="AC2073">
        <f>B2073/C2073</f>
        <v>0.89805414551607443</v>
      </c>
      <c r="AD2073">
        <f>AD2072*(1-(AD$1+AD$5))^($A2073-$A2072)*(1+2*(E2073/E2072-1))</f>
        <v>3003237.7818000983</v>
      </c>
      <c r="AE2073" t="e">
        <f>VLOOKUP(A2073,'UVXY-IV'!A$43:E$2041,4,0)</f>
        <v>#N/A</v>
      </c>
      <c r="AF2073">
        <v>6164</v>
      </c>
      <c r="AG2073">
        <f t="shared" si="157"/>
        <v>9.9390204095462309</v>
      </c>
      <c r="AI2073">
        <v>10.031062500000001</v>
      </c>
      <c r="AJ2073">
        <f>AJ2072*(1-AJ$1+J2072)^($A2073-$A2072)*(2-E2073/E2072)</f>
        <v>10.02273030251204</v>
      </c>
    </row>
    <row r="2074" spans="1:36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 s="75" t="e">
        <f>IF(A2074=#REF!,100,VLOOKUP(A2074,#REF!,10,0))</f>
        <v>#REF!</v>
      </c>
      <c r="G2074" s="71">
        <f t="shared" si="153"/>
        <v>103.79377603790259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 s="2">
        <f t="shared" si="155"/>
        <v>20713.982390161204</v>
      </c>
      <c r="L2074">
        <f>VLOOKUP(A2074,'VXX-IV'!A$1:C$4500,3,0)</f>
        <v>5178.5600000000004</v>
      </c>
      <c r="M2074">
        <f>M2073*(1-M$1+J2074)^($A2074-$A2073)*(1+2*(E2074/E2073-1))</f>
        <v>201846633.29595116</v>
      </c>
      <c r="O2074">
        <f>O2073*(1-(O$1+O$5))^($A2074-$A2073)*(1+1.5*(E2074/E2073-1))</f>
        <v>3050307.3016144536</v>
      </c>
      <c r="Q2074">
        <f>Q2073*(1-IF($A2074&lt;=Q2069,Q$1,Q$1+IF(AND(WEEKDAY($A2074)&lt;&gt;1,WEEKDAY($A2074)&lt;&gt;7),R$1,0)))^($A2074-$A2073)*(1-0.5*(E2074/E2073-1))</f>
        <v>17.402109886584977</v>
      </c>
      <c r="S2074" s="2">
        <f t="shared" si="154"/>
        <v>211.07803114541159</v>
      </c>
      <c r="T2074">
        <f>VLOOKUP(A2074,'VXZ-IV'!A$1:C$4500,3,0)</f>
        <v>211</v>
      </c>
      <c r="U2074" s="61">
        <f t="shared" si="156"/>
        <v>258.76227276101724</v>
      </c>
      <c r="V2074" s="63">
        <f>VLOOKUP(A2074,'VIXM-IV'!A$1:D$4500,4,0)</f>
        <v>258.9316</v>
      </c>
      <c r="W2074">
        <f>W2073*(1-W$1+J2074)^($A2074-$A2073)*(2-I2074/I2073)</f>
        <v>13.374550319368245</v>
      </c>
      <c r="Y2074">
        <v>13.98</v>
      </c>
      <c r="Z2074">
        <f>Z2073*$E2074/$E2073*(1-(Z$1+Z$5+IF(AND(WEEKDAY(A2074)&lt;&gt;1,WEEKDAY(A2074)&lt;&gt;7),IF(A2074&lt;AA$2,AA$1,AA$3),0)))^($A2074-$A2073)</f>
        <v>17264.568073621762</v>
      </c>
      <c r="AA2074" t="e">
        <f>VLOOKUP(A2074,'VIXY-IV'!A$1:E$2000,4,0)</f>
        <v>#N/A</v>
      </c>
      <c r="AB2074">
        <f>ROW()</f>
        <v>2074</v>
      </c>
      <c r="AC2074">
        <f>B2074/C2074</f>
        <v>0.9239215686274509</v>
      </c>
      <c r="AD2074">
        <f>AD2073*(1-(AD$1+AD$5))^($A2074-$A2073)*(1+2*(E2074/E2073-1))</f>
        <v>3685040.859399261</v>
      </c>
      <c r="AE2074" t="e">
        <f>VLOOKUP(A2074,'UVXY-IV'!A$43:E$2041,4,0)</f>
        <v>#N/A</v>
      </c>
      <c r="AF2074">
        <v>7140</v>
      </c>
      <c r="AG2074">
        <f t="shared" si="157"/>
        <v>8.8089814521482985</v>
      </c>
      <c r="AI2074">
        <v>8.8901749999999993</v>
      </c>
      <c r="AJ2074">
        <f>AJ2073*(1-AJ$1+J2073)^($A2074-$A2073)*(2-E2074/E2073)</f>
        <v>8.8834848499050327</v>
      </c>
    </row>
    <row r="2075" spans="1:36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 s="75" t="e">
        <f>IF(A2075=#REF!,100,VLOOKUP(A2075,#REF!,10,0))</f>
        <v>#REF!</v>
      </c>
      <c r="G2075" s="71">
        <f t="shared" si="153"/>
        <v>107.44530289035025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 s="2">
        <f t="shared" si="155"/>
        <v>19984.817918833814</v>
      </c>
      <c r="L2075">
        <f>VLOOKUP(A2075,'VXX-IV'!A$1:C$4500,3,0)</f>
        <v>4996.26</v>
      </c>
      <c r="M2075">
        <f>M2074*(1-M$1+J2075)^($A2075-$A2074)*(1+2*(E2075/E2074-1))</f>
        <v>187636424.30879736</v>
      </c>
      <c r="O2075">
        <f>O2074*(1-(O$1+O$5))^($A2075-$A2074)*(1+1.5*(E2075/E2074-1))</f>
        <v>2889312.1545238281</v>
      </c>
      <c r="Q2075">
        <f>Q2074*(1-IF($A2075&lt;=Q2070,Q$1,Q$1+IF(AND(WEEKDAY($A2075)&lt;&gt;1,WEEKDAY($A2075)&lt;&gt;7),R$1,0)))^($A2075-$A2074)*(1-0.5*(E2075/E2074-1))</f>
        <v>17.707757282326682</v>
      </c>
      <c r="S2075" s="2">
        <f t="shared" si="154"/>
        <v>208.70211341802053</v>
      </c>
      <c r="T2075">
        <f>VLOOKUP(A2075,'VXZ-IV'!A$1:C$4500,3,0)</f>
        <v>208.64</v>
      </c>
      <c r="U2075" s="61">
        <f t="shared" si="156"/>
        <v>255.84989631173636</v>
      </c>
      <c r="V2075" s="63">
        <f>VLOOKUP(A2075,'VIXM-IV'!A$1:D$4500,4,0)</f>
        <v>256.01839999999999</v>
      </c>
      <c r="W2075">
        <f>W2074*(1-W$1+J2075)^($A2075-$A2074)*(2-I2075/I2074)</f>
        <v>13.524336780698157</v>
      </c>
      <c r="Y2075">
        <v>13.98</v>
      </c>
      <c r="Z2075">
        <f>Z2074*$E2075/$E2074*(1-(Z$1+Z$5+IF(AND(WEEKDAY(A2075)&lt;&gt;1,WEEKDAY(A2075)&lt;&gt;7),IF(A2075&lt;AA$2,AA$1,AA$3),0)))^($A2075-$A2074)</f>
        <v>16656.711107922147</v>
      </c>
      <c r="AA2075" t="e">
        <f>VLOOKUP(A2075,'VIXY-IV'!A$1:E$2000,4,0)</f>
        <v>#N/A</v>
      </c>
      <c r="AB2075">
        <f>ROW()</f>
        <v>2075</v>
      </c>
      <c r="AC2075">
        <f>B2075/C2075</f>
        <v>0.88572574178027264</v>
      </c>
      <c r="AD2075">
        <f>AD2074*(1-(AD$1+AD$5))^($A2075-$A2074)*(1+2*(E2075/E2074-1))</f>
        <v>3425641.5521712364</v>
      </c>
      <c r="AE2075" t="e">
        <f>VLOOKUP(A2075,'UVXY-IV'!A$43:E$2041,4,0)</f>
        <v>#N/A</v>
      </c>
      <c r="AF2075">
        <v>6884</v>
      </c>
      <c r="AG2075">
        <f t="shared" si="157"/>
        <v>9.1184619503041358</v>
      </c>
      <c r="AI2075">
        <v>9.2037499999999994</v>
      </c>
      <c r="AJ2075">
        <f>AJ2074*(1-AJ$1+J2074)^($A2075-$A2074)*(2-E2075/E2074)</f>
        <v>9.1956927259550323</v>
      </c>
    </row>
    <row r="2076" spans="1:36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 s="75" t="e">
        <f>IF(A2076=#REF!,100,VLOOKUP(A2076,#REF!,10,0))</f>
        <v>#REF!</v>
      </c>
      <c r="G2076" s="71">
        <f t="shared" si="153"/>
        <v>102.04369538374129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 s="2">
        <f t="shared" si="155"/>
        <v>20989.068067760167</v>
      </c>
      <c r="L2076">
        <f>VLOOKUP(A2076,'VXX-IV'!A$1:C$4500,3,0)</f>
        <v>5247.33</v>
      </c>
      <c r="M2076">
        <f>M2075*(1-M$1+J2076)^($A2076-$A2075)*(1+2*(E2076/E2075-1))</f>
        <v>206493703.01776436</v>
      </c>
      <c r="O2076">
        <f>O2075*(1-(O$1+O$5))^($A2076-$A2075)*(1+1.5*(E2076/E2075-1))</f>
        <v>3107164.339500126</v>
      </c>
      <c r="Q2076">
        <f>Q2075*(1-IF($A2076&lt;=Q2071,Q$1,Q$1+IF(AND(WEEKDAY($A2076)&lt;&gt;1,WEEKDAY($A2076)&lt;&gt;7),R$1,0)))^($A2076-$A2075)*(1-0.5*(E2076/E2075-1))</f>
        <v>17.262196132575081</v>
      </c>
      <c r="S2076" s="2">
        <f t="shared" si="154"/>
        <v>215.05008540482035</v>
      </c>
      <c r="T2076">
        <f>VLOOKUP(A2076,'VXZ-IV'!A$1:C$4500,3,0)</f>
        <v>214.96</v>
      </c>
      <c r="U2076" s="61">
        <f t="shared" si="156"/>
        <v>263.6322241759209</v>
      </c>
      <c r="V2076" s="63">
        <f>VLOOKUP(A2076,'VIXM-IV'!A$1:D$4500,4,0)</f>
        <v>263.81</v>
      </c>
      <c r="W2076">
        <f>W2075*(1-W$1+J2076)^($A2076-$A2075)*(2-I2076/I2075)</f>
        <v>13.112212553330291</v>
      </c>
      <c r="Y2076">
        <v>13.2</v>
      </c>
      <c r="Z2076">
        <f>Z2075*$E2076/$E2075*(1-(Z$1+Z$5+IF(AND(WEEKDAY(A2076)&lt;&gt;1,WEEKDAY(A2076)&lt;&gt;7),IF(A2076&lt;AA$2,AA$1,AA$3),0)))^($A2076-$A2075)</f>
        <v>17493.592209027211</v>
      </c>
      <c r="AA2076" t="e">
        <f>VLOOKUP(A2076,'VIXY-IV'!A$1:E$2000,4,0)</f>
        <v>#N/A</v>
      </c>
      <c r="AB2076">
        <f>ROW()</f>
        <v>2076</v>
      </c>
      <c r="AC2076">
        <f>B2076/C2076</f>
        <v>0.91584905660377358</v>
      </c>
      <c r="AD2076">
        <f>AD2075*(1-(AD$1+AD$5))^($A2076-$A2075)*(1+2*(E2076/E2075-1))</f>
        <v>3769949.685797567</v>
      </c>
      <c r="AE2076" t="e">
        <f>VLOOKUP(A2076,'UVXY-IV'!A$43:E$2041,4,0)</f>
        <v>#N/A</v>
      </c>
      <c r="AF2076">
        <v>7568</v>
      </c>
      <c r="AG2076">
        <f t="shared" si="157"/>
        <v>8.6596453367308257</v>
      </c>
      <c r="AI2076">
        <v>8.7347374999999996</v>
      </c>
      <c r="AJ2076">
        <f>AJ2075*(1-AJ$1+J2075)^($A2076-$A2075)*(2-E2076/E2075)</f>
        <v>8.7330944340035916</v>
      </c>
    </row>
    <row r="2077" spans="1:36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 s="75" t="e">
        <f>IF(A2077=#REF!,100,VLOOKUP(A2077,#REF!,10,0))</f>
        <v>#REF!</v>
      </c>
      <c r="G2077" s="71">
        <f t="shared" si="153"/>
        <v>108.63438712147223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 s="2">
        <f t="shared" si="155"/>
        <v>19633.021664136235</v>
      </c>
      <c r="L2077">
        <f>VLOOKUP(A2077,'VXX-IV'!A$1:C$4500,3,0)</f>
        <v>4908.3100000000004</v>
      </c>
      <c r="M2077">
        <f>M2076*(1-M$1+J2077)^($A2077-$A2076)*(1+2*(E2077/E2076-1))</f>
        <v>179812399.06387219</v>
      </c>
      <c r="O2077">
        <f>O2076*(1-(O$1+O$5))^($A2077-$A2076)*(1+1.5*(E2077/E2076-1))</f>
        <v>2806113.998204072</v>
      </c>
      <c r="Q2077">
        <f>Q2076*(1-IF($A2077&lt;=Q2072,Q$1,Q$1+IF(AND(WEEKDAY($A2077)&lt;&gt;1,WEEKDAY($A2077)&lt;&gt;7),R$1,0)))^($A2077-$A2076)*(1-0.5*(E2077/E2076-1))</f>
        <v>17.819188690690645</v>
      </c>
      <c r="S2077" s="2">
        <f t="shared" si="154"/>
        <v>207.31162040501812</v>
      </c>
      <c r="T2077">
        <f>VLOOKUP(A2077,'VXZ-IV'!A$1:C$4500,3,0)</f>
        <v>207.24</v>
      </c>
      <c r="U2077" s="61">
        <f t="shared" si="156"/>
        <v>254.14583481000065</v>
      </c>
      <c r="V2077" s="63">
        <f>VLOOKUP(A2077,'VIXM-IV'!A$1:D$4500,4,0)</f>
        <v>254.316</v>
      </c>
      <c r="W2077">
        <f>W2076*(1-W$1+J2077)^($A2077-$A2076)*(2-I2077/I2076)</f>
        <v>13.583300489768787</v>
      </c>
      <c r="Y2077">
        <v>13.52</v>
      </c>
      <c r="Z2077">
        <f>Z2076*$E2077/$E2076*(1-(Z$1+Z$5+IF(AND(WEEKDAY(A2077)&lt;&gt;1,WEEKDAY(A2077)&lt;&gt;7),IF(A2077&lt;AA$2,AA$1,AA$3),0)))^($A2077-$A2076)</f>
        <v>16363.263588508511</v>
      </c>
      <c r="AA2077" t="e">
        <f>VLOOKUP(A2077,'VIXY-IV'!A$1:E$2000,4,0)</f>
        <v>#N/A</v>
      </c>
      <c r="AB2077">
        <f>ROW()</f>
        <v>2077</v>
      </c>
      <c r="AC2077">
        <f>B2077/C2077</f>
        <v>0.86719999999999997</v>
      </c>
      <c r="AD2077">
        <f>AD2076*(1-(AD$1+AD$5))^($A2077-$A2076)*(1+2*(E2077/E2076-1))</f>
        <v>3282859.8997695614</v>
      </c>
      <c r="AE2077" t="e">
        <f>VLOOKUP(A2077,'UVXY-IV'!A$43:E$2041,4,0)</f>
        <v>#N/A</v>
      </c>
      <c r="AF2077">
        <v>6652</v>
      </c>
      <c r="AG2077">
        <f t="shared" si="157"/>
        <v>9.2185160997988156</v>
      </c>
      <c r="AI2077">
        <v>9.2950125000000003</v>
      </c>
      <c r="AJ2077">
        <f>AJ2076*(1-AJ$1+J2076)^($A2077-$A2076)*(2-E2077/E2076)</f>
        <v>9.296816513478916</v>
      </c>
    </row>
    <row r="2078" spans="1:36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 s="75" t="e">
        <f>IF(A2078=#REF!,100,VLOOKUP(A2078,#REF!,10,0))</f>
        <v>#REF!</v>
      </c>
      <c r="G2078" s="71">
        <f t="shared" si="153"/>
        <v>114.97800096798154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 s="2">
        <f t="shared" si="155"/>
        <v>18486.172770611633</v>
      </c>
      <c r="L2078">
        <f>VLOOKUP(A2078,'VXX-IV'!A$1:C$4500,3,0)</f>
        <v>4621.59</v>
      </c>
      <c r="M2078">
        <f>M2077*(1-M$1+J2078)^($A2078-$A2077)*(1+2*(E2078/E2077-1))</f>
        <v>158805606.67533761</v>
      </c>
      <c r="O2078">
        <f>O2077*(1-(O$1+O$5))^($A2078-$A2077)*(1+1.5*(E2078/E2077-1))</f>
        <v>2560298.4400197291</v>
      </c>
      <c r="Q2078">
        <f>Q2077*(1-IF($A2078&lt;=Q2073,Q$1,Q$1+IF(AND(WEEKDAY($A2078)&lt;&gt;1,WEEKDAY($A2078)&lt;&gt;7),R$1,0)))^($A2078-$A2077)*(1-0.5*(E2078/E2077-1))</f>
        <v>18.338979645298327</v>
      </c>
      <c r="S2078" s="2">
        <f t="shared" si="154"/>
        <v>197.75634189305057</v>
      </c>
      <c r="T2078">
        <f>VLOOKUP(A2078,'VXZ-IV'!A$1:C$4500,3,0)</f>
        <v>197.68</v>
      </c>
      <c r="U2078" s="61">
        <f t="shared" si="156"/>
        <v>242.43216844688635</v>
      </c>
      <c r="V2078" s="63">
        <f>VLOOKUP(A2078,'VIXM-IV'!A$1:D$4500,4,0)</f>
        <v>242.59440000000001</v>
      </c>
      <c r="W2078">
        <f>W2077*(1-W$1+J2078)^($A2078-$A2077)*(2-I2078/I2077)</f>
        <v>14.208597987307938</v>
      </c>
      <c r="Y2078">
        <v>13.84</v>
      </c>
      <c r="Z2078">
        <f>Z2077*$E2078/$E2077*(1-(Z$1+Z$5+IF(AND(WEEKDAY(A2078)&lt;&gt;1,WEEKDAY(A2078)&lt;&gt;7),IF(A2078&lt;AA$2,AA$1,AA$3),0)))^($A2078-$A2077)</f>
        <v>15407.301310356816</v>
      </c>
      <c r="AA2078" t="e">
        <f>VLOOKUP(A2078,'VIXY-IV'!A$1:E$2000,4,0)</f>
        <v>#N/A</v>
      </c>
      <c r="AB2078">
        <f>ROW()</f>
        <v>2078</v>
      </c>
      <c r="AC2078">
        <f>B2078/C2078</f>
        <v>0.89184621884241644</v>
      </c>
      <c r="AD2078">
        <f>AD2077*(1-(AD$1+AD$5))^($A2078-$A2077)*(1+2*(E2078/E2077-1))</f>
        <v>2899362.4956091158</v>
      </c>
      <c r="AE2078" t="e">
        <f>VLOOKUP(A2078,'UVXY-IV'!A$43:E$2041,4,0)</f>
        <v>#N/A</v>
      </c>
      <c r="AF2078">
        <v>6072</v>
      </c>
      <c r="AG2078">
        <f t="shared" si="157"/>
        <v>9.7563691818751366</v>
      </c>
      <c r="AI2078">
        <v>9.8347125000000002</v>
      </c>
      <c r="AJ2078">
        <f>AJ2077*(1-AJ$1+J2077)^($A2078-$A2077)*(2-E2078/E2077)</f>
        <v>9.8393556110533105</v>
      </c>
    </row>
    <row r="2079" spans="1:36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 s="75" t="e">
        <f>IF(A2079=#REF!,100,VLOOKUP(A2079,#REF!,10,0))</f>
        <v>#REF!</v>
      </c>
      <c r="G2079" s="71">
        <f t="shared" si="153"/>
        <v>124.30601577685665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 s="2">
        <f t="shared" si="155"/>
        <v>16985.303294620164</v>
      </c>
      <c r="L2079">
        <f>VLOOKUP(A2079,'VXX-IV'!A$1:C$4500,3,0)</f>
        <v>4246.37</v>
      </c>
      <c r="M2079">
        <f>M2078*(1-M$1+J2079)^($A2079-$A2078)*(1+2*(E2079/E2078-1))</f>
        <v>133021236.32270567</v>
      </c>
      <c r="O2079">
        <f>O2078*(1-(O$1+O$5))^($A2079-$A2078)*(1+1.5*(E2079/E2078-1))</f>
        <v>2248663.2564689885</v>
      </c>
      <c r="Q2079">
        <f>Q2078*(1-IF($A2079&lt;=Q2074,Q$1,Q$1+IF(AND(WEEKDAY($A2079)&lt;&gt;1,WEEKDAY($A2079)&lt;&gt;7),R$1,0)))^($A2079-$A2078)*(1-0.5*(E2079/E2078-1))</f>
        <v>19.081398364479963</v>
      </c>
      <c r="S2079" s="2">
        <f t="shared" si="154"/>
        <v>193.98220354382147</v>
      </c>
      <c r="T2079">
        <f>VLOOKUP(A2079,'VXZ-IV'!A$1:C$4500,3,0)</f>
        <v>193.92</v>
      </c>
      <c r="U2079" s="61">
        <f t="shared" si="156"/>
        <v>237.80618315468161</v>
      </c>
      <c r="V2079" s="63">
        <f>VLOOKUP(A2079,'VIXM-IV'!A$1:D$4500,4,0)</f>
        <v>237.9716</v>
      </c>
      <c r="W2079">
        <f>W2078*(1-W$1+J2079)^($A2079-$A2078)*(2-I2079/I2078)</f>
        <v>14.477354855710434</v>
      </c>
      <c r="Y2079">
        <v>14.48</v>
      </c>
      <c r="Z2079">
        <f>Z2078*$E2079/$E2078*(1-(Z$1+Z$5+IF(AND(WEEKDAY(A2079)&lt;&gt;1,WEEKDAY(A2079)&lt;&gt;7),IF(A2079&lt;AA$2,AA$1,AA$3),0)))^($A2079-$A2078)</f>
        <v>14156.105348691626</v>
      </c>
      <c r="AA2079" t="e">
        <f>VLOOKUP(A2079,'VIXY-IV'!A$1:E$2000,4,0)</f>
        <v>#N/A</v>
      </c>
      <c r="AB2079">
        <f>ROW()</f>
        <v>2079</v>
      </c>
      <c r="AC2079">
        <f>B2079/C2079</f>
        <v>0.82783551739719841</v>
      </c>
      <c r="AD2079">
        <f>AD2078*(1-(AD$1+AD$5))^($A2079-$A2078)*(1+2*(E2079/E2078-1))</f>
        <v>2428673.9772262997</v>
      </c>
      <c r="AE2079" t="e">
        <f>VLOOKUP(A2079,'UVXY-IV'!A$43:E$2041,4,0)</f>
        <v>#N/A</v>
      </c>
      <c r="AF2079">
        <v>5056</v>
      </c>
      <c r="AG2079">
        <f t="shared" si="157"/>
        <v>10.546416904490069</v>
      </c>
      <c r="AI2079">
        <v>10.628375</v>
      </c>
      <c r="AJ2079">
        <f>AJ2078*(1-AJ$1+J2078)^($A2079-$A2078)*(2-E2079/E2078)</f>
        <v>10.636504718992835</v>
      </c>
    </row>
    <row r="2080" spans="1:36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 s="75" t="e">
        <f>IF(A2080=#REF!,100,VLOOKUP(A2080,#REF!,10,0))</f>
        <v>#REF!</v>
      </c>
      <c r="G2080" s="71">
        <f t="shared" si="153"/>
        <v>123.88805161660729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 s="2">
        <f t="shared" si="155"/>
        <v>17042.059933954344</v>
      </c>
      <c r="L2080">
        <f>VLOOKUP(A2080,'VXX-IV'!A$1:C$4500,3,0)</f>
        <v>4260.5600000000004</v>
      </c>
      <c r="M2080">
        <f>M2079*(1-M$1+J2080)^($A2080-$A2079)*(1+2*(E2080/E2079-1))</f>
        <v>133910072.12864296</v>
      </c>
      <c r="O2080">
        <f>O2079*(1-(O$1+O$5))^($A2080-$A2079)*(1+1.5*(E2080/E2079-1))</f>
        <v>2259982.8784171119</v>
      </c>
      <c r="Q2080">
        <f>Q2079*(1-IF($A2080&lt;=Q2075,Q$1,Q$1+IF(AND(WEEKDAY($A2080)&lt;&gt;1,WEEKDAY($A2080)&lt;&gt;7),R$1,0)))^($A2080-$A2079)*(1-0.5*(E2080/E2079-1))</f>
        <v>19.048823096580612</v>
      </c>
      <c r="S2080" s="2">
        <f t="shared" si="154"/>
        <v>193.49616336796021</v>
      </c>
      <c r="T2080">
        <f>VLOOKUP(A2080,'VXZ-IV'!A$1:C$4500,3,0)</f>
        <v>193.44</v>
      </c>
      <c r="U2080" s="61">
        <f t="shared" si="156"/>
        <v>237.21059794738068</v>
      </c>
      <c r="V2080" s="63">
        <f>VLOOKUP(A2080,'VIXM-IV'!A$1:D$4500,4,0)</f>
        <v>237.36920000000001</v>
      </c>
      <c r="W2080">
        <f>W2079*(1-W$1+J2080)^($A2080-$A2079)*(2-I2080/I2079)</f>
        <v>14.512816037839663</v>
      </c>
      <c r="Y2080">
        <v>14.65</v>
      </c>
      <c r="Z2080">
        <f>Z2079*$E2080/$E2079*(1-(Z$1+Z$5+IF(AND(WEEKDAY(A2080)&lt;&gt;1,WEEKDAY(A2080)&lt;&gt;7),IF(A2080&lt;AA$2,AA$1,AA$3),0)))^($A2080-$A2079)</f>
        <v>14203.294965767649</v>
      </c>
      <c r="AA2080" t="e">
        <f>VLOOKUP(A2080,'VIXY-IV'!A$1:E$2000,4,0)</f>
        <v>#N/A</v>
      </c>
      <c r="AB2080">
        <f>ROW()</f>
        <v>2080</v>
      </c>
      <c r="AC2080">
        <f>B2080/C2080</f>
        <v>0.83850364963503643</v>
      </c>
      <c r="AD2080">
        <f>AD2079*(1-(AD$1+AD$5))^($A2080-$A2079)*(1+2*(E2080/E2079-1))</f>
        <v>2444923.8373461734</v>
      </c>
      <c r="AE2080" t="e">
        <f>VLOOKUP(A2080,'UVXY-IV'!A$43:E$2041,4,0)</f>
        <v>#N/A</v>
      </c>
      <c r="AF2080">
        <v>4836</v>
      </c>
      <c r="AG2080">
        <f t="shared" si="157"/>
        <v>10.51046628345836</v>
      </c>
      <c r="AI2080">
        <v>10.591275</v>
      </c>
      <c r="AJ2080">
        <f>AJ2079*(1-AJ$1+J2079)^($A2080-$A2079)*(2-E2080/E2079)</f>
        <v>10.600376635172864</v>
      </c>
    </row>
    <row r="2081" spans="1:36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 s="75" t="e">
        <f>IF(A2081=#REF!,100,VLOOKUP(A2081,#REF!,10,0))</f>
        <v>#REF!</v>
      </c>
      <c r="G2081" s="71">
        <f t="shared" si="153"/>
        <v>132.0906142554120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 s="2">
        <f t="shared" si="155"/>
        <v>15913.3651175173</v>
      </c>
      <c r="L2081">
        <f>VLOOKUP(A2081,'VXX-IV'!A$1:C$4500,3,0)</f>
        <v>3978.37</v>
      </c>
      <c r="M2081">
        <f>M2080*(1-M$1+J2081)^($A2081-$A2080)*(1+2*(E2081/E2080-1))</f>
        <v>116172896.19575331</v>
      </c>
      <c r="O2081">
        <f>O2080*(1-(O$1+O$5))^($A2081-$A2080)*(1+1.5*(E2081/E2080-1))</f>
        <v>2035514.9457116001</v>
      </c>
      <c r="Q2081">
        <f>Q2080*(1-IF($A2081&lt;=Q2076,Q$1,Q$1+IF(AND(WEEKDAY($A2081)&lt;&gt;1,WEEKDAY($A2081)&lt;&gt;7),R$1,0)))^($A2081-$A2080)*(1-0.5*(E2081/E2080-1))</f>
        <v>19.678917163829322</v>
      </c>
      <c r="S2081" s="2">
        <f t="shared" si="154"/>
        <v>186.89297803911796</v>
      </c>
      <c r="T2081">
        <f>VLOOKUP(A2081,'VXZ-IV'!A$1:C$4500,3,0)</f>
        <v>186.84</v>
      </c>
      <c r="U2081" s="61">
        <f t="shared" si="156"/>
        <v>229.11587954232044</v>
      </c>
      <c r="V2081" s="63">
        <f>VLOOKUP(A2081,'VIXM-IV'!A$1:D$4500,4,0)</f>
        <v>229.268</v>
      </c>
      <c r="W2081">
        <f>W2080*(1-W$1+J2081)^($A2081-$A2080)*(2-I2081/I2080)</f>
        <v>15.007256154990513</v>
      </c>
      <c r="Y2081">
        <v>14.9</v>
      </c>
      <c r="Z2081">
        <f>Z2080*$E2081/$E2080*(1-(Z$1+Z$5+IF(AND(WEEKDAY(A2081)&lt;&gt;1,WEEKDAY(A2081)&lt;&gt;7),IF(A2081&lt;AA$2,AA$1,AA$3),0)))^($A2081-$A2080)</f>
        <v>13262.520752204744</v>
      </c>
      <c r="AA2081" t="e">
        <f>VLOOKUP(A2081,'VIXY-IV'!A$1:E$2000,4,0)</f>
        <v>#N/A</v>
      </c>
      <c r="AB2081">
        <f>ROW()</f>
        <v>2081</v>
      </c>
      <c r="AC2081">
        <f>B2081/C2081</f>
        <v>0.82725527831094048</v>
      </c>
      <c r="AD2081">
        <f>AD2080*(1-(AD$1+AD$5))^($A2081-$A2080)*(1+2*(E2081/E2080-1))</f>
        <v>2121098.1180499108</v>
      </c>
      <c r="AE2081" t="e">
        <f>VLOOKUP(A2081,'UVXY-IV'!A$43:E$2041,4,0)</f>
        <v>#N/A</v>
      </c>
      <c r="AF2081">
        <v>4420</v>
      </c>
      <c r="AG2081">
        <f t="shared" si="157"/>
        <v>11.205836779643507</v>
      </c>
      <c r="AI2081">
        <v>11.291774999999999</v>
      </c>
      <c r="AJ2081">
        <f>AJ2080*(1-AJ$1+J2080)^($A2081-$A2080)*(2-E2081/E2080)</f>
        <v>11.301833789919863</v>
      </c>
    </row>
    <row r="2082" spans="1:36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 s="75" t="e">
        <f>IF(A2082=#REF!,100,VLOOKUP(A2082,#REF!,10,0))</f>
        <v>#REF!</v>
      </c>
      <c r="G2082" s="71">
        <f t="shared" si="153"/>
        <v>113.75410293021763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 s="2">
        <f t="shared" si="155"/>
        <v>18122.035896484762</v>
      </c>
      <c r="L2082">
        <f>VLOOKUP(A2082,'VXX-IV'!A$1:C$4500,3,0)</f>
        <v>4530.55</v>
      </c>
      <c r="M2082">
        <f>M2081*(1-M$1+J2082)^($A2082-$A2081)*(1+2*(E2082/E2081-1))</f>
        <v>148420279.80784276</v>
      </c>
      <c r="O2082">
        <f>O2081*(1-(O$1+O$5))^($A2082-$A2081)*(1+1.5*(E2082/E2081-1))</f>
        <v>2459339.5263853404</v>
      </c>
      <c r="Q2082">
        <f>Q2081*(1-IF($A2082&lt;=Q2077,Q$1,Q$1+IF(AND(WEEKDAY($A2082)&lt;&gt;1,WEEKDAY($A2082)&lt;&gt;7),R$1,0)))^($A2082-$A2081)*(1-0.5*(E2082/E2081-1))</f>
        <v>18.312549807120778</v>
      </c>
      <c r="S2082" s="2">
        <f t="shared" si="154"/>
        <v>194.3731151630553</v>
      </c>
      <c r="T2082">
        <f>VLOOKUP(A2082,'VXZ-IV'!A$1:C$4500,3,0)</f>
        <v>194.28</v>
      </c>
      <c r="U2082" s="61">
        <f t="shared" si="156"/>
        <v>238.28619198405943</v>
      </c>
      <c r="V2082" s="63">
        <f>VLOOKUP(A2082,'VIXM-IV'!A$1:D$4500,4,0)</f>
        <v>238.4468</v>
      </c>
      <c r="W2082">
        <f>W2081*(1-W$1+J2082)^($A2082-$A2081)*(2-I2082/I2081)</f>
        <v>14.405775377245231</v>
      </c>
      <c r="Y2082">
        <v>14.54</v>
      </c>
      <c r="Z2082">
        <f>Z2081*$E2082/$E2081*(1-(Z$1+Z$5+IF(AND(WEEKDAY(A2082)&lt;&gt;1,WEEKDAY(A2082)&lt;&gt;7),IF(A2082&lt;AA$2,AA$1,AA$3),0)))^($A2082-$A2081)</f>
        <v>15103.15849698021</v>
      </c>
      <c r="AA2082" t="e">
        <f>VLOOKUP(A2082,'VIXY-IV'!A$1:E$2000,4,0)</f>
        <v>#N/A</v>
      </c>
      <c r="AB2082">
        <f>ROW()</f>
        <v>2082</v>
      </c>
      <c r="AC2082">
        <f>B2082/C2082</f>
        <v>0.86701208981001721</v>
      </c>
      <c r="AD2082">
        <f>AD2081*(1-(AD$1+AD$5))^($A2082-$A2081)*(1+2*(E2082/E2081-1))</f>
        <v>2709898.5930956011</v>
      </c>
      <c r="AE2082" t="e">
        <f>VLOOKUP(A2082,'UVXY-IV'!A$43:E$2041,4,0)</f>
        <v>#N/A</v>
      </c>
      <c r="AF2082">
        <v>5380</v>
      </c>
      <c r="AG2082">
        <f t="shared" si="157"/>
        <v>9.6498191607730899</v>
      </c>
      <c r="AI2082">
        <v>9.7346625000000007</v>
      </c>
      <c r="AJ2082">
        <f>AJ2081*(1-AJ$1+J2081)^($A2082-$A2081)*(2-E2082/E2081)</f>
        <v>9.7326052561323237</v>
      </c>
    </row>
    <row r="2083" spans="1:36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 s="75" t="e">
        <f>IF(A2083=#REF!,100,VLOOKUP(A2083,#REF!,10,0))</f>
        <v>#REF!</v>
      </c>
      <c r="G2083" s="71">
        <f t="shared" si="153"/>
        <v>120.68457618689116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 s="2">
        <f t="shared" si="155"/>
        <v>17017.577700432677</v>
      </c>
      <c r="L2083">
        <f>VLOOKUP(A2083,'VXX-IV'!A$1:C$4500,3,0)</f>
        <v>4254.43</v>
      </c>
      <c r="M2083">
        <f>M2082*(1-M$1+J2083)^($A2083-$A2082)*(1+2*(E2083/E2082-1))</f>
        <v>130329708.99175091</v>
      </c>
      <c r="O2083">
        <f>O2082*(1-(O$1+O$5))^($A2083-$A2082)*(1+1.5*(E2083/E2082-1))</f>
        <v>2234565.0607864466</v>
      </c>
      <c r="Q2083">
        <f>Q2082*(1-IF($A2083&lt;=Q2078,Q$1,Q$1+IF(AND(WEEKDAY($A2083)&lt;&gt;1,WEEKDAY($A2083)&lt;&gt;7),R$1,0)))^($A2083-$A2082)*(1-0.5*(E2083/E2082-1))</f>
        <v>18.869905073404027</v>
      </c>
      <c r="S2083" s="2">
        <f t="shared" si="154"/>
        <v>191.92753911546674</v>
      </c>
      <c r="T2083">
        <f>VLOOKUP(A2083,'VXZ-IV'!A$1:C$4500,3,0)</f>
        <v>191.84</v>
      </c>
      <c r="U2083" s="61">
        <f t="shared" si="156"/>
        <v>235.28836544425047</v>
      </c>
      <c r="V2083" s="63">
        <f>VLOOKUP(A2083,'VIXM-IV'!A$1:D$4500,4,0)</f>
        <v>235.44399999999999</v>
      </c>
      <c r="W2083">
        <f>W2082*(1-W$1+J2083)^($A2083-$A2082)*(2-I2083/I2082)</f>
        <v>14.586217166110806</v>
      </c>
      <c r="Y2083">
        <v>15</v>
      </c>
      <c r="Z2083">
        <f>Z2082*$E2083/$E2082*(1-(Z$1+Z$5+IF(AND(WEEKDAY(A2083)&lt;&gt;1,WEEKDAY(A2083)&lt;&gt;7),IF(A2083&lt;AA$2,AA$1,AA$3),0)))^($A2083-$A2082)</f>
        <v>14182.589959301387</v>
      </c>
      <c r="AA2083" t="e">
        <f>VLOOKUP(A2083,'VIXY-IV'!A$1:E$2000,4,0)</f>
        <v>#N/A</v>
      </c>
      <c r="AB2083">
        <f>ROW()</f>
        <v>2083</v>
      </c>
      <c r="AC2083">
        <f>B2083/C2083</f>
        <v>0.84193398419339838</v>
      </c>
      <c r="AD2083">
        <f>AD2082*(1-(AD$1+AD$5))^($A2083-$A2082)*(1+2*(E2083/E2082-1))</f>
        <v>2379617.0408896287</v>
      </c>
      <c r="AE2083" t="e">
        <f>VLOOKUP(A2083,'UVXY-IV'!A$43:E$2041,4,0)</f>
        <v>#N/A</v>
      </c>
      <c r="AF2083">
        <v>4276</v>
      </c>
      <c r="AG2083">
        <f t="shared" si="157"/>
        <v>10.237257951901364</v>
      </c>
      <c r="AI2083">
        <v>10.332675</v>
      </c>
      <c r="AJ2083">
        <f>AJ2082*(1-AJ$1+J2082)^($A2083-$A2082)*(2-E2083/E2082)</f>
        <v>10.325209966305652</v>
      </c>
    </row>
    <row r="2084" spans="1:36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 s="75" t="e">
        <f>IF(A2084=#REF!,100,VLOOKUP(A2084,#REF!,10,0))</f>
        <v>#REF!</v>
      </c>
      <c r="G2084" s="71">
        <f t="shared" si="153"/>
        <v>117.63383531023862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 s="2">
        <f t="shared" si="155"/>
        <v>17446.63416549726</v>
      </c>
      <c r="L2084">
        <f>VLOOKUP(A2084,'VXX-IV'!A$1:C$4500,3,0)</f>
        <v>4361.6899999999996</v>
      </c>
      <c r="M2084">
        <f>M2083*(1-M$1+J2084)^($A2084-$A2083)*(1+2*(E2084/E2083-1))</f>
        <v>136901338.6260398</v>
      </c>
      <c r="O2084">
        <f>O2083*(1-(O$1+O$5))^($A2084-$A2083)*(1+1.5*(E2084/E2083-1))</f>
        <v>2319228.460619065</v>
      </c>
      <c r="Q2084">
        <f>Q2083*(1-IF($A2084&lt;=Q2079,Q$1,Q$1+IF(AND(WEEKDAY($A2084)&lt;&gt;1,WEEKDAY($A2084)&lt;&gt;7),R$1,0)))^($A2084-$A2083)*(1-0.5*(E2084/E2083-1))</f>
        <v>18.629947646243203</v>
      </c>
      <c r="S2084" s="2">
        <f t="shared" si="154"/>
        <v>193.50592818223652</v>
      </c>
      <c r="T2084">
        <f>VLOOKUP(A2084,'VXZ-IV'!A$1:C$4500,3,0)</f>
        <v>193.44</v>
      </c>
      <c r="U2084" s="61">
        <f t="shared" si="156"/>
        <v>237.22412867940332</v>
      </c>
      <c r="V2084" s="63">
        <f>VLOOKUP(A2084,'VIXM-IV'!A$1:D$4500,4,0)</f>
        <v>237.37639999999999</v>
      </c>
      <c r="W2084">
        <f>W2083*(1-W$1+J2084)^($A2084-$A2083)*(2-I2084/I2083)</f>
        <v>14.463811939979164</v>
      </c>
      <c r="Y2084">
        <v>14.43</v>
      </c>
      <c r="Z2084">
        <f>Z2083*$E2084/$E2083*(1-(Z$1+Z$5+IF(AND(WEEKDAY(A2084)&lt;&gt;1,WEEKDAY(A2084)&lt;&gt;7),IF(A2084&lt;AA$2,AA$1,AA$3),0)))^($A2084-$A2083)</f>
        <v>14539.851537124139</v>
      </c>
      <c r="AA2084" t="e">
        <f>VLOOKUP(A2084,'VIXY-IV'!A$1:E$2000,4,0)</f>
        <v>#N/A</v>
      </c>
      <c r="AB2084">
        <f>ROW()</f>
        <v>2084</v>
      </c>
      <c r="AC2084">
        <f>B2084/C2084</f>
        <v>0.88493269648284834</v>
      </c>
      <c r="AD2084">
        <f>AD2083*(1-(AD$1+AD$5))^($A2084-$A2083)*(1+2*(E2084/E2083-1))</f>
        <v>2499671.2398720249</v>
      </c>
      <c r="AE2084" t="e">
        <f>VLOOKUP(A2084,'UVXY-IV'!A$43:E$2041,4,0)</f>
        <v>#N/A</v>
      </c>
      <c r="AF2084">
        <v>5040</v>
      </c>
      <c r="AG2084">
        <f t="shared" si="157"/>
        <v>9.9770798974124055</v>
      </c>
      <c r="AI2084">
        <v>10.0702</v>
      </c>
      <c r="AJ2084">
        <f>AJ2083*(1-AJ$1+J2083)^($A2084-$A2083)*(2-E2084/E2083)</f>
        <v>10.063165800217607</v>
      </c>
    </row>
    <row r="2085" spans="1:36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 s="75" t="e">
        <f>IF(A2085=#REF!,100,VLOOKUP(A2085,#REF!,10,0))</f>
        <v>#REF!</v>
      </c>
      <c r="G2085" s="71">
        <f t="shared" si="153"/>
        <v>121.07805523390461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 s="2">
        <f t="shared" si="155"/>
        <v>16935.448775608918</v>
      </c>
      <c r="L2085">
        <f>VLOOKUP(A2085,'VXX-IV'!A$1:C$4500,3,0)</f>
        <v>4233.8900000000003</v>
      </c>
      <c r="M2085">
        <f>M2084*(1-M$1+J2085)^($A2085-$A2084)*(1+2*(E2085/E2084-1))</f>
        <v>128879140.00360672</v>
      </c>
      <c r="O2085">
        <f>O2084*(1-(O$1+O$5))^($A2085-$A2084)*(1+1.5*(E2085/E2084-1))</f>
        <v>2217349.6052663391</v>
      </c>
      <c r="Q2085">
        <f>Q2084*(1-IF($A2085&lt;=Q2080,Q$1,Q$1+IF(AND(WEEKDAY($A2085)&lt;&gt;1,WEEKDAY($A2085)&lt;&gt;7),R$1,0)))^($A2085-$A2084)*(1-0.5*(E2085/E2084-1))</f>
        <v>18.902190270610991</v>
      </c>
      <c r="S2085" s="2">
        <f t="shared" si="154"/>
        <v>190.17844305600909</v>
      </c>
      <c r="T2085">
        <f>VLOOKUP(A2085,'VXZ-IV'!A$1:C$4500,3,0)</f>
        <v>190.12</v>
      </c>
      <c r="U2085" s="61">
        <f t="shared" si="156"/>
        <v>233.14513055790479</v>
      </c>
      <c r="V2085" s="63">
        <f>VLOOKUP(A2085,'VIXM-IV'!A$1:D$4500,4,0)</f>
        <v>233.292</v>
      </c>
      <c r="W2085">
        <f>W2084*(1-W$1+J2085)^($A2085-$A2084)*(2-I2085/I2084)</f>
        <v>14.711714398107345</v>
      </c>
      <c r="Y2085">
        <v>14.73</v>
      </c>
      <c r="Z2085">
        <f>Z2084*$E2085/$E2084*(1-(Z$1+Z$5+IF(AND(WEEKDAY(A2085)&lt;&gt;1,WEEKDAY(A2085)&lt;&gt;7),IF(A2085&lt;AA$2,AA$1,AA$3),0)))^($A2085-$A2084)</f>
        <v>14113.730869754241</v>
      </c>
      <c r="AA2085" t="e">
        <f>VLOOKUP(A2085,'VIXY-IV'!A$1:E$2000,4,0)</f>
        <v>#N/A</v>
      </c>
      <c r="AB2085">
        <f>ROW()</f>
        <v>2085</v>
      </c>
      <c r="AC2085">
        <f>B2085/C2085</f>
        <v>0.8776145972407654</v>
      </c>
      <c r="AD2085">
        <f>AD2084*(1-(AD$1+AD$5))^($A2085-$A2084)*(1+2*(E2085/E2084-1))</f>
        <v>2353215.3870818112</v>
      </c>
      <c r="AE2085" t="e">
        <f>VLOOKUP(A2085,'UVXY-IV'!A$43:E$2041,4,0)</f>
        <v>#N/A</v>
      </c>
      <c r="AF2085">
        <v>4748</v>
      </c>
      <c r="AG2085">
        <f t="shared" si="157"/>
        <v>10.268722127775398</v>
      </c>
      <c r="AI2085">
        <v>10.362975</v>
      </c>
      <c r="AJ2085">
        <f>AJ2084*(1-AJ$1+J2084)^($A2085-$A2084)*(2-E2085/E2084)</f>
        <v>10.357451084511277</v>
      </c>
    </row>
    <row r="2086" spans="1:36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 s="75" t="e">
        <f>IF(A2086=#REF!,100,VLOOKUP(A2086,#REF!,10,0))</f>
        <v>#REF!</v>
      </c>
      <c r="G2086" s="71">
        <f t="shared" si="153"/>
        <v>121.34994830111037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 s="2">
        <f t="shared" si="155"/>
        <v>16897.04572569751</v>
      </c>
      <c r="L2086">
        <f>VLOOKUP(A2086,'VXX-IV'!A$1:C$4500,3,0)</f>
        <v>4224.29</v>
      </c>
      <c r="M2086">
        <f>M2085*(1-M$1+J2086)^($A2086-$A2085)*(1+2*(E2086/E2085-1))</f>
        <v>128294856.34727776</v>
      </c>
      <c r="O2086">
        <f>O2085*(1-(O$1+O$5))^($A2086-$A2085)*(1+1.5*(E2086/E2085-1))</f>
        <v>2209859.4890996357</v>
      </c>
      <c r="Q2086">
        <f>Q2085*(1-IF($A2086&lt;=Q2081,Q$1,Q$1+IF(AND(WEEKDAY($A2086)&lt;&gt;1,WEEKDAY($A2086)&lt;&gt;7),R$1,0)))^($A2086-$A2085)*(1-0.5*(E2086/E2085-1))</f>
        <v>18.922921137189711</v>
      </c>
      <c r="S2086" s="2">
        <f t="shared" si="154"/>
        <v>188.09819166825807</v>
      </c>
      <c r="T2086">
        <f>VLOOKUP(A2086,'VXZ-IV'!A$1:C$4500,3,0)</f>
        <v>188.04</v>
      </c>
      <c r="U2086" s="61">
        <f t="shared" si="156"/>
        <v>230.5951442763197</v>
      </c>
      <c r="V2086" s="63">
        <f>VLOOKUP(A2086,'VIXM-IV'!A$1:D$4500,4,0)</f>
        <v>230.7372</v>
      </c>
      <c r="W2086">
        <f>W2085*(1-W$1+J2086)^($A2086-$A2085)*(2-I2086/I2085)</f>
        <v>14.871811497215949</v>
      </c>
      <c r="Y2086">
        <v>14.78</v>
      </c>
      <c r="Z2086">
        <f>Z2085*$E2086/$E2085*(1-(Z$1+Z$5+IF(AND(WEEKDAY(A2086)&lt;&gt;1,WEEKDAY(A2086)&lt;&gt;7),IF(A2086&lt;AA$2,AA$1,AA$3),0)))^($A2086-$A2085)</f>
        <v>14081.631954292125</v>
      </c>
      <c r="AA2086" t="e">
        <f>VLOOKUP(A2086,'VIXY-IV'!A$1:E$2000,4,0)</f>
        <v>#N/A</v>
      </c>
      <c r="AB2086">
        <f>ROW()</f>
        <v>2086</v>
      </c>
      <c r="AC2086">
        <f>B2086/C2086</f>
        <v>0.86985688729874777</v>
      </c>
      <c r="AD2086">
        <f>AD2085*(1-(AD$1+AD$5))^($A2086-$A2085)*(1+2*(E2086/E2085-1))</f>
        <v>2342567.674908903</v>
      </c>
      <c r="AE2086" t="e">
        <f>VLOOKUP(A2086,'UVXY-IV'!A$43:E$2041,4,0)</f>
        <v>#N/A</v>
      </c>
      <c r="AF2086">
        <v>4832</v>
      </c>
      <c r="AG2086">
        <f t="shared" si="157"/>
        <v>10.291302242739976</v>
      </c>
      <c r="AI2086">
        <v>10.38395</v>
      </c>
      <c r="AJ2086">
        <f>AJ2085*(1-AJ$1+J2085)^($A2086-$A2085)*(2-E2086/E2085)</f>
        <v>10.380353245414344</v>
      </c>
    </row>
    <row r="2087" spans="1:36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 s="75" t="e">
        <f>IF(A2087=#REF!,100,VLOOKUP(A2087,#REF!,10,0))</f>
        <v>#REF!</v>
      </c>
      <c r="G2087" s="71">
        <f t="shared" si="153"/>
        <v>123.253144264018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 s="2">
        <f t="shared" si="155"/>
        <v>16631.681640392875</v>
      </c>
      <c r="L2087">
        <f>VLOOKUP(A2087,'VXX-IV'!A$1:C$4500,3,0)</f>
        <v>4157.95</v>
      </c>
      <c r="M2087">
        <f>M2086*(1-M$1+J2087)^($A2087-$A2086)*(1+2*(E2087/E2086-1))</f>
        <v>124265333.29044059</v>
      </c>
      <c r="O2087">
        <f>O2086*(1-(O$1+O$5))^($A2087-$A2086)*(1+1.5*(E2087/E2086-1))</f>
        <v>2157851.1896366854</v>
      </c>
      <c r="Q2087">
        <f>Q2086*(1-IF($A2087&lt;=Q2082,Q$1,Q$1+IF(AND(WEEKDAY($A2087)&lt;&gt;1,WEEKDAY($A2087)&lt;&gt;7),R$1,0)))^($A2087-$A2086)*(1-0.5*(E2087/E2086-1))</f>
        <v>19.070813893121429</v>
      </c>
      <c r="S2087" s="2">
        <f t="shared" si="154"/>
        <v>185.91759641566577</v>
      </c>
      <c r="T2087">
        <f>VLOOKUP(A2087,'VXZ-IV'!A$1:C$4500,3,0)</f>
        <v>185.84</v>
      </c>
      <c r="U2087" s="61">
        <f t="shared" si="156"/>
        <v>227.92213775459047</v>
      </c>
      <c r="V2087" s="63">
        <f>VLOOKUP(A2087,'VIXM-IV'!A$1:D$4500,4,0)</f>
        <v>228.0692</v>
      </c>
      <c r="W2087">
        <f>W2086*(1-W$1+J2087)^($A2087-$A2086)*(2-I2087/I2086)</f>
        <v>15.043383225630061</v>
      </c>
      <c r="Y2087">
        <v>15.05</v>
      </c>
      <c r="Z2087">
        <f>Z2086*$E2087/$E2086*(1-(Z$1+Z$5+IF(AND(WEEKDAY(A2087)&lt;&gt;1,WEEKDAY(A2087)&lt;&gt;7),IF(A2087&lt;AA$2,AA$1,AA$3),0)))^($A2087-$A2086)</f>
        <v>13860.38347488575</v>
      </c>
      <c r="AA2087" t="e">
        <f>VLOOKUP(A2087,'VIXY-IV'!A$1:E$2000,4,0)</f>
        <v>#N/A</v>
      </c>
      <c r="AB2087">
        <f>ROW()</f>
        <v>2087</v>
      </c>
      <c r="AC2087">
        <f>B2087/C2087</f>
        <v>0.88584269662921356</v>
      </c>
      <c r="AD2087">
        <f>AD2086*(1-(AD$1+AD$5))^($A2087-$A2086)*(1+2*(E2087/E2086-1))</f>
        <v>2269011.7331709117</v>
      </c>
      <c r="AE2087" t="e">
        <f>VLOOKUP(A2087,'UVXY-IV'!A$43:E$2041,4,0)</f>
        <v>#N/A</v>
      </c>
      <c r="AF2087">
        <v>4544</v>
      </c>
      <c r="AG2087">
        <f t="shared" si="157"/>
        <v>10.452219386451592</v>
      </c>
      <c r="AI2087">
        <v>10.543749999999999</v>
      </c>
      <c r="AJ2087">
        <f>AJ2086*(1-AJ$1+J2086)^($A2087-$A2086)*(2-E2087/E2086)</f>
        <v>10.54279173519293</v>
      </c>
    </row>
    <row r="2088" spans="1:36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 s="75" t="e">
        <f>IF(A2088=#REF!,100,VLOOKUP(A2088,#REF!,10,0))</f>
        <v>#REF!</v>
      </c>
      <c r="G2088" s="71">
        <f t="shared" si="153"/>
        <v>132.38023258782093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 s="2">
        <f t="shared" si="155"/>
        <v>15399.748860326486</v>
      </c>
      <c r="L2088">
        <f>VLOOKUP(A2088,'VXX-IV'!A$1:C$4500,3,0)</f>
        <v>3849.96</v>
      </c>
      <c r="M2088">
        <f>M2087*(1-M$1+J2088)^($A2088-$A2087)*(1+2*(E2088/E2087-1))</f>
        <v>105856742.1597355</v>
      </c>
      <c r="O2088">
        <f>O2087*(1-(O$1+O$5))^($A2088-$A2087)*(1+1.5*(E2088/E2087-1))</f>
        <v>1918144.4072272121</v>
      </c>
      <c r="Q2088">
        <f>Q2087*(1-IF($A2088&lt;=Q2083,Q$1,Q$1+IF(AND(WEEKDAY($A2088)&lt;&gt;1,WEEKDAY($A2088)&lt;&gt;7),R$1,0)))^($A2088-$A2087)*(1-0.5*(E2088/E2087-1))</f>
        <v>19.776410966251337</v>
      </c>
      <c r="S2088" s="2">
        <f t="shared" si="154"/>
        <v>179.45759942718283</v>
      </c>
      <c r="T2088">
        <f>VLOOKUP(A2088,'VXZ-IV'!A$1:C$4500,3,0)</f>
        <v>179.4</v>
      </c>
      <c r="U2088" s="61">
        <f t="shared" si="156"/>
        <v>220.00286853913281</v>
      </c>
      <c r="V2088" s="63">
        <f>VLOOKUP(A2088,'VIXM-IV'!A$1:D$4500,4,0)</f>
        <v>220.142</v>
      </c>
      <c r="W2088">
        <f>W2087*(1-W$1+J2088)^($A2088-$A2087)*(2-I2088/I2087)</f>
        <v>15.565239551347513</v>
      </c>
      <c r="Y2088">
        <v>15.54</v>
      </c>
      <c r="Z2088">
        <f>Z2087*$E2088/$E2087*(1-(Z$1+Z$5+IF(AND(WEEKDAY(A2088)&lt;&gt;1,WEEKDAY(A2088)&lt;&gt;7),IF(A2088&lt;AA$2,AA$1,AA$3),0)))^($A2088-$A2087)</f>
        <v>12833.631178567197</v>
      </c>
      <c r="AA2088" t="e">
        <f>VLOOKUP(A2088,'VIXY-IV'!A$1:E$2000,4,0)</f>
        <v>#N/A</v>
      </c>
      <c r="AB2088">
        <f>ROW()</f>
        <v>2088</v>
      </c>
      <c r="AC2088">
        <f>B2088/C2088</f>
        <v>0.84055118110236215</v>
      </c>
      <c r="AD2088">
        <f>AD2087*(1-(AD$1+AD$5))^($A2088-$A2087)*(1+2*(E2088/E2087-1))</f>
        <v>1932898.8515655352</v>
      </c>
      <c r="AE2088" t="e">
        <f>VLOOKUP(A2088,'UVXY-IV'!A$43:E$2041,4,0)</f>
        <v>#N/A</v>
      </c>
      <c r="AF2088">
        <v>3936</v>
      </c>
      <c r="AG2088">
        <f t="shared" si="157"/>
        <v>11.22569973304973</v>
      </c>
      <c r="AI2088">
        <v>11.322575000000001</v>
      </c>
      <c r="AJ2088">
        <f>AJ2087*(1-AJ$1+J2087)^($A2088-$A2087)*(2-E2088/E2087)</f>
        <v>11.323113041831524</v>
      </c>
    </row>
    <row r="2089" spans="1:36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 s="75" t="e">
        <f>IF(A2089=#REF!,100,VLOOKUP(A2089,#REF!,10,0))</f>
        <v>#REF!</v>
      </c>
      <c r="G2089" s="71">
        <f t="shared" si="153"/>
        <v>141.12316119792862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 s="2">
        <f t="shared" si="155"/>
        <v>14381.763266569584</v>
      </c>
      <c r="L2089">
        <f>VLOOKUP(A2089,'VXX-IV'!A$1:C$4500,3,0)</f>
        <v>3595.46</v>
      </c>
      <c r="M2089">
        <f>M2088*(1-M$1+J2089)^($A2089-$A2088)*(1+2*(E2089/E2088-1))</f>
        <v>91862629.705787852</v>
      </c>
      <c r="O2089">
        <f>O2088*(1-(O$1+O$5))^($A2089-$A2088)*(1+1.5*(E2089/E2088-1))</f>
        <v>1728071.6154031032</v>
      </c>
      <c r="Q2089">
        <f>Q2088*(1-IF($A2089&lt;=Q2084,Q$1,Q$1+IF(AND(WEEKDAY($A2089)&lt;&gt;1,WEEKDAY($A2089)&lt;&gt;7),R$1,0)))^($A2089-$A2088)*(1-0.5*(E2089/E2088-1))</f>
        <v>20.427873110122842</v>
      </c>
      <c r="S2089" s="2">
        <f t="shared" si="154"/>
        <v>175.74551157015242</v>
      </c>
      <c r="T2089">
        <f>VLOOKUP(A2089,'VXZ-IV'!A$1:C$4500,3,0)</f>
        <v>175.68</v>
      </c>
      <c r="U2089" s="61">
        <f t="shared" si="156"/>
        <v>215.45280846943294</v>
      </c>
      <c r="V2089" s="63">
        <f>VLOOKUP(A2089,'VIXM-IV'!A$1:D$4500,4,0)</f>
        <v>215.5864</v>
      </c>
      <c r="W2089">
        <f>W2088*(1-W$1+J2089)^($A2089-$A2088)*(2-I2089/I2088)</f>
        <v>15.88458623503133</v>
      </c>
      <c r="Y2089">
        <v>15.91</v>
      </c>
      <c r="Z2089">
        <f>Z2088*$E2089/$E2088*(1-(Z$1+Z$5+IF(AND(WEEKDAY(A2089)&lt;&gt;1,WEEKDAY(A2089)&lt;&gt;7),IF(A2089&lt;AA$2,AA$1,AA$3),0)))^($A2089-$A2088)</f>
        <v>11985.011631723084</v>
      </c>
      <c r="AA2089" t="e">
        <f>VLOOKUP(A2089,'VIXY-IV'!A$1:E$2000,4,0)</f>
        <v>#N/A</v>
      </c>
      <c r="AB2089">
        <f>ROW()</f>
        <v>2089</v>
      </c>
      <c r="AC2089">
        <f>B2089/C2089</f>
        <v>0.8489135927235979</v>
      </c>
      <c r="AD2089">
        <f>AD2088*(1-(AD$1+AD$5))^($A2089-$A2088)*(1+2*(E2089/E2088-1))</f>
        <v>1677416.2676708463</v>
      </c>
      <c r="AE2089" t="e">
        <f>VLOOKUP(A2089,'UVXY-IV'!A$43:E$2041,4,0)</f>
        <v>#N/A</v>
      </c>
      <c r="AF2089">
        <v>3420</v>
      </c>
      <c r="AG2089">
        <f t="shared" si="157"/>
        <v>11.965418533329071</v>
      </c>
      <c r="AI2089">
        <v>12.062049999999999</v>
      </c>
      <c r="AJ2089">
        <f>AJ2088*(1-AJ$1+J2088)^($A2089-$A2088)*(2-E2089/E2088)</f>
        <v>12.069693687018743</v>
      </c>
    </row>
    <row r="2090" spans="1:36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 s="75" t="e">
        <f>IF(A2090=#REF!,100,VLOOKUP(A2090,#REF!,10,0))</f>
        <v>#REF!</v>
      </c>
      <c r="G2090" s="71">
        <f t="shared" si="153"/>
        <v>144.4079048306170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 s="2">
        <f t="shared" si="155"/>
        <v>14046.729858638741</v>
      </c>
      <c r="L2090">
        <f>VLOOKUP(A2090,'VXX-IV'!A$1:C$4500,3,0)</f>
        <v>3511.7</v>
      </c>
      <c r="M2090">
        <f>M2089*(1-M$1+J2090)^($A2090-$A2089)*(1+2*(E2090/E2089-1))</f>
        <v>87582575.374736324</v>
      </c>
      <c r="O2090">
        <f>O2089*(1-(O$1+O$5))^($A2090-$A2089)*(1+1.5*(E2090/E2089-1))</f>
        <v>1667722.4485877948</v>
      </c>
      <c r="Q2090">
        <f>Q2089*(1-IF($A2090&lt;=Q2085,Q$1,Q$1+IF(AND(WEEKDAY($A2090)&lt;&gt;1,WEEKDAY($A2090)&lt;&gt;7),R$1,0)))^($A2090-$A2089)*(1-0.5*(E2090/E2089-1))</f>
        <v>20.665071997800052</v>
      </c>
      <c r="S2090" s="2">
        <f t="shared" si="154"/>
        <v>171.7391476281648</v>
      </c>
      <c r="T2090">
        <f>VLOOKUP(A2090,'VXZ-IV'!A$1:C$4500,3,0)</f>
        <v>171.68</v>
      </c>
      <c r="U2090" s="61">
        <f t="shared" si="156"/>
        <v>210.54149207470132</v>
      </c>
      <c r="V2090" s="63">
        <f>VLOOKUP(A2090,'VIXM-IV'!A$1:D$4500,4,0)</f>
        <v>210.672</v>
      </c>
      <c r="W2090">
        <f>W2089*(1-W$1+J2090)^($A2090-$A2089)*(2-I2090/I2089)</f>
        <v>16.245806863408681</v>
      </c>
      <c r="Y2090">
        <v>16.12</v>
      </c>
      <c r="Z2090">
        <f>Z2089*$E2090/$E2089*(1-(Z$1+Z$5+IF(AND(WEEKDAY(A2090)&lt;&gt;1,WEEKDAY(A2090)&lt;&gt;7),IF(A2090&lt;AA$2,AA$1,AA$3),0)))^($A2090-$A2089)</f>
        <v>11705.715069377502</v>
      </c>
      <c r="AA2090" t="e">
        <f>VLOOKUP(A2090,'VIXY-IV'!A$1:E$2000,4,0)</f>
        <v>#N/A</v>
      </c>
      <c r="AB2090">
        <f>ROW()</f>
        <v>2090</v>
      </c>
      <c r="AC2090">
        <f>B2090/C2090</f>
        <v>0.86231884057971009</v>
      </c>
      <c r="AD2090">
        <f>AD2089*(1-(AD$1+AD$5))^($A2090-$A2089)*(1+2*(E2090/E2089-1))</f>
        <v>1599276.2190679989</v>
      </c>
      <c r="AE2090" t="e">
        <f>VLOOKUP(A2090,'UVXY-IV'!A$43:E$2041,4,0)</f>
        <v>#N/A</v>
      </c>
      <c r="AF2090">
        <v>3264</v>
      </c>
      <c r="AG2090">
        <f t="shared" si="157"/>
        <v>12.243352037830165</v>
      </c>
      <c r="AI2090">
        <v>12.333225000000001</v>
      </c>
      <c r="AJ2090">
        <f>AJ2089*(1-AJ$1+J2089)^($A2090-$A2089)*(2-E2090/E2089)</f>
        <v>12.350202043758468</v>
      </c>
    </row>
    <row r="2091" spans="1:36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 s="75" t="e">
        <f>IF(A2091=#REF!,100,VLOOKUP(A2091,#REF!,10,0))</f>
        <v>#REF!</v>
      </c>
      <c r="G2091" s="71">
        <f t="shared" si="153"/>
        <v>137.6530318428570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 s="2">
        <f t="shared" si="155"/>
        <v>14703.140458083062</v>
      </c>
      <c r="L2091">
        <f>VLOOKUP(A2091,'VXX-IV'!A$1:C$4500,3,0)</f>
        <v>3675.8</v>
      </c>
      <c r="M2091">
        <f>M2090*(1-M$1+J2091)^($A2091-$A2090)*(1+2*(E2091/E2090-1))</f>
        <v>95768032.813874841</v>
      </c>
      <c r="O2091">
        <f>O2090*(1-(O$1+O$5))^($A2091-$A2090)*(1+1.5*(E2091/E2090-1))</f>
        <v>1784703.1447028634</v>
      </c>
      <c r="Q2091">
        <f>Q2090*(1-IF($A2091&lt;=Q2086,Q$1,Q$1+IF(AND(WEEKDAY($A2091)&lt;&gt;1,WEEKDAY($A2091)&lt;&gt;7),R$1,0)))^($A2091-$A2090)*(1-0.5*(E2091/E2090-1))</f>
        <v>20.180703256602268</v>
      </c>
      <c r="S2091" s="2">
        <f t="shared" si="154"/>
        <v>173.79184379991011</v>
      </c>
      <c r="T2091">
        <f>VLOOKUP(A2091,'VXZ-IV'!A$1:C$4500,3,0)</f>
        <v>173.72</v>
      </c>
      <c r="U2091" s="61">
        <f t="shared" si="156"/>
        <v>213.05843664365159</v>
      </c>
      <c r="V2091" s="63">
        <f>VLOOKUP(A2091,'VIXM-IV'!A$1:D$4500,4,0)</f>
        <v>213.18879999999999</v>
      </c>
      <c r="W2091">
        <f>W2090*(1-W$1+J2091)^($A2091-$A2090)*(2-I2091/I2090)</f>
        <v>16.04982204642732</v>
      </c>
      <c r="Y2091">
        <v>16.07</v>
      </c>
      <c r="Z2091">
        <f>Z2090*$E2091/$E2090*(1-(Z$1+Z$5+IF(AND(WEEKDAY(A2091)&lt;&gt;1,WEEKDAY(A2091)&lt;&gt;7),IF(A2091&lt;AA$2,AA$1,AA$3),0)))^($A2091-$A2090)</f>
        <v>12252.560583478038</v>
      </c>
      <c r="AA2091" t="e">
        <f>VLOOKUP(A2091,'VIXY-IV'!A$1:E$2000,4,0)</f>
        <v>#N/A</v>
      </c>
      <c r="AB2091">
        <f>ROW()</f>
        <v>2091</v>
      </c>
      <c r="AC2091">
        <f>B2091/C2091</f>
        <v>0.87021382396817504</v>
      </c>
      <c r="AD2091">
        <f>AD2090*(1-(AD$1+AD$5))^($A2091-$A2090)*(1+2*(E2091/E2090-1))</f>
        <v>1748774.9209053891</v>
      </c>
      <c r="AE2091" t="e">
        <f>VLOOKUP(A2091,'UVXY-IV'!A$43:E$2041,4,0)</f>
        <v>#N/A</v>
      </c>
      <c r="AF2091">
        <v>3496</v>
      </c>
      <c r="AG2091">
        <f t="shared" si="157"/>
        <v>11.669565758839092</v>
      </c>
      <c r="AI2091">
        <v>11.752262500000001</v>
      </c>
      <c r="AJ2091">
        <f>AJ2090*(1-AJ$1+J2090)^($A2091-$A2090)*(2-E2091/E2090)</f>
        <v>11.77169939886701</v>
      </c>
    </row>
    <row r="2092" spans="1:36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 s="75" t="e">
        <f>IF(A2092=#REF!,100,VLOOKUP(A2092,#REF!,10,0))</f>
        <v>#REF!</v>
      </c>
      <c r="G2092" s="71">
        <f t="shared" si="153"/>
        <v>140.44020556241077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 s="2">
        <f t="shared" si="155"/>
        <v>14405.133488308231</v>
      </c>
      <c r="L2092">
        <f>VLOOKUP(A2092,'VXX-IV'!A$1:C$4500,3,0)</f>
        <v>3601.3</v>
      </c>
      <c r="M2092">
        <f>M2091*(1-M$1+J2092)^($A2092-$A2091)*(1+2*(E2092/E2091-1))</f>
        <v>91885946.518751502</v>
      </c>
      <c r="O2092">
        <f>O2091*(1-(O$1+O$5))^($A2092-$A2091)*(1+1.5*(E2092/E2091-1))</f>
        <v>1730482.0306218581</v>
      </c>
      <c r="Q2092">
        <f>Q2091*(1-IF($A2092&lt;=Q2087,Q$1,Q$1+IF(AND(WEEKDAY($A2092)&lt;&gt;1,WEEKDAY($A2092)&lt;&gt;7),R$1,0)))^($A2092-$A2091)*(1-0.5*(E2092/E2091-1))</f>
        <v>20.384480304614108</v>
      </c>
      <c r="S2092" s="2">
        <f t="shared" si="154"/>
        <v>171.41724189240227</v>
      </c>
      <c r="T2092">
        <f>VLOOKUP(A2092,'VXZ-IV'!A$1:C$4500,3,0)</f>
        <v>171.36</v>
      </c>
      <c r="U2092" s="61">
        <f t="shared" si="156"/>
        <v>210.14754661544887</v>
      </c>
      <c r="V2092" s="63">
        <f>VLOOKUP(A2092,'VIXM-IV'!A$1:D$4500,4,0)</f>
        <v>210.286</v>
      </c>
      <c r="W2092">
        <f>W2091*(1-W$1+J2092)^($A2092-$A2091)*(2-I2092/I2091)</f>
        <v>16.268220157424437</v>
      </c>
      <c r="Y2092">
        <v>16.07</v>
      </c>
      <c r="Z2092">
        <f>Z2091*$E2092/$E2091*(1-(Z$1+Z$5+IF(AND(WEEKDAY(A2092)&lt;&gt;1,WEEKDAY(A2092)&lt;&gt;7),IF(A2092&lt;AA$2,AA$1,AA$3),0)))^($A2092-$A2091)</f>
        <v>12004.127616249545</v>
      </c>
      <c r="AA2092" t="e">
        <f>VLOOKUP(A2092,'VIXY-IV'!A$1:E$2000,4,0)</f>
        <v>#N/A</v>
      </c>
      <c r="AB2092">
        <f>ROW()</f>
        <v>2092</v>
      </c>
      <c r="AC2092">
        <f>B2092/C2092</f>
        <v>0.85329341317365281</v>
      </c>
      <c r="AD2092">
        <f>AD2091*(1-(AD$1+AD$5))^($A2092-$A2091)*(1+2*(E2092/E2091-1))</f>
        <v>1677900.6187383388</v>
      </c>
      <c r="AE2092" t="e">
        <f>VLOOKUP(A2092,'UVXY-IV'!A$43:E$2041,4,0)</f>
        <v>#N/A</v>
      </c>
      <c r="AF2092">
        <v>3432</v>
      </c>
      <c r="AG2092">
        <f t="shared" si="157"/>
        <v>11.905294499036817</v>
      </c>
      <c r="AI2092">
        <v>11.979025</v>
      </c>
      <c r="AJ2092">
        <f>AJ2091*(1-AJ$1+J2091)^($A2092-$A2091)*(2-E2092/E2091)</f>
        <v>12.00963979971416</v>
      </c>
    </row>
    <row r="2093" spans="1:36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 s="75" t="e">
        <f>IF(A2093=#REF!,100,VLOOKUP(A2093,#REF!,10,0))</f>
        <v>#REF!</v>
      </c>
      <c r="G2093" s="71">
        <f t="shared" si="153"/>
        <v>140.49627168970648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 s="2">
        <f t="shared" si="155"/>
        <v>14398.447713846213</v>
      </c>
      <c r="L2093">
        <f>VLOOKUP(A2093,'VXX-IV'!A$1:C$4500,3,0)</f>
        <v>3599.63</v>
      </c>
      <c r="M2093">
        <f>M2092*(1-M$1+J2093)^($A2093-$A2092)*(1+2*(E2093/E2092-1))</f>
        <v>91800819.522730261</v>
      </c>
      <c r="O2093">
        <f>O2092*(1-(O$1+O$5))^($A2093-$A2092)*(1+1.5*(E2093/E2092-1))</f>
        <v>1729396.0229716653</v>
      </c>
      <c r="Q2093">
        <f>Q2092*(1-IF($A2093&lt;=Q2088,Q$1,Q$1+IF(AND(WEEKDAY($A2093)&lt;&gt;1,WEEKDAY($A2093)&lt;&gt;7),R$1,0)))^($A2093-$A2092)*(1-0.5*(E2093/E2092-1))</f>
        <v>20.386957279683116</v>
      </c>
      <c r="S2093" s="2">
        <f t="shared" si="154"/>
        <v>170.90398742970797</v>
      </c>
      <c r="T2093">
        <f>VLOOKUP(A2093,'VXZ-IV'!A$1:C$4500,3,0)</f>
        <v>170.84</v>
      </c>
      <c r="U2093" s="61">
        <f t="shared" si="156"/>
        <v>209.5190154068153</v>
      </c>
      <c r="V2093" s="63">
        <f>VLOOKUP(A2093,'VIXM-IV'!A$1:D$4500,4,0)</f>
        <v>209.65479999999999</v>
      </c>
      <c r="W2093">
        <f>W2092*(1-W$1+J2093)^($A2093-$A2092)*(2-I2093/I2092)</f>
        <v>16.314190223114164</v>
      </c>
      <c r="Y2093">
        <v>16.100000000000001</v>
      </c>
      <c r="Z2093">
        <f>Z2092*$E2093/$E2092*(1-(Z$1+Z$5+IF(AND(WEEKDAY(A2093)&lt;&gt;1,WEEKDAY(A2093)&lt;&gt;7),IF(A2093&lt;AA$2,AA$1,AA$3),0)))^($A2093-$A2092)</f>
        <v>11998.299834311887</v>
      </c>
      <c r="AA2093" t="e">
        <f>VLOOKUP(A2093,'VIXY-IV'!A$1:E$2000,4,0)</f>
        <v>#N/A</v>
      </c>
      <c r="AB2093">
        <f>ROW()</f>
        <v>2093</v>
      </c>
      <c r="AC2093">
        <f>B2093/C2093</f>
        <v>0.88610702012763864</v>
      </c>
      <c r="AD2093">
        <f>AD2092*(1-(AD$1+AD$5))^($A2093-$A2092)*(1+2*(E2093/E2092-1))</f>
        <v>1676391.4378947311</v>
      </c>
      <c r="AE2093" t="e">
        <f>VLOOKUP(A2093,'UVXY-IV'!A$43:E$2041,4,0)</f>
        <v>#N/A</v>
      </c>
      <c r="AF2093">
        <v>3352</v>
      </c>
      <c r="AG2093">
        <f t="shared" si="157"/>
        <v>11.9083832297296</v>
      </c>
      <c r="AI2093">
        <v>11.9777</v>
      </c>
      <c r="AJ2093">
        <f>AJ2092*(1-AJ$1+J2092)^($A2093-$A2092)*(2-E2093/E2092)</f>
        <v>12.013201319719899</v>
      </c>
    </row>
    <row r="2094" spans="1:36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 s="75" t="e">
        <f>IF(A2094=#REF!,100,VLOOKUP(A2094,#REF!,10,0))</f>
        <v>#REF!</v>
      </c>
      <c r="G2094" s="71">
        <f t="shared" si="153"/>
        <v>135.20305169190485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 s="2">
        <f t="shared" si="155"/>
        <v>14940.579862315259</v>
      </c>
      <c r="L2094">
        <f>VLOOKUP(A2094,'VXX-IV'!A$1:C$4500,3,0)</f>
        <v>3735.16</v>
      </c>
      <c r="M2094">
        <f>M2093*(1-M$1+J2094)^($A2094-$A2093)*(1+2*(E2094/E2093-1))</f>
        <v>98713825.507652283</v>
      </c>
      <c r="O2094">
        <f>O2093*(1-(O$1+O$5))^($A2094-$A2093)*(1+1.5*(E2094/E2093-1))</f>
        <v>1827111.4192689736</v>
      </c>
      <c r="Q2094">
        <f>Q2093*(1-IF($A2094&lt;=Q2089,Q$1,Q$1+IF(AND(WEEKDAY($A2094)&lt;&gt;1,WEEKDAY($A2094)&lt;&gt;7),R$1,0)))^($A2094-$A2093)*(1-0.5*(E2094/E2093-1))</f>
        <v>20.002395682115274</v>
      </c>
      <c r="S2094" s="2">
        <f t="shared" si="154"/>
        <v>172.11354623445999</v>
      </c>
      <c r="T2094">
        <f>VLOOKUP(A2094,'VXZ-IV'!A$1:C$4500,3,0)</f>
        <v>172.04</v>
      </c>
      <c r="U2094" s="61">
        <f t="shared" si="156"/>
        <v>211.00210011182753</v>
      </c>
      <c r="V2094" s="63">
        <f>VLOOKUP(A2094,'VIXM-IV'!A$1:D$4500,4,0)</f>
        <v>211.13800000000001</v>
      </c>
      <c r="W2094">
        <f>W2093*(1-W$1+J2094)^($A2094-$A2093)*(2-I2094/I2093)</f>
        <v>16.197808892059772</v>
      </c>
      <c r="Y2094">
        <v>16.46</v>
      </c>
      <c r="Z2094">
        <f>Z2093*$E2094/$E2093*(1-(Z$1+Z$5+IF(AND(WEEKDAY(A2094)&lt;&gt;1,WEEKDAY(A2094)&lt;&gt;7),IF(A2094&lt;AA$2,AA$1,AA$3),0)))^($A2094-$A2093)</f>
        <v>12449.979581101012</v>
      </c>
      <c r="AA2094" t="e">
        <f>VLOOKUP(A2094,'VIXY-IV'!A$1:E$2000,4,0)</f>
        <v>#N/A</v>
      </c>
      <c r="AB2094">
        <f>ROW()</f>
        <v>2094</v>
      </c>
      <c r="AC2094">
        <f>B2094/C2094</f>
        <v>0.89698131288931471</v>
      </c>
      <c r="AD2094">
        <f>AD2093*(1-(AD$1+AD$5))^($A2094-$A2093)*(1+2*(E2094/E2093-1))</f>
        <v>1802647.3319065385</v>
      </c>
      <c r="AE2094" t="e">
        <f>VLOOKUP(A2094,'UVXY-IV'!A$43:E$2041,4,0)</f>
        <v>#N/A</v>
      </c>
      <c r="AF2094">
        <v>3544</v>
      </c>
      <c r="AG2094">
        <f t="shared" si="157"/>
        <v>11.45919920432628</v>
      </c>
      <c r="AI2094">
        <v>11.522074999999999</v>
      </c>
      <c r="AJ2094">
        <f>AJ2093*(1-AJ$1+J2093)^($A2094-$A2093)*(2-E2094/E2093)</f>
        <v>11.56020331755154</v>
      </c>
    </row>
    <row r="2095" spans="1:36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 s="75" t="e">
        <f>IF(A2095=#REF!,100,VLOOKUP(A2095,#REF!,10,0))</f>
        <v>#REF!</v>
      </c>
      <c r="G2095" s="71">
        <f t="shared" si="153"/>
        <v>140.44888068819208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 s="2">
        <f t="shared" si="155"/>
        <v>14360.590754375906</v>
      </c>
      <c r="L2095">
        <f>VLOOKUP(A2095,'VXX-IV'!A$1:C$4500,3,0)</f>
        <v>3590.16</v>
      </c>
      <c r="M2095">
        <f>M2094*(1-M$1+J2095)^($A2095-$A2094)*(1+2*(E2095/E2094-1))</f>
        <v>91049816.331385091</v>
      </c>
      <c r="O2095">
        <f>O2094*(1-(O$1+O$5))^($A2095-$A2094)*(1+1.5*(E2095/E2094-1))</f>
        <v>1720758.0356544841</v>
      </c>
      <c r="Q2095">
        <f>Q2094*(1-IF($A2095&lt;=Q2090,Q$1,Q$1+IF(AND(WEEKDAY($A2095)&lt;&gt;1,WEEKDAY($A2095)&lt;&gt;7),R$1,0)))^($A2095-$A2094)*(1-0.5*(E2095/E2094-1))</f>
        <v>20.389907793411449</v>
      </c>
      <c r="S2095" s="2">
        <f t="shared" si="154"/>
        <v>169.90501904595396</v>
      </c>
      <c r="T2095">
        <f>VLOOKUP(A2095,'VXZ-IV'!A$1:C$4500,3,0)</f>
        <v>169.84</v>
      </c>
      <c r="U2095" s="61">
        <f t="shared" si="156"/>
        <v>208.29479091886765</v>
      </c>
      <c r="V2095" s="63">
        <f>VLOOKUP(A2095,'VIXM-IV'!A$1:D$4500,4,0)</f>
        <v>208.428</v>
      </c>
      <c r="W2095">
        <f>W2094*(1-W$1+J2095)^($A2095-$A2094)*(2-I2095/I2094)</f>
        <v>16.404740312743286</v>
      </c>
      <c r="Y2095">
        <v>16.399999999999999</v>
      </c>
      <c r="Z2095">
        <f>Z2094*$E2095/$E2094*(1-(Z$1+Z$5+IF(AND(WEEKDAY(A2095)&lt;&gt;1,WEEKDAY(A2095)&lt;&gt;7),IF(A2095&lt;AA$2,AA$1,AA$3),0)))^($A2095-$A2094)</f>
        <v>11966.580669139757</v>
      </c>
      <c r="AA2095" t="e">
        <f>VLOOKUP(A2095,'VIXY-IV'!A$1:E$2000,4,0)</f>
        <v>#N/A</v>
      </c>
      <c r="AB2095">
        <f>ROW()</f>
        <v>2095</v>
      </c>
      <c r="AC2095">
        <f>B2095/C2095</f>
        <v>0.88641975308641974</v>
      </c>
      <c r="AD2095">
        <f>AD2094*(1-(AD$1+AD$5))^($A2095-$A2094)*(1+2*(E2095/E2094-1))</f>
        <v>1662707.1836469802</v>
      </c>
      <c r="AE2095" t="e">
        <f>VLOOKUP(A2095,'UVXY-IV'!A$43:E$2041,4,0)</f>
        <v>#N/A</v>
      </c>
      <c r="AF2095">
        <v>3304</v>
      </c>
      <c r="AG2095">
        <f t="shared" si="157"/>
        <v>11.903257521622331</v>
      </c>
      <c r="AI2095">
        <v>11.965275</v>
      </c>
      <c r="AJ2095">
        <f>AJ2094*(1-AJ$1+J2094)^($A2095-$A2094)*(2-E2095/E2094)</f>
        <v>12.008320848246635</v>
      </c>
    </row>
    <row r="2096" spans="1:36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 s="75" t="e">
        <f>IF(A2096=#REF!,100,VLOOKUP(A2096,#REF!,10,0))</f>
        <v>#REF!</v>
      </c>
      <c r="G2096" s="71">
        <f t="shared" si="153"/>
        <v>139.32140216224843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 s="2">
        <f t="shared" si="155"/>
        <v>14475.539756704591</v>
      </c>
      <c r="L2096">
        <f>VLOOKUP(A2096,'VXX-IV'!A$1:C$4500,3,0)</f>
        <v>3618.91</v>
      </c>
      <c r="M2096">
        <f>M2095*(1-M$1+J2096)^($A2096-$A2095)*(1+2*(E2096/E2095-1))</f>
        <v>92507702.995138377</v>
      </c>
      <c r="O2096">
        <f>O2095*(1-(O$1+O$5))^($A2096-$A2095)*(1+1.5*(E2096/E2095-1))</f>
        <v>1741461.8761893066</v>
      </c>
      <c r="Q2096">
        <f>Q2095*(1-IF($A2096&lt;=Q2091,Q$1,Q$1+IF(AND(WEEKDAY($A2096)&lt;&gt;1,WEEKDAY($A2096)&lt;&gt;7),R$1,0)))^($A2096-$A2095)*(1-0.5*(E2096/E2095-1))</f>
        <v>20.307537410307965</v>
      </c>
      <c r="S2096" s="2">
        <f t="shared" si="154"/>
        <v>170.74887463143787</v>
      </c>
      <c r="T2096">
        <f>VLOOKUP(A2096,'VXZ-IV'!A$1:C$4500,3,0)</f>
        <v>170.68</v>
      </c>
      <c r="U2096" s="61">
        <f t="shared" si="156"/>
        <v>209.32954375448662</v>
      </c>
      <c r="V2096" s="63">
        <f>VLOOKUP(A2096,'VIXM-IV'!A$1:D$4500,4,0)</f>
        <v>209.46360000000001</v>
      </c>
      <c r="W2096">
        <f>W2095*(1-W$1+J2096)^($A2096-$A2095)*(2-I2096/I2095)</f>
        <v>16.322339029572245</v>
      </c>
      <c r="Y2096">
        <v>16.399999999999999</v>
      </c>
      <c r="Z2096">
        <f>Z2095*$E2096/$E2095*(1-(Z$1+Z$5+IF(AND(WEEKDAY(A2096)&lt;&gt;1,WEEKDAY(A2096)&lt;&gt;7),IF(A2096&lt;AA$2,AA$1,AA$3),0)))^($A2096-$A2095)</f>
        <v>12062.297529544718</v>
      </c>
      <c r="AA2096" t="e">
        <f>VLOOKUP(A2096,'VIXY-IV'!A$1:E$2000,4,0)</f>
        <v>#N/A</v>
      </c>
      <c r="AB2096">
        <f>ROW()</f>
        <v>2096</v>
      </c>
      <c r="AC2096">
        <f>B2096/C2096</f>
        <v>0.88738521024649586</v>
      </c>
      <c r="AD2096">
        <f>AD2095*(1-(AD$1+AD$5))^($A2096-$A2095)*(1+2*(E2096/E2095-1))</f>
        <v>1689345.6120803705</v>
      </c>
      <c r="AE2096" t="e">
        <f>VLOOKUP(A2096,'UVXY-IV'!A$43:E$2041,4,0)</f>
        <v>#N/A</v>
      </c>
      <c r="AF2096">
        <v>3368</v>
      </c>
      <c r="AG2096">
        <f t="shared" si="157"/>
        <v>11.807152043770484</v>
      </c>
      <c r="AI2096">
        <v>11.865675</v>
      </c>
      <c r="AJ2096">
        <f>AJ2095*(1-AJ$1+J2095)^($A2096-$A2095)*(2-E2096/E2095)</f>
        <v>11.911511108797598</v>
      </c>
    </row>
    <row r="2097" spans="1:36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 s="75" t="e">
        <f>IF(A2097=#REF!,100,VLOOKUP(A2097,#REF!,10,0))</f>
        <v>#REF!</v>
      </c>
      <c r="G2097" s="71">
        <f t="shared" si="153"/>
        <v>147.69653658648306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 s="2">
        <f t="shared" si="155"/>
        <v>13605.069359030182</v>
      </c>
      <c r="L2097">
        <f>VLOOKUP(A2097,'VXX-IV'!A$1:C$4500,3,0)</f>
        <v>3401.28</v>
      </c>
      <c r="M2097">
        <f>M2096*(1-M$1+J2097)^($A2097-$A2096)*(1+2*(E2097/E2096-1))</f>
        <v>81382254.240055159</v>
      </c>
      <c r="O2097">
        <f>O2096*(1-(O$1+O$5))^($A2097-$A2096)*(1+1.5*(E2097/E2096-1))</f>
        <v>1584417.9306129739</v>
      </c>
      <c r="Q2097">
        <f>Q2096*(1-IF($A2097&lt;=Q2092,Q$1,Q$1+IF(AND(WEEKDAY($A2097)&lt;&gt;1,WEEKDAY($A2097)&lt;&gt;7),R$1,0)))^($A2097-$A2096)*(1-0.5*(E2097/E2096-1))</f>
        <v>20.917374265934942</v>
      </c>
      <c r="S2097" s="2">
        <f t="shared" si="154"/>
        <v>166.92973966924683</v>
      </c>
      <c r="T2097">
        <f>VLOOKUP(A2097,'VXZ-IV'!A$1:C$4500,3,0)</f>
        <v>166.88</v>
      </c>
      <c r="U2097" s="61">
        <f t="shared" si="156"/>
        <v>204.64770039881074</v>
      </c>
      <c r="V2097" s="63">
        <f>VLOOKUP(A2097,'VIXM-IV'!A$1:D$4500,4,0)</f>
        <v>204.76679999999999</v>
      </c>
      <c r="W2097">
        <f>W2096*(1-W$1+J2097)^($A2097-$A2096)*(2-I2097/I2096)</f>
        <v>16.686496366661373</v>
      </c>
      <c r="Y2097">
        <v>16.75</v>
      </c>
      <c r="Z2097">
        <f>Z2096*$E2097/$E2096*(1-(Z$1+Z$5+IF(AND(WEEKDAY(A2097)&lt;&gt;1,WEEKDAY(A2097)&lt;&gt;7),IF(A2097&lt;AA$2,AA$1,AA$3),0)))^($A2097-$A2096)</f>
        <v>11336.861238012098</v>
      </c>
      <c r="AA2097" t="e">
        <f>VLOOKUP(A2097,'VIXY-IV'!A$1:E$2000,4,0)</f>
        <v>#N/A</v>
      </c>
      <c r="AB2097">
        <f>ROW()</f>
        <v>2097</v>
      </c>
      <c r="AC2097">
        <f>B2097/C2097</f>
        <v>0.86333161423414118</v>
      </c>
      <c r="AD2097">
        <f>AD2096*(1-(AD$1+AD$5))^($A2097-$A2096)*(1+2*(E2097/E2096-1))</f>
        <v>1486189.6679963041</v>
      </c>
      <c r="AE2097" t="e">
        <f>VLOOKUP(A2097,'UVXY-IV'!A$43:E$2041,4,0)</f>
        <v>#N/A</v>
      </c>
      <c r="AF2097">
        <v>3008</v>
      </c>
      <c r="AG2097">
        <f t="shared" si="157"/>
        <v>12.516341460497319</v>
      </c>
      <c r="AI2097">
        <v>12.576812500000001</v>
      </c>
      <c r="AJ2097">
        <f>AJ2096*(1-AJ$1+J2096)^($A2097-$A2096)*(2-E2097/E2096)</f>
        <v>12.627121448070936</v>
      </c>
    </row>
    <row r="2098" spans="1:36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 s="75" t="e">
        <f>IF(A2098=#REF!,100,VLOOKUP(A2098,#REF!,10,0))</f>
        <v>#REF!</v>
      </c>
      <c r="G2098" s="71">
        <f t="shared" si="153"/>
        <v>148.1634809633200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 s="2">
        <f t="shared" si="155"/>
        <v>13561.168220355616</v>
      </c>
      <c r="L2098">
        <f>VLOOKUP(A2098,'VXX-IV'!A$1:C$4500,3,0)</f>
        <v>3390.31</v>
      </c>
      <c r="M2098">
        <f>M2097*(1-M$1+J2098)^($A2098-$A2097)*(1+2*(E2098/E2097-1))</f>
        <v>80857346.022847265</v>
      </c>
      <c r="O2098">
        <f>O2097*(1-(O$1+O$5))^($A2098-$A2097)*(1+1.5*(E2098/E2097-1))</f>
        <v>1576858.8335342293</v>
      </c>
      <c r="Q2098">
        <f>Q2097*(1-IF($A2098&lt;=Q2093,Q$1,Q$1+IF(AND(WEEKDAY($A2098)&lt;&gt;1,WEEKDAY($A2098)&lt;&gt;7),R$1,0)))^($A2098-$A2097)*(1-0.5*(E2098/E2097-1))</f>
        <v>20.948803717436938</v>
      </c>
      <c r="S2098" s="2">
        <f t="shared" si="154"/>
        <v>167.36172524459607</v>
      </c>
      <c r="T2098">
        <f>VLOOKUP(A2098,'VXZ-IV'!A$1:C$4500,3,0)</f>
        <v>167.28</v>
      </c>
      <c r="U2098" s="61">
        <f t="shared" si="156"/>
        <v>205.17796816905258</v>
      </c>
      <c r="V2098" s="63">
        <f>VLOOKUP(A2098,'VIXM-IV'!A$1:D$4500,4,0)</f>
        <v>205.29679999999999</v>
      </c>
      <c r="W2098">
        <f>W2097*(1-W$1+J2098)^($A2098-$A2097)*(2-I2098/I2097)</f>
        <v>16.640502116523969</v>
      </c>
      <c r="Y2098">
        <v>16.77</v>
      </c>
      <c r="Z2098">
        <f>Z2097*$E2098/$E2097*(1-(Z$1+Z$5+IF(AND(WEEKDAY(A2098)&lt;&gt;1,WEEKDAY(A2098)&lt;&gt;7),IF(A2098&lt;AA$2,AA$1,AA$3),0)))^($A2098-$A2097)</f>
        <v>11300.044349436628</v>
      </c>
      <c r="AA2098" t="e">
        <f>VLOOKUP(A2098,'VIXY-IV'!A$1:E$2000,4,0)</f>
        <v>#N/A</v>
      </c>
      <c r="AB2098">
        <f>ROW()</f>
        <v>2098</v>
      </c>
      <c r="AC2098">
        <f>B2098/C2098</f>
        <v>0.87251402345741969</v>
      </c>
      <c r="AD2098">
        <f>AD2097*(1-(AD$1+AD$5))^($A2098-$A2097)*(1+2*(E2098/E2097-1))</f>
        <v>1476643.1623581783</v>
      </c>
      <c r="AE2098" t="e">
        <f>VLOOKUP(A2098,'UVXY-IV'!A$43:E$2041,4,0)</f>
        <v>#N/A</v>
      </c>
      <c r="AF2098">
        <v>2920</v>
      </c>
      <c r="AG2098">
        <f t="shared" si="157"/>
        <v>12.55415771856727</v>
      </c>
      <c r="AI2098">
        <v>12.615500000000001</v>
      </c>
      <c r="AJ2098">
        <f>AJ2097*(1-AJ$1+J2097)^($A2098-$A2097)*(2-E2098/E2097)</f>
        <v>12.665731782213342</v>
      </c>
    </row>
    <row r="2099" spans="1:36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 s="75" t="e">
        <f>IF(A2099=#REF!,100,VLOOKUP(A2099,#REF!,10,0))</f>
        <v>#REF!</v>
      </c>
      <c r="G2099" s="71">
        <f t="shared" si="153"/>
        <v>153.91213278787185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 s="2">
        <f t="shared" si="155"/>
        <v>13034.716879115995</v>
      </c>
      <c r="L2099">
        <f>VLOOKUP(A2099,'VXX-IV'!A$1:C$4500,3,0)</f>
        <v>3258.7</v>
      </c>
      <c r="M2099">
        <f>M2098*(1-M$1+J2099)^($A2099-$A2098)*(1+2*(E2099/E2098-1))</f>
        <v>74579740.836395442</v>
      </c>
      <c r="O2099">
        <f>O2098*(1-(O$1+O$5))^($A2099-$A2098)*(1+1.5*(E2099/E2098-1))</f>
        <v>1485072.865369888</v>
      </c>
      <c r="Q2099">
        <f>Q2098*(1-IF($A2099&lt;=Q2094,Q$1,Q$1+IF(AND(WEEKDAY($A2099)&lt;&gt;1,WEEKDAY($A2099)&lt;&gt;7),R$1,0)))^($A2099-$A2098)*(1-0.5*(E2099/E2098-1))</f>
        <v>21.35464823919774</v>
      </c>
      <c r="S2099" s="2">
        <f t="shared" si="154"/>
        <v>163.48785061079653</v>
      </c>
      <c r="T2099">
        <f>VLOOKUP(A2099,'VXZ-IV'!A$1:C$4500,3,0)</f>
        <v>163.44</v>
      </c>
      <c r="U2099" s="61">
        <f t="shared" si="156"/>
        <v>200.4289912833062</v>
      </c>
      <c r="V2099" s="63">
        <f>VLOOKUP(A2099,'VIXM-IV'!A$1:D$4500,4,0)</f>
        <v>200.54079999999999</v>
      </c>
      <c r="W2099">
        <f>W2098*(1-W$1+J2099)^($A2099-$A2098)*(2-I2099/I2098)</f>
        <v>17.02473798356052</v>
      </c>
      <c r="Y2099">
        <v>17.05</v>
      </c>
      <c r="Z2099">
        <f>Z2098*$E2099/$E2098*(1-(Z$1+Z$5+IF(AND(WEEKDAY(A2099)&lt;&gt;1,WEEKDAY(A2099)&lt;&gt;7),IF(A2099&lt;AA$2,AA$1,AA$3),0)))^($A2099-$A2098)</f>
        <v>10861.297129812367</v>
      </c>
      <c r="AA2099" t="e">
        <f>VLOOKUP(A2099,'VIXY-IV'!A$1:E$2000,4,0)</f>
        <v>#N/A</v>
      </c>
      <c r="AB2099">
        <f>ROW()</f>
        <v>2099</v>
      </c>
      <c r="AC2099">
        <f>B2099/C2099</f>
        <v>0.87103594080338265</v>
      </c>
      <c r="AD2099">
        <f>AD2098*(1-(AD$1+AD$5))^($A2099-$A2098)*(1+2*(E2099/E2098-1))</f>
        <v>1362011.5720771637</v>
      </c>
      <c r="AE2099" t="e">
        <f>VLOOKUP(A2099,'UVXY-IV'!A$43:E$2041,4,0)</f>
        <v>#N/A</v>
      </c>
      <c r="AF2099">
        <v>2696</v>
      </c>
      <c r="AG2099">
        <f t="shared" si="157"/>
        <v>13.040643906641886</v>
      </c>
      <c r="AI2099">
        <v>13.107025</v>
      </c>
      <c r="AJ2099">
        <f>AJ2098*(1-AJ$1+J2098)^($A2099-$A2098)*(2-E2099/E2098)</f>
        <v>13.156702466004539</v>
      </c>
    </row>
    <row r="2100" spans="1:36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 s="75" t="e">
        <f>IF(A2100=#REF!,100,VLOOKUP(A2100,#REF!,10,0))</f>
        <v>#REF!</v>
      </c>
      <c r="G2100" s="71">
        <f t="shared" si="153"/>
        <v>153.08231652183471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 s="2">
        <f t="shared" si="155"/>
        <v>13104.709537524766</v>
      </c>
      <c r="L2100">
        <f>VLOOKUP(A2100,'VXX-IV'!A$1:C$4500,3,0)</f>
        <v>3276.2</v>
      </c>
      <c r="M2100">
        <f>M2099*(1-M$1+J2100)^($A2100-$A2099)*(1+2*(E2100/E2099-1))</f>
        <v>75380724.401890993</v>
      </c>
      <c r="O2100">
        <f>O2099*(1-(O$1+O$5))^($A2100-$A2099)*(1+1.5*(E2100/E2099-1))</f>
        <v>1497068.6508671823</v>
      </c>
      <c r="Q2100">
        <f>Q2099*(1-IF($A2100&lt;=Q2095,Q$1,Q$1+IF(AND(WEEKDAY($A2100)&lt;&gt;1,WEEKDAY($A2100)&lt;&gt;7),R$1,0)))^($A2100-$A2099)*(1-0.5*(E2100/E2099-1))</f>
        <v>21.29652720783222</v>
      </c>
      <c r="S2100" s="2">
        <f t="shared" si="154"/>
        <v>164.50323235697562</v>
      </c>
      <c r="T2100">
        <f>VLOOKUP(A2100,'VXZ-IV'!A$1:C$4500,3,0)</f>
        <v>164.44</v>
      </c>
      <c r="U2100" s="61">
        <f t="shared" si="156"/>
        <v>201.67402614134139</v>
      </c>
      <c r="V2100" s="63">
        <f>VLOOKUP(A2100,'VIXM-IV'!A$1:D$4500,4,0)</f>
        <v>201.7876</v>
      </c>
      <c r="W2100">
        <f>W2099*(1-W$1+J2100)^($A2100-$A2099)*(2-I2100/I2099)</f>
        <v>16.918047347010557</v>
      </c>
      <c r="Y2100">
        <v>16.940000000000001</v>
      </c>
      <c r="Z2100">
        <f>Z2099*$E2100/$E2099*(1-(Z$1+Z$5+IF(AND(WEEKDAY(A2100)&lt;&gt;1,WEEKDAY(A2100)&lt;&gt;7),IF(A2100&lt;AA$2,AA$1,AA$3),0)))^($A2100-$A2099)</f>
        <v>10919.541610032138</v>
      </c>
      <c r="AA2100" t="e">
        <f>VLOOKUP(A2100,'VIXY-IV'!A$1:E$2000,4,0)</f>
        <v>#N/A</v>
      </c>
      <c r="AB2100">
        <f>ROW()</f>
        <v>2100</v>
      </c>
      <c r="AC2100">
        <f>B2100/C2100</f>
        <v>0.85322069693769798</v>
      </c>
      <c r="AD2100">
        <f>AD2099*(1-(AD$1+AD$5))^($A2100-$A2099)*(1+2*(E2100/E2099-1))</f>
        <v>1376651.7323567481</v>
      </c>
      <c r="AE2100" t="e">
        <f>VLOOKUP(A2100,'UVXY-IV'!A$43:E$2041,4,0)</f>
        <v>#N/A</v>
      </c>
      <c r="AF2100">
        <v>2756</v>
      </c>
      <c r="AG2100">
        <f t="shared" si="157"/>
        <v>12.969731261756918</v>
      </c>
      <c r="AI2100">
        <v>13.0273</v>
      </c>
      <c r="AJ2100">
        <f>AJ2099*(1-AJ$1+J2099)^($A2100-$A2099)*(2-E2100/E2099)</f>
        <v>13.085318731875311</v>
      </c>
    </row>
    <row r="2101" spans="1:36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 s="75" t="e">
        <f>IF(A2101=#REF!,100,VLOOKUP(A2101,#REF!,10,0))</f>
        <v>#REF!</v>
      </c>
      <c r="G2101" s="71">
        <f t="shared" si="153"/>
        <v>156.76046516415042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 s="2">
        <f t="shared" si="155"/>
        <v>12789.545202652071</v>
      </c>
      <c r="L2101">
        <f>VLOOKUP(A2101,'VXX-IV'!A$1:C$4500,3,0)</f>
        <v>3197.41</v>
      </c>
      <c r="M2101">
        <f>M2100*(1-M$1+J2101)^($A2101-$A2100)*(1+2*(E2101/E2100-1))</f>
        <v>71755285.367111921</v>
      </c>
      <c r="O2101">
        <f>O2100*(1-(O$1+O$5))^($A2101-$A2100)*(1+1.5*(E2101/E2100-1))</f>
        <v>1443099.1259088875</v>
      </c>
      <c r="Q2101">
        <f>Q2100*(1-IF($A2101&lt;=Q2096,Q$1,Q$1+IF(AND(WEEKDAY($A2101)&lt;&gt;1,WEEKDAY($A2101)&lt;&gt;7),R$1,0)))^($A2101-$A2100)*(1-0.5*(E2101/E2100-1))</f>
        <v>21.551814855264404</v>
      </c>
      <c r="S2101" s="2">
        <f t="shared" si="154"/>
        <v>163.15223549740537</v>
      </c>
      <c r="T2101">
        <f>VLOOKUP(A2101,'VXZ-IV'!A$1:C$4500,3,0)</f>
        <v>163.08000000000001</v>
      </c>
      <c r="U2101" s="61">
        <f t="shared" si="156"/>
        <v>200.01798016287381</v>
      </c>
      <c r="V2101" s="63">
        <f>VLOOKUP(A2101,'VIXM-IV'!A$1:D$4500,4,0)</f>
        <v>200.13720000000001</v>
      </c>
      <c r="W2101">
        <f>W2100*(1-W$1+J2101)^($A2101-$A2100)*(2-I2101/I2100)</f>
        <v>17.0560380322184</v>
      </c>
      <c r="Y2101">
        <v>17</v>
      </c>
      <c r="Z2101">
        <f>Z2100*$E2101/$E2100*(1-(Z$1+Z$5+IF(AND(WEEKDAY(A2101)&lt;&gt;1,WEEKDAY(A2101)&lt;&gt;7),IF(A2101&lt;AA$2,AA$1,AA$3),0)))^($A2101-$A2100)</f>
        <v>10656.868366863484</v>
      </c>
      <c r="AA2101" t="e">
        <f>VLOOKUP(A2101,'VIXY-IV'!A$1:E$2000,4,0)</f>
        <v>#N/A</v>
      </c>
      <c r="AB2101">
        <f>ROW()</f>
        <v>2101</v>
      </c>
      <c r="AC2101">
        <f>B2101/C2101</f>
        <v>0.83019881783987104</v>
      </c>
      <c r="AD2101">
        <f>AD2100*(1-(AD$1+AD$5))^($A2101-$A2100)*(1+2*(E2101/E2100-1))</f>
        <v>1310453.2317913403</v>
      </c>
      <c r="AE2101" t="e">
        <f>VLOOKUP(A2101,'UVXY-IV'!A$43:E$2041,4,0)</f>
        <v>#N/A</v>
      </c>
      <c r="AF2101">
        <v>2628</v>
      </c>
      <c r="AG2101">
        <f t="shared" si="157"/>
        <v>13.280739784949493</v>
      </c>
      <c r="AI2101">
        <v>13.329475</v>
      </c>
      <c r="AJ2101">
        <f>AJ2100*(1-AJ$1+J2100)^($A2101-$A2100)*(2-E2101/E2100)</f>
        <v>13.399262847573068</v>
      </c>
    </row>
    <row r="2102" spans="1:36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 s="75" t="e">
        <f>IF(A2102=#REF!,100,VLOOKUP(A2102,#REF!,10,0))</f>
        <v>#REF!</v>
      </c>
      <c r="G2102" s="71">
        <f t="shared" si="153"/>
        <v>148.74983257969313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 s="2">
        <f t="shared" si="155"/>
        <v>13442.800027221898</v>
      </c>
      <c r="L2102">
        <f>VLOOKUP(A2102,'VXX-IV'!A$1:C$4500,3,0)</f>
        <v>3360.72</v>
      </c>
      <c r="M2102">
        <f>M2101*(1-M$1+J2102)^($A2102-$A2101)*(1+2*(E2102/E2101-1))</f>
        <v>79085467.222696304</v>
      </c>
      <c r="O2102">
        <f>O2101*(1-(O$1+O$5))^($A2102-$A2101)*(1+1.5*(E2102/E2101-1))</f>
        <v>1553700.1616062573</v>
      </c>
      <c r="Q2102">
        <f>Q2101*(1-IF($A2102&lt;=Q2097,Q$1,Q$1+IF(AND(WEEKDAY($A2102)&lt;&gt;1,WEEKDAY($A2102)&lt;&gt;7),R$1,0)))^($A2102-$A2101)*(1-0.5*(E2102/E2101-1))</f>
        <v>21.000607500845238</v>
      </c>
      <c r="S2102" s="2">
        <f t="shared" si="154"/>
        <v>165.83012767763356</v>
      </c>
      <c r="T2102">
        <f>VLOOKUP(A2102,'VXZ-IV'!A$1:C$4500,3,0)</f>
        <v>165.76</v>
      </c>
      <c r="U2102" s="61">
        <f t="shared" si="156"/>
        <v>203.30118945408196</v>
      </c>
      <c r="V2102" s="63">
        <f>VLOOKUP(A2102,'VIXM-IV'!A$1:D$4500,4,0)</f>
        <v>203.42240000000001</v>
      </c>
      <c r="W2102">
        <f>W2101*(1-W$1+J2102)^($A2102-$A2101)*(2-I2102/I2101)</f>
        <v>16.775135703546141</v>
      </c>
      <c r="Y2102">
        <v>16.579999999999998</v>
      </c>
      <c r="Z2102">
        <f>Z2101*$E2102/$E2101*(1-(Z$1+Z$5+IF(AND(WEEKDAY(A2102)&lt;&gt;1,WEEKDAY(A2102)&lt;&gt;7),IF(A2102&lt;AA$2,AA$1,AA$3),0)))^($A2102-$A2101)</f>
        <v>11201.123855285832</v>
      </c>
      <c r="AA2102" t="e">
        <f>VLOOKUP(A2102,'VIXY-IV'!A$1:E$2000,4,0)</f>
        <v>#N/A</v>
      </c>
      <c r="AB2102">
        <f>ROW()</f>
        <v>2102</v>
      </c>
      <c r="AC2102">
        <f>B2102/C2102</f>
        <v>0.82841140529531565</v>
      </c>
      <c r="AD2102">
        <f>AD2101*(1-(AD$1+AD$5))^($A2102-$A2101)*(1+2*(E2102/E2101-1))</f>
        <v>1444335.7676212706</v>
      </c>
      <c r="AE2102" t="e">
        <f>VLOOKUP(A2102,'UVXY-IV'!A$43:E$2041,4,0)</f>
        <v>#N/A</v>
      </c>
      <c r="AF2102">
        <v>2900</v>
      </c>
      <c r="AG2102">
        <f t="shared" si="157"/>
        <v>12.6014923949347</v>
      </c>
      <c r="AI2102">
        <v>12.652637500000001</v>
      </c>
      <c r="AJ2102">
        <f>AJ2101*(1-AJ$1+J2101)^($A2102-$A2101)*(2-E2102/E2101)</f>
        <v>12.714109036884429</v>
      </c>
    </row>
    <row r="2103" spans="1:36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 s="75" t="e">
        <f>IF(A2103=#REF!,100,VLOOKUP(A2103,#REF!,10,0))</f>
        <v>#REF!</v>
      </c>
      <c r="G2103" s="71">
        <f t="shared" si="153"/>
        <v>136.35262354951209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 s="2">
        <f t="shared" si="155"/>
        <v>14562.188149733962</v>
      </c>
      <c r="L2103">
        <f>VLOOKUP(A2103,'VXX-IV'!A$1:C$4500,3,0)</f>
        <v>3640.57</v>
      </c>
      <c r="M2103">
        <f>M2102*(1-M$1+J2103)^($A2103-$A2102)*(1+2*(E2103/E2102-1))</f>
        <v>92256074.09475711</v>
      </c>
      <c r="O2103">
        <f>O2102*(1-(O$1+O$5))^($A2103-$A2102)*(1+1.5*(E2103/E2102-1))</f>
        <v>1747884.1716761126</v>
      </c>
      <c r="Q2103">
        <f>Q2102*(1-IF($A2103&lt;=Q2098,Q$1,Q$1+IF(AND(WEEKDAY($A2103)&lt;&gt;1,WEEKDAY($A2103)&lt;&gt;7),R$1,0)))^($A2103-$A2102)*(1-0.5*(E2103/E2102-1))</f>
        <v>20.123912691515397</v>
      </c>
      <c r="S2103" s="2">
        <f t="shared" si="154"/>
        <v>172.28706542230032</v>
      </c>
      <c r="T2103">
        <f>VLOOKUP(A2103,'VXZ-IV'!A$1:C$4500,3,0)</f>
        <v>172.24</v>
      </c>
      <c r="U2103" s="61">
        <f t="shared" si="156"/>
        <v>211.21783463525236</v>
      </c>
      <c r="V2103" s="63">
        <f>VLOOKUP(A2103,'VIXM-IV'!A$1:D$4500,4,0)</f>
        <v>211.34200000000001</v>
      </c>
      <c r="W2103">
        <f>W2102*(1-W$1+J2103)^($A2103-$A2102)*(2-I2103/I2102)</f>
        <v>16.119157610031682</v>
      </c>
      <c r="Y2103">
        <v>16.07</v>
      </c>
      <c r="Z2103">
        <f>Z2102*$E2103/$E2102*(1-(Z$1+Z$5+IF(AND(WEEKDAY(A2103)&lt;&gt;1,WEEKDAY(A2103)&lt;&gt;7),IF(A2103&lt;AA$2,AA$1,AA$3),0)))^($A2103-$A2102)</f>
        <v>12133.608278938447</v>
      </c>
      <c r="AA2103" t="e">
        <f>VLOOKUP(A2103,'VIXY-IV'!A$1:E$2000,4,0)</f>
        <v>#N/A</v>
      </c>
      <c r="AB2103">
        <f>ROW()</f>
        <v>2103</v>
      </c>
      <c r="AC2103">
        <f>B2103/C2103</f>
        <v>0.8791312559017942</v>
      </c>
      <c r="AD2103">
        <f>AD2102*(1-(AD$1+AD$5))^($A2103-$A2102)*(1+2*(E2103/E2102-1))</f>
        <v>1684915.0325972459</v>
      </c>
      <c r="AE2103" t="e">
        <f>VLOOKUP(A2103,'UVXY-IV'!A$43:E$2041,4,0)</f>
        <v>#N/A</v>
      </c>
      <c r="AF2103">
        <v>3276</v>
      </c>
      <c r="AG2103">
        <f t="shared" si="157"/>
        <v>11.549636368065265</v>
      </c>
      <c r="AI2103">
        <v>11.599175000000001</v>
      </c>
      <c r="AJ2103">
        <f>AJ2102*(1-AJ$1+J2102)^($A2103-$A2102)*(2-E2103/E2102)</f>
        <v>11.653280321543482</v>
      </c>
    </row>
    <row r="2104" spans="1:36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 s="75" t="e">
        <f>IF(A2104=#REF!,100,VLOOKUP(A2104,#REF!,10,0))</f>
        <v>#REF!</v>
      </c>
      <c r="G2104" s="71">
        <f t="shared" si="153"/>
        <v>129.7034110430407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 s="2">
        <f t="shared" si="155"/>
        <v>15271.959809262657</v>
      </c>
      <c r="L2104">
        <f>VLOOKUP(A2104,'VXX-IV'!A$1:C$4500,3,0)</f>
        <v>3818.01</v>
      </c>
      <c r="M2104">
        <f>M2103*(1-M$1+J2104)^($A2104-$A2103)*(1+2*(E2104/E2103-1))</f>
        <v>101249467.63717924</v>
      </c>
      <c r="O2104">
        <f>O2103*(1-(O$1+O$5))^($A2104-$A2103)*(1+1.5*(E2104/E2103-1))</f>
        <v>1875719.0968746087</v>
      </c>
      <c r="Q2104">
        <f>Q2103*(1-IF($A2104&lt;=Q2099,Q$1,Q$1+IF(AND(WEEKDAY($A2104)&lt;&gt;1,WEEKDAY($A2104)&lt;&gt;7),R$1,0)))^($A2104-$A2103)*(1-0.5*(E2104/E2103-1))</f>
        <v>19.632732098701329</v>
      </c>
      <c r="S2104" s="2">
        <f t="shared" si="154"/>
        <v>174.89400507922124</v>
      </c>
      <c r="T2104">
        <f>VLOOKUP(A2104,'VXZ-IV'!A$1:C$4500,3,0)</f>
        <v>174.84</v>
      </c>
      <c r="U2104" s="61">
        <f t="shared" si="156"/>
        <v>214.41408521849894</v>
      </c>
      <c r="V2104" s="63">
        <f>VLOOKUP(A2104,'VIXM-IV'!A$1:D$4500,4,0)</f>
        <v>214.542</v>
      </c>
      <c r="W2104">
        <f>W2103*(1-W$1+J2104)^($A2104-$A2103)*(2-I2104/I2103)</f>
        <v>15.874350210898537</v>
      </c>
      <c r="Y2104">
        <v>15.8</v>
      </c>
      <c r="Z2104">
        <f>Z2103*$E2104/$E2103*(1-(Z$1+Z$5+IF(AND(WEEKDAY(A2104)&lt;&gt;1,WEEKDAY(A2104)&lt;&gt;7),IF(A2104&lt;AA$2,AA$1,AA$3),0)))^($A2104-$A2103)</f>
        <v>12724.935553540055</v>
      </c>
      <c r="AA2104" t="e">
        <f>VLOOKUP(A2104,'VIXY-IV'!A$1:E$2000,4,0)</f>
        <v>#N/A</v>
      </c>
      <c r="AB2104">
        <f>ROW()</f>
        <v>2104</v>
      </c>
      <c r="AC2104">
        <f>B2104/C2104</f>
        <v>0.91958670260557041</v>
      </c>
      <c r="AD2104">
        <f>AD2103*(1-(AD$1+AD$5))^($A2104-$A2103)*(1+2*(E2104/E2103-1))</f>
        <v>1849181.9058341586</v>
      </c>
      <c r="AE2104" t="e">
        <f>VLOOKUP(A2104,'UVXY-IV'!A$43:E$2041,4,0)</f>
        <v>#N/A</v>
      </c>
      <c r="AF2104">
        <v>3544</v>
      </c>
      <c r="AG2104">
        <f t="shared" si="157"/>
        <v>10.985908617808699</v>
      </c>
      <c r="AI2104">
        <v>11.027475000000001</v>
      </c>
      <c r="AJ2104">
        <f>AJ2103*(1-AJ$1+J2103)^($A2104-$A2103)*(2-E2104/E2103)</f>
        <v>11.084629349941979</v>
      </c>
    </row>
    <row r="2105" spans="1:36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 s="75" t="e">
        <f>IF(A2105=#REF!,100,VLOOKUP(A2105,#REF!,10,0))</f>
        <v>#REF!</v>
      </c>
      <c r="G2105" s="71">
        <f t="shared" si="153"/>
        <v>134.10113303317132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 s="2">
        <f t="shared" si="155"/>
        <v>14753.839784364889</v>
      </c>
      <c r="L2105">
        <f>VLOOKUP(A2105,'VXX-IV'!A$1:C$4500,3,0)</f>
        <v>3688.48</v>
      </c>
      <c r="M2105">
        <f>M2104*(1-M$1+J2105)^($A2105-$A2104)*(1+2*(E2105/E2104-1))</f>
        <v>94379524.09367986</v>
      </c>
      <c r="O2105">
        <f>O2104*(1-(O$1+O$5))^($A2105-$A2104)*(1+1.5*(E2105/E2104-1))</f>
        <v>1780304.8681961296</v>
      </c>
      <c r="Q2105">
        <f>Q2104*(1-IF($A2105&lt;=Q2100,Q$1,Q$1+IF(AND(WEEKDAY($A2105)&lt;&gt;1,WEEKDAY($A2105)&lt;&gt;7),R$1,0)))^($A2105-$A2104)*(1-0.5*(E2105/E2104-1))</f>
        <v>19.965046013135503</v>
      </c>
      <c r="S2105" s="2">
        <f t="shared" si="154"/>
        <v>172.84457886118247</v>
      </c>
      <c r="T2105">
        <f>VLOOKUP(A2105,'VXZ-IV'!A$1:C$4500,3,0)</f>
        <v>172.76</v>
      </c>
      <c r="U2105" s="61">
        <f t="shared" si="156"/>
        <v>211.9017908003261</v>
      </c>
      <c r="V2105" s="63">
        <f>VLOOKUP(A2105,'VIXM-IV'!A$1:D$4500,4,0)</f>
        <v>212.0292</v>
      </c>
      <c r="W2105">
        <f>W2104*(1-W$1+J2105)^($A2105-$A2104)*(2-I2105/I2104)</f>
        <v>16.059474793657238</v>
      </c>
      <c r="Y2105">
        <v>15.87</v>
      </c>
      <c r="Z2105">
        <f>Z2104*$E2105/$E2104*(1-(Z$1+Z$5+IF(AND(WEEKDAY(A2105)&lt;&gt;1,WEEKDAY(A2105)&lt;&gt;7),IF(A2105&lt;AA$2,AA$1,AA$3),0)))^($A2105-$A2104)</f>
        <v>12293.130423431185</v>
      </c>
      <c r="AA2105" t="e">
        <f>VLOOKUP(A2105,'VIXY-IV'!A$1:E$2000,4,0)</f>
        <v>#N/A</v>
      </c>
      <c r="AB2105">
        <f>ROW()</f>
        <v>2105</v>
      </c>
      <c r="AC2105">
        <f>B2105/C2105</f>
        <v>0.88391224862888484</v>
      </c>
      <c r="AD2105">
        <f>AD2104*(1-(AD$1+AD$5))^($A2105-$A2104)*(1+2*(E2105/E2104-1))</f>
        <v>1723727.1464045611</v>
      </c>
      <c r="AE2105" t="e">
        <f>VLOOKUP(A2105,'UVXY-IV'!A$43:E$2041,4,0)</f>
        <v>#N/A</v>
      </c>
      <c r="AF2105">
        <v>3456</v>
      </c>
      <c r="AG2105">
        <f t="shared" si="157"/>
        <v>11.35786765624893</v>
      </c>
      <c r="AI2105">
        <v>11.405925</v>
      </c>
      <c r="AJ2105">
        <f>AJ2104*(1-AJ$1+J2104)^($A2105-$A2104)*(2-E2105/E2104)</f>
        <v>11.460070999687524</v>
      </c>
    </row>
    <row r="2106" spans="1:36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 s="75" t="e">
        <f>IF(A2106=#REF!,100,VLOOKUP(A2106,#REF!,10,0))</f>
        <v>#REF!</v>
      </c>
      <c r="G2106" s="71">
        <f t="shared" si="153"/>
        <v>145.70609242947552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 s="2">
        <f t="shared" si="155"/>
        <v>13476.778964151636</v>
      </c>
      <c r="L2106">
        <f>VLOOKUP(A2106,'VXX-IV'!A$1:C$4500,3,0)</f>
        <v>3369.22</v>
      </c>
      <c r="M2106">
        <f>M2105*(1-M$1+J2106)^($A2106-$A2105)*(1+2*(E2106/E2105-1))</f>
        <v>78041208.876142383</v>
      </c>
      <c r="O2106">
        <f>O2105*(1-(O$1+O$5))^($A2106-$A2105)*(1+1.5*(E2106/E2105-1))</f>
        <v>1549191.6778125758</v>
      </c>
      <c r="Q2106">
        <f>Q2105*(1-IF($A2106&lt;=Q2101,Q$1,Q$1+IF(AND(WEEKDAY($A2106)&lt;&gt;1,WEEKDAY($A2106)&lt;&gt;7),R$1,0)))^($A2106-$A2105)*(1-0.5*(E2106/E2105-1))</f>
        <v>20.828380067710658</v>
      </c>
      <c r="S2106" s="2">
        <f t="shared" si="154"/>
        <v>165.40078573369422</v>
      </c>
      <c r="T2106">
        <f>VLOOKUP(A2106,'VXZ-IV'!A$1:C$4500,3,0)</f>
        <v>165.32</v>
      </c>
      <c r="U2106" s="61">
        <f t="shared" si="156"/>
        <v>202.77616653164128</v>
      </c>
      <c r="V2106" s="63">
        <f>VLOOKUP(A2106,'VIXM-IV'!A$1:D$4500,4,0)</f>
        <v>202.90559999999999</v>
      </c>
      <c r="W2106">
        <f>W2105*(1-W$1+J2106)^($A2106-$A2105)*(2-I2106/I2105)</f>
        <v>16.750191118280227</v>
      </c>
      <c r="Y2106">
        <v>15.87</v>
      </c>
      <c r="Z2106">
        <f>Z2105*$E2106/$E2105*(1-(Z$1+Z$5+IF(AND(WEEKDAY(A2106)&lt;&gt;1,WEEKDAY(A2106)&lt;&gt;7),IF(A2106&lt;AA$2,AA$1,AA$3),0)))^($A2106-$A2105)</f>
        <v>11228.973876120297</v>
      </c>
      <c r="AA2106" t="e">
        <f>VLOOKUP(A2106,'VIXY-IV'!A$1:E$2000,4,0)</f>
        <v>#N/A</v>
      </c>
      <c r="AB2106">
        <f>ROW()</f>
        <v>2106</v>
      </c>
      <c r="AC2106">
        <f>B2106/C2106</f>
        <v>0.8661067193675891</v>
      </c>
      <c r="AD2106">
        <f>AD2105*(1-(AD$1+AD$5))^($A2106-$A2105)*(1+2*(E2106/E2105-1))</f>
        <v>1425340.3427394696</v>
      </c>
      <c r="AE2106" t="e">
        <f>VLOOKUP(A2106,'UVXY-IV'!A$43:E$2041,4,0)</f>
        <v>#N/A</v>
      </c>
      <c r="AF2106">
        <v>2932</v>
      </c>
      <c r="AG2106">
        <f t="shared" si="157"/>
        <v>12.340189818454798</v>
      </c>
      <c r="AI2106">
        <v>12.3931375</v>
      </c>
      <c r="AJ2106">
        <f>AJ2105*(1-AJ$1+J2105)^($A2106-$A2105)*(2-E2106/E2105)</f>
        <v>12.451384814676178</v>
      </c>
    </row>
    <row r="2107" spans="1:36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 s="75" t="e">
        <f>IF(A2107=#REF!,100,VLOOKUP(A2107,#REF!,10,0))</f>
        <v>#REF!</v>
      </c>
      <c r="G2107" s="71">
        <f t="shared" si="153"/>
        <v>149.1631528769789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 s="2">
        <f t="shared" si="155"/>
        <v>13156.73485510898</v>
      </c>
      <c r="L2107">
        <f>VLOOKUP(A2107,'VXX-IV'!A$1:C$4500,3,0)</f>
        <v>3289.2</v>
      </c>
      <c r="M2107">
        <f>M2106*(1-M$1+J2107)^($A2107-$A2106)*(1+2*(E2107/E2106-1))</f>
        <v>74334792.759800121</v>
      </c>
      <c r="O2107">
        <f>O2106*(1-(O$1+O$5))^($A2107-$A2106)*(1+1.5*(E2107/E2106-1))</f>
        <v>1494042.567384654</v>
      </c>
      <c r="Q2107">
        <f>Q2106*(1-IF($A2107&lt;=Q2102,Q$1,Q$1+IF(AND(WEEKDAY($A2107)&lt;&gt;1,WEEKDAY($A2107)&lt;&gt;7),R$1,0)))^($A2107-$A2106)*(1-0.5*(E2107/E2106-1))</f>
        <v>21.074921295290338</v>
      </c>
      <c r="S2107" s="2">
        <f t="shared" si="154"/>
        <v>165.93970848851652</v>
      </c>
      <c r="T2107">
        <f>VLOOKUP(A2107,'VXZ-IV'!A$1:C$4500,3,0)</f>
        <v>165.88</v>
      </c>
      <c r="U2107" s="61">
        <f t="shared" si="156"/>
        <v>203.43709184642472</v>
      </c>
      <c r="V2107" s="63">
        <f>VLOOKUP(A2107,'VIXM-IV'!A$1:D$4500,4,0)</f>
        <v>203.56880000000001</v>
      </c>
      <c r="W2107">
        <f>W2106*(1-W$1+J2107)^($A2107-$A2106)*(2-I2107/I2106)</f>
        <v>16.694674668445739</v>
      </c>
      <c r="Y2107">
        <v>16.809999999999999</v>
      </c>
      <c r="Z2107">
        <f>Z2106*$E2107/$E2106*(1-(Z$1+Z$5+IF(AND(WEEKDAY(A2107)&lt;&gt;1,WEEKDAY(A2107)&lt;&gt;7),IF(A2107&lt;AA$2,AA$1,AA$3),0)))^($A2107-$A2106)</f>
        <v>10962.236975569645</v>
      </c>
      <c r="AA2107" t="e">
        <f>VLOOKUP(A2107,'VIXY-IV'!A$1:E$2000,4,0)</f>
        <v>#N/A</v>
      </c>
      <c r="AB2107">
        <f>ROW()</f>
        <v>2107</v>
      </c>
      <c r="AC2107">
        <f>B2107/C2107</f>
        <v>0.84944048830111896</v>
      </c>
      <c r="AD2107">
        <f>AD2106*(1-(AD$1+AD$5))^($A2107-$A2106)*(1+2*(E2107/E2106-1))</f>
        <v>1357658.6024625862</v>
      </c>
      <c r="AE2107" t="e">
        <f>VLOOKUP(A2107,'UVXY-IV'!A$43:E$2041,4,0)</f>
        <v>#N/A</v>
      </c>
      <c r="AF2107">
        <v>2760</v>
      </c>
      <c r="AG2107">
        <f t="shared" si="157"/>
        <v>12.632387969663352</v>
      </c>
      <c r="AI2107">
        <v>12.683225</v>
      </c>
      <c r="AJ2107">
        <f>AJ2106*(1-AJ$1+J2106)^($A2107-$A2106)*(2-E2107/E2106)</f>
        <v>12.746371776491621</v>
      </c>
    </row>
    <row r="2108" spans="1:36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 s="75" t="e">
        <f>IF(A2108=#REF!,100,VLOOKUP(A2108,#REF!,10,0))</f>
        <v>#REF!</v>
      </c>
      <c r="G2108" s="71">
        <f t="shared" si="153"/>
        <v>142.935103743795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 s="2">
        <f t="shared" si="155"/>
        <v>13705.164653681695</v>
      </c>
      <c r="L2108">
        <f>VLOOKUP(A2108,'VXX-IV'!A$1:C$4500,3,0)</f>
        <v>3426.31</v>
      </c>
      <c r="M2108">
        <f>M2107*(1-M$1+J2108)^($A2108-$A2107)*(1+2*(E2108/E2107-1))</f>
        <v>80532049.828692228</v>
      </c>
      <c r="O2108">
        <f>O2107*(1-(O$1+O$5))^($A2108-$A2107)*(1+1.5*(E2108/E2107-1))</f>
        <v>1587568.636836855</v>
      </c>
      <c r="Q2108">
        <f>Q2107*(1-IF($A2108&lt;=Q2103,Q$1,Q$1+IF(AND(WEEKDAY($A2108)&lt;&gt;1,WEEKDAY($A2108)&lt;&gt;7),R$1,0)))^($A2108-$A2107)*(1-0.5*(E2108/E2107-1))</f>
        <v>20.633336694308188</v>
      </c>
      <c r="S2108" s="2">
        <f t="shared" si="154"/>
        <v>167.34798720810326</v>
      </c>
      <c r="T2108">
        <f>VLOOKUP(A2108,'VXZ-IV'!A$1:C$4500,3,0)</f>
        <v>167.28</v>
      </c>
      <c r="U2108" s="61">
        <f t="shared" si="156"/>
        <v>205.16427372925494</v>
      </c>
      <c r="V2108" s="63">
        <f>VLOOKUP(A2108,'VIXM-IV'!A$1:D$4500,4,0)</f>
        <v>205.29599999999999</v>
      </c>
      <c r="W2108">
        <f>W2107*(1-W$1+J2108)^($A2108-$A2107)*(2-I2108/I2107)</f>
        <v>16.550208828078617</v>
      </c>
      <c r="Y2108">
        <v>16.64</v>
      </c>
      <c r="Z2108">
        <f>Z2107*$E2108/$E2107*(1-(Z$1+Z$5+IF(AND(WEEKDAY(A2108)&lt;&gt;1,WEEKDAY(A2108)&lt;&gt;7),IF(A2108&lt;AA$2,AA$1,AA$3),0)))^($A2108-$A2107)</f>
        <v>11418.960667841537</v>
      </c>
      <c r="AA2108" t="e">
        <f>VLOOKUP(A2108,'VIXY-IV'!A$1:E$2000,4,0)</f>
        <v>#N/A</v>
      </c>
      <c r="AB2108">
        <f>ROW()</f>
        <v>2108</v>
      </c>
      <c r="AC2108">
        <f>B2108/C2108</f>
        <v>0.89567809239940399</v>
      </c>
      <c r="AD2108">
        <f>AD2107*(1-(AD$1+AD$5))^($A2108-$A2107)*(1+2*(E2108/E2107-1))</f>
        <v>1470883.2597936015</v>
      </c>
      <c r="AE2108" t="e">
        <f>VLOOKUP(A2108,'UVXY-IV'!A$43:E$2041,4,0)</f>
        <v>#N/A</v>
      </c>
      <c r="AF2108">
        <v>2880</v>
      </c>
      <c r="AG2108">
        <f t="shared" si="157"/>
        <v>12.103253189259489</v>
      </c>
      <c r="AI2108">
        <v>12.146687500000001</v>
      </c>
      <c r="AJ2108">
        <f>AJ2107*(1-AJ$1+J2107)^($A2108-$A2107)*(2-E2108/E2107)</f>
        <v>12.212910576311232</v>
      </c>
    </row>
    <row r="2109" spans="1:36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 s="75" t="e">
        <f>IF(A2109=#REF!,100,VLOOKUP(A2109,#REF!,10,0))</f>
        <v>#REF!</v>
      </c>
      <c r="G2109" s="71">
        <f t="shared" si="153"/>
        <v>140.09499622531609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 s="2">
        <f t="shared" si="155"/>
        <v>13977.19104838458</v>
      </c>
      <c r="L2109">
        <f>VLOOKUP(A2109,'VXX-IV'!A$1:C$4500,3,0)</f>
        <v>3494.32</v>
      </c>
      <c r="M2109">
        <f>M2108*(1-M$1+J2109)^($A2109-$A2108)*(1+2*(E2109/E2108-1))</f>
        <v>83728849.570606574</v>
      </c>
      <c r="O2109">
        <f>O2108*(1-(O$1+O$5))^($A2109-$A2108)*(1+1.5*(E2109/E2108-1))</f>
        <v>1634870.2266028617</v>
      </c>
      <c r="Q2109">
        <f>Q2108*(1-IF($A2109&lt;=Q2104,Q$1,Q$1+IF(AND(WEEKDAY($A2109)&lt;&gt;1,WEEKDAY($A2109)&lt;&gt;7),R$1,0)))^($A2109-$A2108)*(1-0.5*(E2109/E2108-1))</f>
        <v>20.427813735381321</v>
      </c>
      <c r="S2109" s="2">
        <f t="shared" si="154"/>
        <v>169.10118619688518</v>
      </c>
      <c r="T2109">
        <f>VLOOKUP(A2109,'VXZ-IV'!A$1:C$4500,3,0)</f>
        <v>169.04</v>
      </c>
      <c r="U2109" s="61">
        <f t="shared" si="156"/>
        <v>207.31387722591489</v>
      </c>
      <c r="V2109" s="63">
        <f>VLOOKUP(A2109,'VIXM-IV'!A$1:D$4500,4,0)</f>
        <v>207.44880000000001</v>
      </c>
      <c r="W2109">
        <f>W2108*(1-W$1+J2109)^($A2109-$A2108)*(2-I2109/I2108)</f>
        <v>16.375910009645487</v>
      </c>
      <c r="Y2109">
        <v>16.64</v>
      </c>
      <c r="Z2109">
        <f>Z2108*$E2109/$E2108*(1-(Z$1+Z$5+IF(AND(WEEKDAY(A2109)&lt;&gt;1,WEEKDAY(A2109)&lt;&gt;7),IF(A2109&lt;AA$2,AA$1,AA$3),0)))^($A2109-$A2108)</f>
        <v>11645.519360590626</v>
      </c>
      <c r="AA2109" t="e">
        <f>VLOOKUP(A2109,'VIXY-IV'!A$1:E$2000,4,0)</f>
        <v>#N/A</v>
      </c>
      <c r="AB2109">
        <f>ROW()</f>
        <v>2109</v>
      </c>
      <c r="AC2109">
        <f>B2109/C2109</f>
        <v>0.91097208854667944</v>
      </c>
      <c r="AD2109">
        <f>AD2108*(1-(AD$1+AD$5))^($A2109-$A2108)*(1+2*(E2109/E2108-1))</f>
        <v>1529284.3566043619</v>
      </c>
      <c r="AE2109" t="e">
        <f>VLOOKUP(A2109,'UVXY-IV'!A$43:E$2041,4,0)</f>
        <v>#N/A</v>
      </c>
      <c r="AF2109">
        <v>3024</v>
      </c>
      <c r="AG2109">
        <f t="shared" si="157"/>
        <v>11.862210136350896</v>
      </c>
      <c r="AI2109">
        <v>11.901425</v>
      </c>
      <c r="AJ2109">
        <f>AJ2108*(1-AJ$1+J2108)^($A2109-$A2108)*(2-E2109/E2108)</f>
        <v>11.969834999254784</v>
      </c>
    </row>
    <row r="2110" spans="1:36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 s="75" t="e">
        <f>IF(A2110=#REF!,100,VLOOKUP(A2110,#REF!,10,0))</f>
        <v>#REF!</v>
      </c>
      <c r="G2110" s="71">
        <f t="shared" si="153"/>
        <v>141.72706776461794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 s="2">
        <f t="shared" si="155"/>
        <v>13814.060539701526</v>
      </c>
      <c r="L2110">
        <f>VLOOKUP(A2110,'VXX-IV'!A$1:C$4500,3,0)</f>
        <v>3453.54</v>
      </c>
      <c r="M2110">
        <f>M2109*(1-M$1+J2110)^($A2110-$A2109)*(1+2*(E2110/E2109-1))</f>
        <v>81774562.509190395</v>
      </c>
      <c r="O2110">
        <f>O2109*(1-(O$1+O$5))^($A2110-$A2109)*(1+1.5*(E2110/E2109-1))</f>
        <v>1606286.0820810616</v>
      </c>
      <c r="Q2110">
        <f>Q2109*(1-IF($A2110&lt;=Q2105,Q$1,Q$1+IF(AND(WEEKDAY($A2110)&lt;&gt;1,WEEKDAY($A2110)&lt;&gt;7),R$1,0)))^($A2110-$A2109)*(1-0.5*(E2110/E2109-1))</f>
        <v>20.546268406680426</v>
      </c>
      <c r="S2110" s="2">
        <f t="shared" si="154"/>
        <v>170.23574746363531</v>
      </c>
      <c r="T2110">
        <f>VLOOKUP(A2110,'VXZ-IV'!A$1:C$4500,3,0)</f>
        <v>170.16</v>
      </c>
      <c r="U2110" s="61">
        <f t="shared" si="156"/>
        <v>208.70505003678488</v>
      </c>
      <c r="V2110" s="63">
        <f>VLOOKUP(A2110,'VIXM-IV'!A$1:D$4500,4,0)</f>
        <v>208.8424</v>
      </c>
      <c r="W2110">
        <f>W2109*(1-W$1+J2110)^($A2110-$A2109)*(2-I2110/I2109)</f>
        <v>16.265132890446125</v>
      </c>
      <c r="Y2110">
        <v>16.559999999999999</v>
      </c>
      <c r="Z2110">
        <f>Z2109*$E2110/$E2109*(1-(Z$1+Z$5+IF(AND(WEEKDAY(A2110)&lt;&gt;1,WEEKDAY(A2110)&lt;&gt;7),IF(A2110&lt;AA$2,AA$1,AA$3),0)))^($A2110-$A2109)</f>
        <v>11509.520877973402</v>
      </c>
      <c r="AA2110" t="e">
        <f>VLOOKUP(A2110,'VIXY-IV'!A$1:E$2000,4,0)</f>
        <v>#N/A</v>
      </c>
      <c r="AB2110">
        <f>ROW()</f>
        <v>2110</v>
      </c>
      <c r="AC2110">
        <f>B2110/C2110</f>
        <v>0.91727140783744554</v>
      </c>
      <c r="AD2110">
        <f>AD2109*(1-(AD$1+AD$5))^($A2110-$A2109)*(1+2*(E2110/E2109-1))</f>
        <v>1493602.464805861</v>
      </c>
      <c r="AE2110" t="e">
        <f>VLOOKUP(A2110,'UVXY-IV'!A$43:E$2041,4,0)</f>
        <v>#N/A</v>
      </c>
      <c r="AF2110">
        <v>2908</v>
      </c>
      <c r="AG2110">
        <f t="shared" si="157"/>
        <v>11.999842983952329</v>
      </c>
      <c r="AI2110">
        <v>12.0360625</v>
      </c>
      <c r="AJ2110">
        <f>AJ2109*(1-AJ$1+J2109)^($A2110-$A2109)*(2-E2110/E2109)</f>
        <v>12.108869700602044</v>
      </c>
    </row>
    <row r="2111" spans="1:36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 s="75" t="e">
        <f>IF(A2111=#REF!,100,VLOOKUP(A2111,#REF!,10,0))</f>
        <v>#REF!</v>
      </c>
      <c r="G2111" s="71">
        <f t="shared" ref="G2111:G2174" si="158">G2110*(1-1*(E2111/E2110-1))</f>
        <v>147.5971656171524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 s="2">
        <f t="shared" si="155"/>
        <v>13241.632498560333</v>
      </c>
      <c r="L2111">
        <f>VLOOKUP(A2111,'VXX-IV'!A$1:C$4500,3,0)</f>
        <v>3310.43</v>
      </c>
      <c r="M2111">
        <f>M2110*(1-M$1+J2111)^($A2111-$A2110)*(1+2*(E2111/E2110-1))</f>
        <v>74997470.343278617</v>
      </c>
      <c r="O2111">
        <f>O2110*(1-(O$1+O$5))^($A2111-$A2110)*(1+1.5*(E2111/E2110-1))</f>
        <v>1506477.116110038</v>
      </c>
      <c r="Q2111">
        <f>Q2110*(1-IF($A2111&lt;=Q2106,Q$1,Q$1+IF(AND(WEEKDAY($A2111)&lt;&gt;1,WEEKDAY($A2111)&lt;&gt;7),R$1,0)))^($A2111-$A2110)*(1-0.5*(E2111/E2110-1))</f>
        <v>20.971218584583383</v>
      </c>
      <c r="S2111" s="2">
        <f t="shared" si="154"/>
        <v>169.2026837657792</v>
      </c>
      <c r="T2111">
        <f>VLOOKUP(A2111,'VXZ-IV'!A$1:C$4500,3,0)</f>
        <v>169.12</v>
      </c>
      <c r="U2111" s="61">
        <f t="shared" si="156"/>
        <v>207.43876540888451</v>
      </c>
      <c r="V2111" s="63">
        <f>VLOOKUP(A2111,'VIXM-IV'!A$1:D$4500,4,0)</f>
        <v>207.57640000000001</v>
      </c>
      <c r="W2111">
        <f>W2110*(1-W$1+J2111)^($A2111-$A2110)*(2-I2111/I2110)</f>
        <v>16.362938325559931</v>
      </c>
      <c r="Y2111">
        <v>16.43</v>
      </c>
      <c r="Z2111">
        <f>Z2110*$E2111/$E2110*(1-(Z$1+Z$5+IF(AND(WEEKDAY(A2111)&lt;&gt;1,WEEKDAY(A2111)&lt;&gt;7),IF(A2111&lt;AA$2,AA$1,AA$3),0)))^($A2111-$A2110)</f>
        <v>11032.498411278901</v>
      </c>
      <c r="AA2111" t="e">
        <f>VLOOKUP(A2111,'VIXY-IV'!A$1:E$2000,4,0)</f>
        <v>#N/A</v>
      </c>
      <c r="AB2111">
        <f>ROW()</f>
        <v>2111</v>
      </c>
      <c r="AC2111">
        <f>B2111/C2111</f>
        <v>0.86851211072664358</v>
      </c>
      <c r="AD2111">
        <f>AD2110*(1-(AD$1+AD$5))^($A2111-$A2110)*(1+2*(E2111/E2110-1))</f>
        <v>1369831.2751190625</v>
      </c>
      <c r="AE2111" t="e">
        <f>VLOOKUP(A2111,'UVXY-IV'!A$43:E$2041,4,0)</f>
        <v>#N/A</v>
      </c>
      <c r="AF2111">
        <v>2776</v>
      </c>
      <c r="AG2111">
        <f t="shared" si="157"/>
        <v>12.496274343589732</v>
      </c>
      <c r="AI2111">
        <v>12.540925</v>
      </c>
      <c r="AJ2111">
        <f>AJ2110*(1-AJ$1+J2110)^($A2111-$A2110)*(2-E2111/E2110)</f>
        <v>12.609970934845448</v>
      </c>
    </row>
    <row r="2112" spans="1:36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 s="75" t="e">
        <f>IF(A2112=#REF!,100,VLOOKUP(A2112,#REF!,10,0))</f>
        <v>#REF!</v>
      </c>
      <c r="G2112" s="71">
        <f t="shared" si="158"/>
        <v>158.13768783620239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 s="2">
        <f t="shared" si="155"/>
        <v>12295.725939054837</v>
      </c>
      <c r="L2112">
        <f>VLOOKUP(A2112,'VXX-IV'!A$1:C$4500,3,0)</f>
        <v>3073.96</v>
      </c>
      <c r="M2112">
        <f>M2111*(1-M$1+J2112)^($A2112-$A2111)*(1+2*(E2112/E2111-1))</f>
        <v>64283003.508907579</v>
      </c>
      <c r="O2112">
        <f>O2111*(1-(O$1+O$5))^($A2112-$A2111)*(1+1.5*(E2112/E2111-1))</f>
        <v>1345088.6035638195</v>
      </c>
      <c r="Q2112">
        <f>Q2111*(1-IF($A2112&lt;=Q2107,Q$1,Q$1+IF(AND(WEEKDAY($A2112)&lt;&gt;1,WEEKDAY($A2112)&lt;&gt;7),R$1,0)))^($A2112-$A2111)*(1-0.5*(E2112/E2111-1))</f>
        <v>21.719473865852368</v>
      </c>
      <c r="S2112" s="2">
        <f t="shared" si="154"/>
        <v>163.45991789651228</v>
      </c>
      <c r="T2112">
        <f>VLOOKUP(A2112,'VXZ-IV'!A$1:C$4500,3,0)</f>
        <v>163.4</v>
      </c>
      <c r="U2112" s="61">
        <f t="shared" si="156"/>
        <v>200.39848049633784</v>
      </c>
      <c r="V2112" s="63">
        <f>VLOOKUP(A2112,'VIXM-IV'!A$1:D$4500,4,0)</f>
        <v>200.52879999999999</v>
      </c>
      <c r="W2112">
        <f>W2111*(1-W$1+J2112)^($A2112-$A2111)*(2-I2112/I2111)</f>
        <v>16.917389631427984</v>
      </c>
      <c r="Y2112">
        <v>16.79</v>
      </c>
      <c r="Z2112">
        <f>Z2111*$E2112/$E2111*(1-(Z$1+Z$5+IF(AND(WEEKDAY(A2112)&lt;&gt;1,WEEKDAY(A2112)&lt;&gt;7),IF(A2112&lt;AA$2,AA$1,AA$3),0)))^($A2112-$A2111)</f>
        <v>10244.327498507331</v>
      </c>
      <c r="AA2112" t="e">
        <f>VLOOKUP(A2112,'VIXY-IV'!A$1:E$2000,4,0)</f>
        <v>#N/A</v>
      </c>
      <c r="AB2112">
        <f>ROW()</f>
        <v>2112</v>
      </c>
      <c r="AC2112">
        <f>B2112/C2112</f>
        <v>0.83725910064239828</v>
      </c>
      <c r="AD2112">
        <f>AD2111*(1-(AD$1+AD$5))^($A2112-$A2111)*(1+2*(E2112/E2111-1))</f>
        <v>1174141.107027197</v>
      </c>
      <c r="AE2112" t="e">
        <f>VLOOKUP(A2112,'UVXY-IV'!A$43:E$2041,4,0)</f>
        <v>#N/A</v>
      </c>
      <c r="AF2112">
        <v>2408</v>
      </c>
      <c r="AG2112">
        <f t="shared" si="157"/>
        <v>13.388061240730526</v>
      </c>
      <c r="AI2112">
        <v>13.4324125</v>
      </c>
      <c r="AJ2112">
        <f>AJ2111*(1-AJ$1+J2111)^($A2112-$A2111)*(2-E2112/E2111)</f>
        <v>13.510042541410403</v>
      </c>
    </row>
    <row r="2113" spans="1:36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 s="75" t="e">
        <f>IF(A2113=#REF!,100,VLOOKUP(A2113,#REF!,10,0))</f>
        <v>#REF!</v>
      </c>
      <c r="G2113" s="71">
        <f t="shared" si="158"/>
        <v>161.3788936281700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 s="2">
        <f t="shared" si="155"/>
        <v>12042.926730964917</v>
      </c>
      <c r="L2113">
        <f>VLOOKUP(A2113,'VXX-IV'!A$1:C$4500,3,0)</f>
        <v>3010.76</v>
      </c>
      <c r="M2113">
        <f>M2112*(1-M$1+J2113)^($A2113-$A2112)*(1+2*(E2113/E2112-1))</f>
        <v>61640055.492955558</v>
      </c>
      <c r="O2113">
        <f>O2112*(1-(O$1+O$5))^($A2113-$A2112)*(1+1.5*(E2113/E2112-1))</f>
        <v>1303697.49434145</v>
      </c>
      <c r="Q2113">
        <f>Q2112*(1-IF($A2113&lt;=Q2108,Q$1,Q$1+IF(AND(WEEKDAY($A2113)&lt;&gt;1,WEEKDAY($A2113)&lt;&gt;7),R$1,0)))^($A2113-$A2112)*(1-0.5*(E2113/E2112-1))</f>
        <v>21.940342875838326</v>
      </c>
      <c r="S2113" s="2">
        <f t="shared" si="154"/>
        <v>162.78339110785919</v>
      </c>
      <c r="T2113">
        <f>VLOOKUP(A2113,'VXZ-IV'!A$1:C$4500,3,0)</f>
        <v>162.72</v>
      </c>
      <c r="U2113" s="61">
        <f t="shared" si="156"/>
        <v>199.56972877200582</v>
      </c>
      <c r="V2113" s="63">
        <f>VLOOKUP(A2113,'VIXM-IV'!A$1:D$4500,4,0)</f>
        <v>199.70079999999999</v>
      </c>
      <c r="W2113">
        <f>W2112*(1-W$1+J2113)^($A2113-$A2112)*(2-I2113/I2112)</f>
        <v>16.984586052666995</v>
      </c>
      <c r="Y2113">
        <v>16.96</v>
      </c>
      <c r="Z2113">
        <f>Z2112*$E2113/$E2112*(1-(Z$1+Z$5+IF(AND(WEEKDAY(A2113)&lt;&gt;1,WEEKDAY(A2113)&lt;&gt;7),IF(A2113&lt;AA$2,AA$1,AA$3),0)))^($A2113-$A2112)</f>
        <v>10033.492788315776</v>
      </c>
      <c r="AA2113" t="e">
        <f>VLOOKUP(A2113,'VIXY-IV'!A$1:E$2000,4,0)</f>
        <v>#N/A</v>
      </c>
      <c r="AB2113">
        <f>ROW()</f>
        <v>2113</v>
      </c>
      <c r="AC2113">
        <f>B2113/C2113</f>
        <v>0.85112059765208115</v>
      </c>
      <c r="AD2113">
        <f>AD2112*(1-(AD$1+AD$5))^($A2113-$A2112)*(1+2*(E2113/E2112-1))</f>
        <v>1125896.6498081654</v>
      </c>
      <c r="AE2113" t="e">
        <f>VLOOKUP(A2113,'UVXY-IV'!A$43:E$2041,4,0)</f>
        <v>#N/A</v>
      </c>
      <c r="AF2113">
        <v>2288</v>
      </c>
      <c r="AG2113">
        <f t="shared" si="157"/>
        <v>13.660555363710369</v>
      </c>
      <c r="AI2113">
        <v>13.7143</v>
      </c>
      <c r="AJ2113">
        <f>AJ2112*(1-AJ$1+J2112)^($A2113-$A2112)*(2-E2113/E2112)</f>
        <v>13.785542379550025</v>
      </c>
    </row>
    <row r="2114" spans="1:36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 s="75" t="e">
        <f>IF(A2114=#REF!,100,VLOOKUP(A2114,#REF!,10,0))</f>
        <v>#REF!</v>
      </c>
      <c r="G2114" s="71">
        <f t="shared" si="158"/>
        <v>154.72837179478429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 s="2">
        <f t="shared" si="155"/>
        <v>12538.949481456286</v>
      </c>
      <c r="L2114">
        <f>VLOOKUP(A2114,'VXX-IV'!A$1:C$4500,3,0)</f>
        <v>3134.76</v>
      </c>
      <c r="M2114">
        <f>M2113*(1-M$1+J2114)^($A2114-$A2113)*(1+2*(E2114/E2113-1))</f>
        <v>66717672.671674654</v>
      </c>
      <c r="O2114">
        <f>O2113*(1-(O$1+O$5))^($A2114-$A2113)*(1+1.5*(E2114/E2113-1))</f>
        <v>1384273.4639892278</v>
      </c>
      <c r="Q2114">
        <f>Q2113*(1-IF($A2114&lt;=Q2109,Q$1,Q$1+IF(AND(WEEKDAY($A2114)&lt;&gt;1,WEEKDAY($A2114)&lt;&gt;7),R$1,0)))^($A2114-$A2113)*(1-0.5*(E2114/E2113-1))</f>
        <v>21.487696191059932</v>
      </c>
      <c r="S2114" s="2">
        <f t="shared" si="154"/>
        <v>164.1582646139897</v>
      </c>
      <c r="T2114">
        <f>VLOOKUP(A2114,'VXZ-IV'!A$1:C$4500,3,0)</f>
        <v>164.08</v>
      </c>
      <c r="U2114" s="61">
        <f t="shared" si="156"/>
        <v>201.25552137166949</v>
      </c>
      <c r="V2114" s="63">
        <f>VLOOKUP(A2114,'VIXM-IV'!A$1:D$4500,4,0)</f>
        <v>201.38720000000001</v>
      </c>
      <c r="W2114">
        <f>W2113*(1-W$1+J2114)^($A2114-$A2113)*(2-I2114/I2113)</f>
        <v>16.840186405040832</v>
      </c>
      <c r="Y2114">
        <v>16.97</v>
      </c>
      <c r="Z2114">
        <f>Z2113*$E2114/$E2113*(1-(Z$1+Z$5+IF(AND(WEEKDAY(A2114)&lt;&gt;1,WEEKDAY(A2114)&lt;&gt;7),IF(A2114&lt;AA$2,AA$1,AA$3),0)))^($A2114-$A2113)</f>
        <v>10446.678566398281</v>
      </c>
      <c r="AA2114" t="e">
        <f>VLOOKUP(A2114,'VIXY-IV'!A$1:E$2000,4,0)</f>
        <v>#N/A</v>
      </c>
      <c r="AB2114">
        <f>ROW()</f>
        <v>2114</v>
      </c>
      <c r="AC2114">
        <f>B2114/C2114</f>
        <v>0.85007974481658699</v>
      </c>
      <c r="AD2114">
        <f>AD2113*(1-(AD$1+AD$5))^($A2114-$A2113)*(1+2*(E2114/E2113-1))</f>
        <v>1218653.3455866694</v>
      </c>
      <c r="AE2114" t="e">
        <f>VLOOKUP(A2114,'UVXY-IV'!A$43:E$2041,4,0)</f>
        <v>#N/A</v>
      </c>
      <c r="AF2114">
        <v>2408</v>
      </c>
      <c r="AG2114">
        <f t="shared" si="157"/>
        <v>13.09698558814941</v>
      </c>
      <c r="AI2114">
        <v>13.145099999999999</v>
      </c>
      <c r="AJ2114">
        <f>AJ2113*(1-AJ$1+J2113)^($A2114-$A2113)*(2-E2114/E2113)</f>
        <v>13.216979694319249</v>
      </c>
    </row>
    <row r="2115" spans="1:36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 s="75" t="e">
        <f>IF(A2115=#REF!,100,VLOOKUP(A2115,#REF!,10,0))</f>
        <v>#REF!</v>
      </c>
      <c r="G2115" s="71">
        <f t="shared" si="158"/>
        <v>161.4486727551887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 s="2">
        <f t="shared" si="155"/>
        <v>11994.103542334371</v>
      </c>
      <c r="L2115">
        <f>VLOOKUP(A2115,'VXX-IV'!A$1:C$4500,3,0)</f>
        <v>2998.54</v>
      </c>
      <c r="M2115">
        <f>M2114*(1-M$1+J2115)^($A2115-$A2114)*(1+2*(E2115/E2114-1))</f>
        <v>60919604.703769691</v>
      </c>
      <c r="O2115">
        <f>O2114*(1-(O$1+O$5))^($A2115-$A2114)*(1+1.5*(E2115/E2114-1))</f>
        <v>1294076.5511159131</v>
      </c>
      <c r="Q2115">
        <f>Q2114*(1-IF($A2115&lt;=Q2110,Q$1,Q$1+IF(AND(WEEKDAY($A2115)&lt;&gt;1,WEEKDAY($A2115)&lt;&gt;7),R$1,0)))^($A2115-$A2114)*(1-0.5*(E2115/E2114-1))</f>
        <v>21.953761191676243</v>
      </c>
      <c r="S2115" s="2">
        <f t="shared" si="154"/>
        <v>162.09752792986379</v>
      </c>
      <c r="T2115">
        <f>VLOOKUP(A2115,'VXZ-IV'!A$1:C$4500,3,0)</f>
        <v>162.04</v>
      </c>
      <c r="U2115" s="61">
        <f t="shared" si="156"/>
        <v>198.72930750958139</v>
      </c>
      <c r="V2115" s="63">
        <f>VLOOKUP(A2115,'VIXM-IV'!A$1:D$4500,4,0)</f>
        <v>198.858</v>
      </c>
      <c r="W2115">
        <f>W2114*(1-W$1+J2115)^($A2115-$A2114)*(2-I2115/I2114)</f>
        <v>17.050644871485538</v>
      </c>
      <c r="Y2115">
        <v>16.97</v>
      </c>
      <c r="Z2115">
        <f>Z2114*$E2115/$E2114*(1-(Z$1+Z$5+IF(AND(WEEKDAY(A2115)&lt;&gt;1,WEEKDAY(A2115)&lt;&gt;7),IF(A2115&lt;AA$2,AA$1,AA$3),0)))^($A2115-$A2114)</f>
        <v>9992.6616158858815</v>
      </c>
      <c r="AA2115" t="e">
        <f>VLOOKUP(A2115,'VIXY-IV'!A$1:E$2000,4,0)</f>
        <v>#N/A</v>
      </c>
      <c r="AB2115">
        <f>ROW()</f>
        <v>2115</v>
      </c>
      <c r="AC2115">
        <f>B2115/C2115</f>
        <v>0.82454251883745977</v>
      </c>
      <c r="AD2115">
        <f>AD2114*(1-(AD$1+AD$5))^($A2115-$A2114)*(1+2*(E2115/E2114-1))</f>
        <v>1112756.5629541145</v>
      </c>
      <c r="AE2115" t="e">
        <f>VLOOKUP(A2115,'UVXY-IV'!A$43:E$2041,4,0)</f>
        <v>#N/A</v>
      </c>
      <c r="AF2115">
        <v>2204</v>
      </c>
      <c r="AG2115">
        <f t="shared" si="157"/>
        <v>13.665189083519751</v>
      </c>
      <c r="AI2115">
        <v>13.7107625</v>
      </c>
      <c r="AJ2115">
        <f>AJ2114*(1-AJ$1+J2114)^($A2115-$A2114)*(2-E2115/E2114)</f>
        <v>13.790559605555261</v>
      </c>
    </row>
    <row r="2116" spans="1:36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 s="75" t="e">
        <f>IF(A2116=#REF!,100,VLOOKUP(A2116,#REF!,10,0))</f>
        <v>#REF!</v>
      </c>
      <c r="G2116" s="71">
        <f t="shared" si="158"/>
        <v>163.67315295977326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 s="2">
        <f t="shared" si="155"/>
        <v>11828.587865984686</v>
      </c>
      <c r="L2116">
        <f>VLOOKUP(A2116,'VXX-IV'!A$1:C$4500,3,0)</f>
        <v>2957.16</v>
      </c>
      <c r="M2116">
        <f>M2115*(1-M$1+J2116)^($A2116-$A2115)*(1+2*(E2116/E2115-1))</f>
        <v>59238360.161636248</v>
      </c>
      <c r="O2116">
        <f>O2115*(1-(O$1+O$5))^($A2116-$A2115)*(1+1.5*(E2116/E2115-1))</f>
        <v>1267319.2329115381</v>
      </c>
      <c r="Q2116">
        <f>Q2115*(1-IF($A2116&lt;=Q2111,Q$1,Q$1+IF(AND(WEEKDAY($A2116)&lt;&gt;1,WEEKDAY($A2116)&lt;&gt;7),R$1,0)))^($A2116-$A2115)*(1-0.5*(E2116/E2115-1))</f>
        <v>22.104428063025939</v>
      </c>
      <c r="S2116" s="2">
        <f t="shared" si="154"/>
        <v>161.53326312923815</v>
      </c>
      <c r="T2116">
        <f>VLOOKUP(A2116,'VXZ-IV'!A$1:C$4500,3,0)</f>
        <v>161.47999999999999</v>
      </c>
      <c r="U2116" s="61">
        <f t="shared" si="156"/>
        <v>198.03774376986968</v>
      </c>
      <c r="V2116" s="63">
        <f>VLOOKUP(A2116,'VIXM-IV'!A$1:D$4500,4,0)</f>
        <v>198.16560000000001</v>
      </c>
      <c r="W2116">
        <f>W2115*(1-W$1+J2116)^($A2116-$A2115)*(2-I2116/I2115)</f>
        <v>17.109045504670689</v>
      </c>
      <c r="Y2116">
        <v>16.97</v>
      </c>
      <c r="Z2116">
        <f>Z2115*$E2116/$E2115*(1-(Z$1+Z$5+IF(AND(WEEKDAY(A2116)&lt;&gt;1,WEEKDAY(A2116)&lt;&gt;7),IF(A2116&lt;AA$2,AA$1,AA$3),0)))^($A2116-$A2115)</f>
        <v>9854.6967247386856</v>
      </c>
      <c r="AA2116" t="e">
        <f>VLOOKUP(A2116,'VIXY-IV'!A$1:E$2000,4,0)</f>
        <v>#N/A</v>
      </c>
      <c r="AB2116">
        <f>ROW()</f>
        <v>2116</v>
      </c>
      <c r="AC2116">
        <f>B2116/C2116</f>
        <v>0.8381788261108063</v>
      </c>
      <c r="AD2116">
        <f>AD2115*(1-(AD$1+AD$5))^($A2116-$A2115)*(1+2*(E2116/E2115-1))</f>
        <v>1082056.4212766716</v>
      </c>
      <c r="AE2116" t="e">
        <f>VLOOKUP(A2116,'UVXY-IV'!A$43:E$2041,4,0)</f>
        <v>#N/A</v>
      </c>
      <c r="AF2116">
        <v>2184</v>
      </c>
      <c r="AG2116">
        <f t="shared" si="157"/>
        <v>13.852826247302481</v>
      </c>
      <c r="AI2116">
        <v>13.893274999999999</v>
      </c>
      <c r="AJ2116">
        <f>AJ2115*(1-AJ$1+J2115)^($A2116-$A2115)*(2-E2116/E2115)</f>
        <v>13.980091136259713</v>
      </c>
    </row>
    <row r="2117" spans="1:36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 s="75" t="e">
        <f>IF(A2117=#REF!,100,VLOOKUP(A2117,#REF!,10,0))</f>
        <v>#REF!</v>
      </c>
      <c r="G2117" s="71">
        <f t="shared" si="158"/>
        <v>164.87475597551929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 s="2">
        <f t="shared" si="155"/>
        <v>11741.494003296988</v>
      </c>
      <c r="L2117">
        <f>VLOOKUP(A2117,'VXX-IV'!A$1:C$4500,3,0)</f>
        <v>2935.39</v>
      </c>
      <c r="M2117">
        <f>M2116*(1-M$1+J2117)^($A2117-$A2116)*(1+2*(E2117/E2116-1))</f>
        <v>58366089.383707739</v>
      </c>
      <c r="O2117">
        <f>O2116*(1-(O$1+O$5))^($A2117-$A2116)*(1+1.5*(E2117/E2116-1))</f>
        <v>1253351.2180529081</v>
      </c>
      <c r="Q2117">
        <f>Q2116*(1-IF($A2117&lt;=Q2112,Q$1,Q$1+IF(AND(WEEKDAY($A2117)&lt;&gt;1,WEEKDAY($A2117)&lt;&gt;7),R$1,0)))^($A2117-$A2116)*(1-0.5*(E2117/E2116-1))</f>
        <v>22.184990227687766</v>
      </c>
      <c r="S2117" s="2">
        <f t="shared" si="154"/>
        <v>160.20785822292819</v>
      </c>
      <c r="T2117">
        <f>VLOOKUP(A2117,'VXZ-IV'!A$1:C$4500,3,0)</f>
        <v>160.16</v>
      </c>
      <c r="U2117" s="61">
        <f t="shared" si="156"/>
        <v>196.41302931937255</v>
      </c>
      <c r="V2117" s="63">
        <f>VLOOKUP(A2117,'VIXM-IV'!A$1:D$4500,4,0)</f>
        <v>196.5368</v>
      </c>
      <c r="W2117">
        <f>W2116*(1-W$1+J2117)^($A2117-$A2116)*(2-I2117/I2116)</f>
        <v>17.248471272139433</v>
      </c>
      <c r="Y2117">
        <v>17.149999999999999</v>
      </c>
      <c r="Z2117">
        <f>Z2116*$E2117/$E2116*(1-(Z$1+Z$5+IF(AND(WEEKDAY(A2117)&lt;&gt;1,WEEKDAY(A2117)&lt;&gt;7),IF(A2117&lt;AA$2,AA$1,AA$3),0)))^($A2117-$A2116)</f>
        <v>9782.067265626476</v>
      </c>
      <c r="AA2117" t="e">
        <f>VLOOKUP(A2117,'VIXY-IV'!A$1:E$2000,4,0)</f>
        <v>#N/A</v>
      </c>
      <c r="AB2117">
        <f>ROW()</f>
        <v>2117</v>
      </c>
      <c r="AC2117">
        <f>B2117/C2117</f>
        <v>0.8125689084895259</v>
      </c>
      <c r="AD2117">
        <f>AD2116*(1-(AD$1+AD$5))^($A2117-$A2116)*(1+2*(E2117/E2116-1))</f>
        <v>1066132.7038613728</v>
      </c>
      <c r="AE2117" t="e">
        <f>VLOOKUP(A2117,'UVXY-IV'!A$43:E$2041,4,0)</f>
        <v>#N/A</v>
      </c>
      <c r="AF2117">
        <v>2108</v>
      </c>
      <c r="AG2117">
        <f t="shared" si="157"/>
        <v>13.953876543474163</v>
      </c>
      <c r="AI2117">
        <v>14.000712500000001</v>
      </c>
      <c r="AJ2117">
        <f>AJ2116*(1-AJ$1+J2116)^($A2117-$A2116)*(2-E2117/E2116)</f>
        <v>14.082243937536834</v>
      </c>
    </row>
    <row r="2118" spans="1:36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 s="75" t="e">
        <f>IF(A2118=#REF!,100,VLOOKUP(A2118,#REF!,10,0))</f>
        <v>#REF!</v>
      </c>
      <c r="G2118" s="71">
        <f t="shared" si="158"/>
        <v>168.27631918739866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 s="2">
        <f t="shared" si="155"/>
        <v>11498.513969905805</v>
      </c>
      <c r="L2118">
        <f>VLOOKUP(A2118,'VXX-IV'!A$1:C$4500,3,0)</f>
        <v>2874.65</v>
      </c>
      <c r="M2118">
        <f>M2117*(1-M$1+J2118)^($A2118-$A2117)*(1+2*(E2118/E2117-1))</f>
        <v>55950689.585207336</v>
      </c>
      <c r="O2118">
        <f>O2117*(1-(O$1+O$5))^($A2118-$A2117)*(1+1.5*(E2118/E2117-1))</f>
        <v>1214529.0791336733</v>
      </c>
      <c r="Q2118">
        <f>Q2117*(1-IF($A2118&lt;=Q2113,Q$1,Q$1+IF(AND(WEEKDAY($A2118)&lt;&gt;1,WEEKDAY($A2118)&lt;&gt;7),R$1,0)))^($A2118-$A2117)*(1-0.5*(E2118/E2117-1))</f>
        <v>22.412091579119583</v>
      </c>
      <c r="S2118" s="2">
        <f t="shared" si="154"/>
        <v>159.36641490145738</v>
      </c>
      <c r="T2118">
        <f>VLOOKUP(A2118,'VXZ-IV'!A$1:C$4500,3,0)</f>
        <v>159.32</v>
      </c>
      <c r="U2118" s="61">
        <f t="shared" si="156"/>
        <v>195.38207165301242</v>
      </c>
      <c r="V2118" s="63">
        <f>VLOOKUP(A2118,'VIXM-IV'!A$1:D$4500,4,0)</f>
        <v>195.5</v>
      </c>
      <c r="W2118">
        <f>W2117*(1-W$1+J2118)^($A2118-$A2117)*(2-I2118/I2117)</f>
        <v>17.336187191660976</v>
      </c>
      <c r="Y2118">
        <v>17.41</v>
      </c>
      <c r="Z2118">
        <f>Z2117*$E2118/$E2117*(1-(Z$1+Z$5+IF(AND(WEEKDAY(A2118)&lt;&gt;1,WEEKDAY(A2118)&lt;&gt;7),IF(A2118&lt;AA$2,AA$1,AA$3),0)))^($A2118-$A2117)</f>
        <v>9579.4247650538127</v>
      </c>
      <c r="AA2118" t="e">
        <f>VLOOKUP(A2118,'VIXY-IV'!A$1:E$2000,4,0)</f>
        <v>#N/A</v>
      </c>
      <c r="AB2118">
        <f>ROW()</f>
        <v>2118</v>
      </c>
      <c r="AC2118">
        <f>B2118/C2118</f>
        <v>0.75816270060874369</v>
      </c>
      <c r="AD2118">
        <f>AD2117*(1-(AD$1+AD$5))^($A2118-$A2117)*(1+2*(E2118/E2117-1))</f>
        <v>1022038.1899959103</v>
      </c>
      <c r="AE2118" t="e">
        <f>VLOOKUP(A2118,'UVXY-IV'!A$43:E$2041,4,0)</f>
        <v>#N/A</v>
      </c>
      <c r="AF2118">
        <v>1996</v>
      </c>
      <c r="AG2118">
        <f t="shared" si="157"/>
        <v>14.239771836871745</v>
      </c>
      <c r="AI2118">
        <v>14.3591625</v>
      </c>
      <c r="AJ2118">
        <f>AJ2117*(1-AJ$1+J2117)^($A2118-$A2117)*(2-E2118/E2117)</f>
        <v>14.371302507026577</v>
      </c>
    </row>
    <row r="2119" spans="1:36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 s="75" t="e">
        <f>IF(A2119=#REF!,100,VLOOKUP(A2119,#REF!,10,0))</f>
        <v>#REF!</v>
      </c>
      <c r="G2119" s="71">
        <f t="shared" si="158"/>
        <v>161.47353614469938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 s="2">
        <f t="shared" si="155"/>
        <v>11963.09288756368</v>
      </c>
      <c r="L2119">
        <f>VLOOKUP(A2119,'VXX-IV'!A$1:C$4500,3,0)</f>
        <v>2990.79</v>
      </c>
      <c r="M2119">
        <f>M2118*(1-M$1+J2119)^($A2119-$A2118)*(1+2*(E2119/E2118-1))</f>
        <v>60471895.406218797</v>
      </c>
      <c r="O2119">
        <f>O2118*(1-(O$1+O$5))^($A2119-$A2118)*(1+1.5*(E2119/E2118-1))</f>
        <v>1288165.0380279007</v>
      </c>
      <c r="Q2119">
        <f>Q2118*(1-IF($A2119&lt;=Q2114,Q$1,Q$1+IF(AND(WEEKDAY($A2119)&lt;&gt;1,WEEKDAY($A2119)&lt;&gt;7),R$1,0)))^($A2119-$A2118)*(1-0.5*(E2119/E2118-1))</f>
        <v>21.958501466909617</v>
      </c>
      <c r="S2119" s="2">
        <f t="shared" si="154"/>
        <v>162.15807855320756</v>
      </c>
      <c r="T2119">
        <f>VLOOKUP(A2119,'VXZ-IV'!A$1:C$4500,3,0)</f>
        <v>162.08000000000001</v>
      </c>
      <c r="U2119" s="61">
        <f t="shared" si="156"/>
        <v>198.80484896577019</v>
      </c>
      <c r="V2119" s="63">
        <f>VLOOKUP(A2119,'VIXM-IV'!A$1:D$4500,4,0)</f>
        <v>198.92320000000001</v>
      </c>
      <c r="W2119">
        <f>W2118*(1-W$1+J2119)^($A2119-$A2118)*(2-I2119/I2118)</f>
        <v>17.03154950831777</v>
      </c>
      <c r="Y2119">
        <v>17.22</v>
      </c>
      <c r="Z2119">
        <f>Z2118*$E2119/$E2118*(1-(Z$1+Z$5+IF(AND(WEEKDAY(A2119)&lt;&gt;1,WEEKDAY(A2119)&lt;&gt;7),IF(A2119&lt;AA$2,AA$1,AA$3),0)))^($A2119-$A2118)</f>
        <v>9966.3984145860886</v>
      </c>
      <c r="AA2119" t="e">
        <f>VLOOKUP(A2119,'VIXY-IV'!A$1:E$2000,4,0)</f>
        <v>#N/A</v>
      </c>
      <c r="AB2119">
        <f>ROW()</f>
        <v>2119</v>
      </c>
      <c r="AC2119">
        <f>B2119/C2119</f>
        <v>0.80226904376012953</v>
      </c>
      <c r="AD2119">
        <f>AD2118*(1-(AD$1+AD$5))^($A2119-$A2118)*(1+2*(E2119/E2118-1))</f>
        <v>1104635.3370972211</v>
      </c>
      <c r="AE2119" t="e">
        <f>VLOOKUP(A2119,'UVXY-IV'!A$43:E$2041,4,0)</f>
        <v>#N/A</v>
      </c>
      <c r="AF2119">
        <v>2216</v>
      </c>
      <c r="AG2119">
        <f t="shared" si="157"/>
        <v>13.66347463894143</v>
      </c>
      <c r="AI2119">
        <v>13.761225</v>
      </c>
      <c r="AJ2119">
        <f>AJ2118*(1-AJ$1+J2118)^($A2119-$A2118)*(2-E2119/E2118)</f>
        <v>13.789856515974938</v>
      </c>
    </row>
    <row r="2120" spans="1:36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 s="75" t="e">
        <f>IF(A2120=#REF!,100,VLOOKUP(A2120,#REF!,10,0))</f>
        <v>#REF!</v>
      </c>
      <c r="G2120" s="71">
        <f t="shared" si="158"/>
        <v>161.82291476367385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 s="2">
        <f t="shared" si="155"/>
        <v>11936.932034895548</v>
      </c>
      <c r="L2120">
        <f>VLOOKUP(A2120,'VXX-IV'!A$1:C$4500,3,0)</f>
        <v>2984.25</v>
      </c>
      <c r="M2120">
        <f>M2119*(1-M$1+J2120)^($A2120-$A2119)*(1+2*(E2120/E2119-1))</f>
        <v>60207672.747824252</v>
      </c>
      <c r="O2120">
        <f>O2119*(1-(O$1+O$5))^($A2120-$A2119)*(1+1.5*(E2120/E2119-1))</f>
        <v>1283971.9418088847</v>
      </c>
      <c r="Q2120">
        <f>Q2119*(1-IF($A2120&lt;=Q2115,Q$1,Q$1+IF(AND(WEEKDAY($A2120)&lt;&gt;1,WEEKDAY($A2120)&lt;&gt;7),R$1,0)))^($A2120-$A2119)*(1-0.5*(E2120/E2119-1))</f>
        <v>21.981685017151325</v>
      </c>
      <c r="S2120" s="2">
        <f t="shared" ref="S2120:S2183" si="159">S2119*$H2120/$H2119*(1-S$1)^($A2120-$A2119)</f>
        <v>162.28598186720149</v>
      </c>
      <c r="T2120">
        <f>VLOOKUP(A2120,'VXZ-IV'!A$1:C$4500,3,0)</f>
        <v>162.24</v>
      </c>
      <c r="U2120" s="61">
        <f t="shared" si="156"/>
        <v>198.96187572068484</v>
      </c>
      <c r="V2120" s="63">
        <f>VLOOKUP(A2120,'VIXM-IV'!A$1:D$4500,4,0)</f>
        <v>199.078</v>
      </c>
      <c r="W2120">
        <f>W2119*(1-W$1+J2120)^($A2120-$A2119)*(2-I2120/I2119)</f>
        <v>17.017173828176077</v>
      </c>
      <c r="Y2120">
        <v>17.21</v>
      </c>
      <c r="Z2120">
        <f>Z2119*$E2120/$E2119*(1-(Z$1+Z$5+IF(AND(WEEKDAY(A2120)&lt;&gt;1,WEEKDAY(A2120)&lt;&gt;7),IF(A2120&lt;AA$2,AA$1,AA$3),0)))^($A2120-$A2119)</f>
        <v>9944.5481372122704</v>
      </c>
      <c r="AA2120" t="e">
        <f>VLOOKUP(A2120,'VIXY-IV'!A$1:E$2000,4,0)</f>
        <v>#N/A</v>
      </c>
      <c r="AB2120">
        <f>ROW()</f>
        <v>2120</v>
      </c>
      <c r="AC2120">
        <f>B2120/C2120</f>
        <v>0.77571580063626733</v>
      </c>
      <c r="AD2120">
        <f>AD2119*(1-(AD$1+AD$5))^($A2120-$A2119)*(1+2*(E2120/E2119-1))</f>
        <v>1099818.0973921951</v>
      </c>
      <c r="AE2120" t="e">
        <f>VLOOKUP(A2120,'UVXY-IV'!A$43:E$2041,4,0)</f>
        <v>#N/A</v>
      </c>
      <c r="AF2120">
        <v>2220</v>
      </c>
      <c r="AG2120">
        <f t="shared" si="157"/>
        <v>13.69240039966502</v>
      </c>
      <c r="AI2120">
        <v>13.795612500000001</v>
      </c>
      <c r="AJ2120">
        <f>AJ2119*(1-AJ$1+J2119)^($A2120-$A2119)*(2-E2120/E2119)</f>
        <v>13.81922457922888</v>
      </c>
    </row>
    <row r="2121" spans="1:36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 s="75" t="e">
        <f>IF(A2121=#REF!,100,VLOOKUP(A2121,#REF!,10,0))</f>
        <v>#REF!</v>
      </c>
      <c r="G2121" s="71">
        <f t="shared" si="158"/>
        <v>164.07347494133484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 s="2">
        <f t="shared" ref="K2121:K2184" si="160">K2120*$D2121/$D2120*(1-K$1)^($A2121-$A2120)</f>
        <v>11770.674128647046</v>
      </c>
      <c r="L2121">
        <f>VLOOKUP(A2121,'VXX-IV'!A$1:C$4500,3,0)</f>
        <v>2942.69</v>
      </c>
      <c r="M2121">
        <f>M2120*(1-M$1+J2121)^($A2121-$A2120)*(1+2*(E2121/E2120-1))</f>
        <v>58530523.248458207</v>
      </c>
      <c r="O2121">
        <f>O2120*(1-(O$1+O$5))^($A2121-$A2120)*(1+1.5*(E2121/E2120-1))</f>
        <v>1257174.5318229159</v>
      </c>
      <c r="Q2121">
        <f>Q2120*(1-IF($A2121&lt;=Q2116,Q$1,Q$1+IF(AND(WEEKDAY($A2121)&lt;&gt;1,WEEKDAY($A2121)&lt;&gt;7),R$1,0)))^($A2121-$A2120)*(1-0.5*(E2121/E2120-1))</f>
        <v>22.13396459756747</v>
      </c>
      <c r="S2121" s="2">
        <f t="shared" si="159"/>
        <v>161.55705062506809</v>
      </c>
      <c r="T2121">
        <f>VLOOKUP(A2121,'VXZ-IV'!A$1:C$4500,3,0)</f>
        <v>161.47999999999999</v>
      </c>
      <c r="U2121" s="61">
        <f t="shared" ref="U2121:U2184" si="161">U2120*$H2121/$H2120*(1-(U$1+U$5+IF(AND(WEEKDAY($A2121)&lt;&gt;1,WEEKDAY($A2121)&lt;&gt;7),IF($A2121&lt;V$2,V$1,V$3),0)))^($A2121-$A2120)</f>
        <v>198.06842639922638</v>
      </c>
      <c r="V2121" s="63">
        <f>VLOOKUP(A2121,'VIXM-IV'!A$1:D$4500,4,0)</f>
        <v>198.18199999999999</v>
      </c>
      <c r="W2121">
        <f>W2120*(1-W$1+J2121)^($A2121-$A2120)*(2-I2121/I2120)</f>
        <v>17.092667621656673</v>
      </c>
      <c r="Y2121">
        <v>17.21</v>
      </c>
      <c r="Z2121">
        <f>Z2120*$E2121/$E2120*(1-(Z$1+Z$5+IF(AND(WEEKDAY(A2121)&lt;&gt;1,WEEKDAY(A2121)&lt;&gt;7),IF(A2121&lt;AA$2,AA$1,AA$3),0)))^($A2121-$A2120)</f>
        <v>9805.9617455207408</v>
      </c>
      <c r="AA2121" t="e">
        <f>VLOOKUP(A2121,'VIXY-IV'!A$1:E$2000,4,0)</f>
        <v>#N/A</v>
      </c>
      <c r="AB2121">
        <f>ROW()</f>
        <v>2121</v>
      </c>
      <c r="AC2121">
        <f>B2121/C2121</f>
        <v>0.77035040431266844</v>
      </c>
      <c r="AD2121">
        <f>AD2120*(1-(AD$1+AD$5))^($A2121-$A2120)*(1+2*(E2121/E2120-1))</f>
        <v>1069190.5169283401</v>
      </c>
      <c r="AE2121" t="e">
        <f>VLOOKUP(A2121,'UVXY-IV'!A$43:E$2041,4,0)</f>
        <v>#N/A</v>
      </c>
      <c r="AF2121">
        <v>2132</v>
      </c>
      <c r="AG2121">
        <f t="shared" ref="AG2121:AG2184" si="162">AG2120*(1-IF($A2121&lt;=AH$3,AG$1,AG$1+IF(AND(WEEKDAY($A2121)&lt;&gt;1,WEEKDAY($A2121)&lt;&gt;7),AH$1,0)))^($A2121-$A2120)*(2-$E2121/$E2120)</f>
        <v>13.882181536859852</v>
      </c>
      <c r="AI2121">
        <v>13.986750000000001</v>
      </c>
      <c r="AJ2121">
        <f>AJ2120*(1-AJ$1+J2120)^($A2121-$A2120)*(2-E2121/E2120)</f>
        <v>14.010940715657705</v>
      </c>
    </row>
    <row r="2122" spans="1:36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 s="75" t="e">
        <f>IF(A2122=#REF!,100,VLOOKUP(A2122,#REF!,10,0))</f>
        <v>#REF!</v>
      </c>
      <c r="G2122" s="71">
        <f t="shared" si="158"/>
        <v>169.24313634429947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 s="2">
        <f t="shared" si="160"/>
        <v>11399.572557112535</v>
      </c>
      <c r="L2122">
        <f>VLOOKUP(A2122,'VXX-IV'!A$1:C$4500,3,0)</f>
        <v>2849.91</v>
      </c>
      <c r="M2122">
        <f>M2121*(1-M$1+J2122)^($A2122-$A2121)*(1+2*(E2122/E2121-1))</f>
        <v>54839827.716174901</v>
      </c>
      <c r="O2122">
        <f>O2121*(1-(O$1+O$5))^($A2122-$A2121)*(1+1.5*(E2122/E2121-1))</f>
        <v>1197746.0689033882</v>
      </c>
      <c r="Q2122">
        <f>Q2121*(1-IF($A2122&lt;=Q2117,Q$1,Q$1+IF(AND(WEEKDAY($A2122)&lt;&gt;1,WEEKDAY($A2122)&lt;&gt;7),R$1,0)))^($A2122-$A2121)*(1-0.5*(E2122/E2121-1))</f>
        <v>22.482080227833205</v>
      </c>
      <c r="S2122" s="2">
        <f t="shared" si="159"/>
        <v>160.39791274835144</v>
      </c>
      <c r="T2122">
        <f>VLOOKUP(A2122,'VXZ-IV'!A$1:C$4500,3,0)</f>
        <v>160.32</v>
      </c>
      <c r="U2122" s="61">
        <f t="shared" si="161"/>
        <v>196.64754258569937</v>
      </c>
      <c r="V2122" s="63">
        <f>VLOOKUP(A2122,'VIXM-IV'!A$1:D$4500,4,0)</f>
        <v>196.75800000000001</v>
      </c>
      <c r="W2122">
        <f>W2121*(1-W$1+J2122)^($A2122-$A2121)*(2-I2122/I2121)</f>
        <v>17.214357874351577</v>
      </c>
      <c r="Y2122">
        <v>17.2</v>
      </c>
      <c r="Z2122">
        <f>Z2121*$E2122/$E2121*(1-(Z$1+Z$5+IF(AND(WEEKDAY(A2122)&lt;&gt;1,WEEKDAY(A2122)&lt;&gt;7),IF(A2122&lt;AA$2,AA$1,AA$3),0)))^($A2122-$A2121)</f>
        <v>9496.7202484408317</v>
      </c>
      <c r="AA2122" t="e">
        <f>VLOOKUP(A2122,'VIXY-IV'!A$1:E$2000,4,0)</f>
        <v>#N/A</v>
      </c>
      <c r="AB2122">
        <f>ROW()</f>
        <v>2122</v>
      </c>
      <c r="AC2122">
        <f>B2122/C2122</f>
        <v>0.73297002724795635</v>
      </c>
      <c r="AD2122">
        <f>AD2121*(1-(AD$1+AD$5))^($A2122-$A2121)*(1+2*(E2122/E2121-1))</f>
        <v>1001780.1998107311</v>
      </c>
      <c r="AE2122" t="e">
        <f>VLOOKUP(A2122,'UVXY-IV'!A$43:E$2041,4,0)</f>
        <v>#N/A</v>
      </c>
      <c r="AF2122">
        <v>2012</v>
      </c>
      <c r="AG2122">
        <f t="shared" si="162"/>
        <v>14.318917279903852</v>
      </c>
      <c r="AI2122">
        <v>14.4238625</v>
      </c>
      <c r="AJ2122">
        <f>AJ2121*(1-AJ$1+J2121)^($A2122-$A2121)*(2-E2122/E2121)</f>
        <v>14.451909994891254</v>
      </c>
    </row>
    <row r="2123" spans="1:36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 s="75" t="e">
        <f>IF(A2123=#REF!,100,VLOOKUP(A2123,#REF!,10,0))</f>
        <v>#REF!</v>
      </c>
      <c r="G2123" s="71">
        <f t="shared" si="158"/>
        <v>169.14872590417787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 s="2">
        <f t="shared" si="160"/>
        <v>11405.186518614009</v>
      </c>
      <c r="L2123">
        <f>VLOOKUP(A2123,'VXX-IV'!A$1:C$4500,3,0)</f>
        <v>2851.31</v>
      </c>
      <c r="M2123">
        <f>M2122*(1-M$1+J2123)^($A2123-$A2122)*(1+2*(E2123/E2122-1))</f>
        <v>54894023.701021887</v>
      </c>
      <c r="O2123">
        <f>O2122*(1-(O$1+O$5))^($A2123-$A2122)*(1+1.5*(E2123/E2122-1))</f>
        <v>1198713.8090911729</v>
      </c>
      <c r="Q2123">
        <f>Q2122*(1-IF($A2123&lt;=Q2118,Q$1,Q$1+IF(AND(WEEKDAY($A2123)&lt;&gt;1,WEEKDAY($A2123)&lt;&gt;7),R$1,0)))^($A2123-$A2122)*(1-0.5*(E2123/E2122-1))</f>
        <v>22.474054621255195</v>
      </c>
      <c r="S2123" s="2">
        <f t="shared" si="159"/>
        <v>162.75464893906582</v>
      </c>
      <c r="T2123">
        <f>VLOOKUP(A2123,'VXZ-IV'!A$1:C$4500,3,0)</f>
        <v>162.68</v>
      </c>
      <c r="U2123" s="61">
        <f t="shared" si="161"/>
        <v>199.53755279889339</v>
      </c>
      <c r="V2123" s="63">
        <f>VLOOKUP(A2123,'VIXM-IV'!A$1:D$4500,4,0)</f>
        <v>199.6464</v>
      </c>
      <c r="W2123">
        <f>W2122*(1-W$1+J2123)^($A2123-$A2122)*(2-I2123/I2122)</f>
        <v>16.958565430089667</v>
      </c>
      <c r="Y2123">
        <v>16.96</v>
      </c>
      <c r="Z2123">
        <f>Z2122*$E2123/$E2122*(1-(Z$1+Z$5+IF(AND(WEEKDAY(A2123)&lt;&gt;1,WEEKDAY(A2123)&lt;&gt;7),IF(A2123&lt;AA$2,AA$1,AA$3),0)))^($A2123-$A2122)</f>
        <v>9501.197876817474</v>
      </c>
      <c r="AA2123" t="e">
        <f>VLOOKUP(A2123,'VIXY-IV'!A$1:E$2000,4,0)</f>
        <v>#N/A</v>
      </c>
      <c r="AB2123">
        <f>ROW()</f>
        <v>2123</v>
      </c>
      <c r="AC2123">
        <f>B2123/C2123</f>
        <v>0.75416890801506187</v>
      </c>
      <c r="AD2123">
        <f>AD2122*(1-(AD$1+AD$5))^($A2123-$A2122)*(1+2*(E2123/E2122-1))</f>
        <v>1002796.4787198519</v>
      </c>
      <c r="AE2123" t="e">
        <f>VLOOKUP(A2123,'UVXY-IV'!A$43:E$2041,4,0)</f>
        <v>#N/A</v>
      </c>
      <c r="AF2123">
        <v>2020</v>
      </c>
      <c r="AG2123">
        <f t="shared" si="162"/>
        <v>14.308930111654453</v>
      </c>
      <c r="AI2123">
        <v>14.412125</v>
      </c>
      <c r="AJ2123">
        <f>AJ2122*(1-AJ$1+J2122)^($A2123-$A2122)*(2-E2123/E2122)</f>
        <v>14.442377951196621</v>
      </c>
    </row>
    <row r="2124" spans="1:36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 s="75" t="e">
        <f>IF(A2124=#REF!,100,VLOOKUP(A2124,#REF!,10,0))</f>
        <v>#REF!</v>
      </c>
      <c r="G2124" s="71">
        <f t="shared" si="158"/>
        <v>164.57120272376977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 s="2">
        <f t="shared" si="160"/>
        <v>11713.599979588178</v>
      </c>
      <c r="L2124">
        <f>VLOOKUP(A2124,'VXX-IV'!A$1:C$4500,3,0)</f>
        <v>2928.42</v>
      </c>
      <c r="M2124">
        <f>M2123*(1-M$1+J2124)^($A2124-$A2123)*(1+2*(E2124/E2123-1))</f>
        <v>57862665.991164356</v>
      </c>
      <c r="O2124">
        <f>O2123*(1-(O$1+O$5))^($A2124-$A2123)*(1+1.5*(E2124/E2123-1))</f>
        <v>1247361.4540577345</v>
      </c>
      <c r="Q2124">
        <f>Q2123*(1-IF($A2124&lt;=Q2119,Q$1,Q$1+IF(AND(WEEKDAY($A2124)&lt;&gt;1,WEEKDAY($A2124)&lt;&gt;7),R$1,0)))^($A2124-$A2123)*(1-0.5*(E2124/E2123-1))</f>
        <v>22.169379809329634</v>
      </c>
      <c r="S2124" s="2">
        <f t="shared" si="159"/>
        <v>165.56855048478869</v>
      </c>
      <c r="T2124">
        <f>VLOOKUP(A2124,'VXZ-IV'!A$1:C$4500,3,0)</f>
        <v>165.52</v>
      </c>
      <c r="U2124" s="61">
        <f t="shared" si="161"/>
        <v>202.98762465786845</v>
      </c>
      <c r="V2124" s="63">
        <f>VLOOKUP(A2124,'VIXM-IV'!A$1:D$4500,4,0)</f>
        <v>203.09440000000001</v>
      </c>
      <c r="W2124">
        <f>W2123*(1-W$1+J2124)^($A2124-$A2123)*(2-I2124/I2123)</f>
        <v>16.664420223045994</v>
      </c>
      <c r="Y2124">
        <v>16.84</v>
      </c>
      <c r="Z2124">
        <f>Z2123*$E2124/$E2123*(1-(Z$1+Z$5+IF(AND(WEEKDAY(A2124)&lt;&gt;1,WEEKDAY(A2124)&lt;&gt;7),IF(A2124&lt;AA$2,AA$1,AA$3),0)))^($A2124-$A2123)</f>
        <v>9758.0397185871152</v>
      </c>
      <c r="AA2124" t="e">
        <f>VLOOKUP(A2124,'VIXY-IV'!A$1:E$2000,4,0)</f>
        <v>#N/A</v>
      </c>
      <c r="AB2124">
        <f>ROW()</f>
        <v>2124</v>
      </c>
      <c r="AC2124">
        <f>B2124/C2124</f>
        <v>0.79893617021276586</v>
      </c>
      <c r="AD2124">
        <f>AD2123*(1-(AD$1+AD$5))^($A2124-$A2123)*(1+2*(E2124/E2123-1))</f>
        <v>1057036.4548611157</v>
      </c>
      <c r="AE2124" t="e">
        <f>VLOOKUP(A2124,'UVXY-IV'!A$43:E$2041,4,0)</f>
        <v>#N/A</v>
      </c>
      <c r="AF2124">
        <v>2116</v>
      </c>
      <c r="AG2124">
        <f t="shared" si="162"/>
        <v>13.921051714693492</v>
      </c>
      <c r="AI2124">
        <v>14.019387500000001</v>
      </c>
      <c r="AJ2124">
        <f>AJ2123*(1-AJ$1+J2123)^($A2124-$A2123)*(2-E2124/E2123)</f>
        <v>14.051055903357769</v>
      </c>
    </row>
    <row r="2125" spans="1:36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 s="75" t="e">
        <f>IF(A2125=#REF!,100,VLOOKUP(A2125,#REF!,10,0))</f>
        <v>#REF!</v>
      </c>
      <c r="G2125" s="71">
        <f t="shared" si="158"/>
        <v>162.37699838522681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 s="2">
        <f t="shared" si="160"/>
        <v>11869.523417344953</v>
      </c>
      <c r="L2125">
        <f>VLOOKUP(A2125,'VXX-IV'!A$1:C$4500,3,0)</f>
        <v>2967.4</v>
      </c>
      <c r="M2125">
        <f>M2124*(1-M$1+J2125)^($A2125-$A2124)*(1+2*(E2125/E2124-1))</f>
        <v>59403094.889627174</v>
      </c>
      <c r="O2125">
        <f>O2124*(1-(O$1+O$5))^($A2125-$A2124)*(1+1.5*(E2125/E2124-1))</f>
        <v>1272295.5919865356</v>
      </c>
      <c r="Q2125">
        <f>Q2124*(1-IF($A2125&lt;=Q2120,Q$1,Q$1+IF(AND(WEEKDAY($A2125)&lt;&gt;1,WEEKDAY($A2125)&lt;&gt;7),R$1,0)))^($A2125-$A2124)*(1-0.5*(E2125/E2124-1))</f>
        <v>22.021016057518366</v>
      </c>
      <c r="S2125" s="2">
        <f t="shared" si="159"/>
        <v>165.34841352109976</v>
      </c>
      <c r="T2125">
        <f>VLOOKUP(A2125,'VXZ-IV'!A$1:C$4500,3,0)</f>
        <v>165.28</v>
      </c>
      <c r="U2125" s="61">
        <f t="shared" si="161"/>
        <v>202.71795812872361</v>
      </c>
      <c r="V2125" s="63">
        <f>VLOOKUP(A2125,'VIXM-IV'!A$1:D$4500,4,0)</f>
        <v>202.82079999999999</v>
      </c>
      <c r="W2125">
        <f>W2124*(1-W$1+J2125)^($A2125-$A2124)*(2-I2125/I2124)</f>
        <v>16.685646417787478</v>
      </c>
      <c r="Y2125">
        <v>16.670000000000002</v>
      </c>
      <c r="Z2125">
        <f>Z2124*$E2125/$E2124*(1-(Z$1+Z$5+IF(AND(WEEKDAY(A2125)&lt;&gt;1,WEEKDAY(A2125)&lt;&gt;7),IF(A2125&lt;AA$2,AA$1,AA$3),0)))^($A2125-$A2124)</f>
        <v>9887.8578149075893</v>
      </c>
      <c r="AA2125" t="e">
        <f>VLOOKUP(A2125,'VIXY-IV'!A$1:E$2000,4,0)</f>
        <v>#N/A</v>
      </c>
      <c r="AB2125">
        <f>ROW()</f>
        <v>2125</v>
      </c>
      <c r="AC2125">
        <f>B2125/C2125</f>
        <v>0.77806385169927894</v>
      </c>
      <c r="AD2125">
        <f>AD2124*(1-(AD$1+AD$5))^($A2125-$A2124)*(1+2*(E2125/E2124-1))</f>
        <v>1085186.5164605542</v>
      </c>
      <c r="AE2125" t="e">
        <f>VLOOKUP(A2125,'UVXY-IV'!A$43:E$2041,4,0)</f>
        <v>#N/A</v>
      </c>
      <c r="AF2125">
        <v>2152</v>
      </c>
      <c r="AG2125">
        <f t="shared" si="162"/>
        <v>13.734804587643257</v>
      </c>
      <c r="AI2125">
        <v>13.8262625</v>
      </c>
      <c r="AJ2125">
        <f>AJ2124*(1-AJ$1+J2124)^($A2125-$A2124)*(2-E2125/E2124)</f>
        <v>13.863240929746764</v>
      </c>
    </row>
    <row r="2126" spans="1:36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 s="75" t="e">
        <f>IF(A2126=#REF!,100,VLOOKUP(A2126,#REF!,10,0))</f>
        <v>#REF!</v>
      </c>
      <c r="G2126" s="71">
        <f t="shared" si="158"/>
        <v>159.80675570552501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 s="2">
        <f t="shared" si="160"/>
        <v>12057.153265887948</v>
      </c>
      <c r="L2126">
        <f>VLOOKUP(A2126,'VXX-IV'!A$1:C$4500,3,0)</f>
        <v>3014.3</v>
      </c>
      <c r="M2126">
        <f>M2125*(1-M$1+J2126)^($A2126-$A2125)*(1+2*(E2126/E2125-1))</f>
        <v>61281061.26215218</v>
      </c>
      <c r="O2126">
        <f>O2125*(1-(O$1+O$5))^($A2126-$A2125)*(1+1.5*(E2126/E2125-1))</f>
        <v>1302491.5843116408</v>
      </c>
      <c r="Q2126">
        <f>Q2125*(1-IF($A2126&lt;=Q2121,Q$1,Q$1+IF(AND(WEEKDAY($A2126)&lt;&gt;1,WEEKDAY($A2126)&lt;&gt;7),R$1,0)))^($A2126-$A2125)*(1-0.5*(E2126/E2125-1))</f>
        <v>21.846163660261482</v>
      </c>
      <c r="S2126" s="2">
        <f t="shared" si="159"/>
        <v>167.58429899970392</v>
      </c>
      <c r="T2126">
        <f>VLOOKUP(A2126,'VXZ-IV'!A$1:C$4500,3,0)</f>
        <v>167.52</v>
      </c>
      <c r="U2126" s="61">
        <f t="shared" si="161"/>
        <v>205.4593897521452</v>
      </c>
      <c r="V2126" s="63">
        <f>VLOOKUP(A2126,'VIXM-IV'!A$1:D$4500,4,0)</f>
        <v>205.5608</v>
      </c>
      <c r="W2126">
        <f>W2125*(1-W$1+J2126)^($A2126-$A2125)*(2-I2126/I2125)</f>
        <v>16.459089379297108</v>
      </c>
      <c r="Y2126">
        <v>16.559999999999999</v>
      </c>
      <c r="Z2126">
        <f>Z2125*$E2126/$E2125*(1-(Z$1+Z$5+IF(AND(WEEKDAY(A2126)&lt;&gt;1,WEEKDAY(A2126)&lt;&gt;7),IF(A2126&lt;AA$2,AA$1,AA$3),0)))^($A2126-$A2125)</f>
        <v>10044.082378508954</v>
      </c>
      <c r="AA2126" t="e">
        <f>VLOOKUP(A2126,'VIXY-IV'!A$1:E$2000,4,0)</f>
        <v>#N/A</v>
      </c>
      <c r="AB2126">
        <f>ROW()</f>
        <v>2126</v>
      </c>
      <c r="AC2126">
        <f>B2126/C2126</f>
        <v>0.79442508710801396</v>
      </c>
      <c r="AD2126">
        <f>AD2125*(1-(AD$1+AD$5))^($A2126-$A2125)*(1+2*(E2126/E2125-1))</f>
        <v>1119503.3190775674</v>
      </c>
      <c r="AE2126" t="e">
        <f>VLOOKUP(A2126,'UVXY-IV'!A$43:E$2041,4,0)</f>
        <v>#N/A</v>
      </c>
      <c r="AF2126">
        <v>2244</v>
      </c>
      <c r="AG2126">
        <f t="shared" si="162"/>
        <v>13.5167687192753</v>
      </c>
      <c r="AI2126">
        <v>13.607637499999999</v>
      </c>
      <c r="AJ2126">
        <f>AJ2125*(1-AJ$1+J2125)^($A2126-$A2125)*(2-E2126/E2125)</f>
        <v>13.643334908564073</v>
      </c>
    </row>
    <row r="2127" spans="1:36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 s="75" t="e">
        <f>IF(A2127=#REF!,100,VLOOKUP(A2127,#REF!,10,0))</f>
        <v>#REF!</v>
      </c>
      <c r="G2127" s="71">
        <f t="shared" si="158"/>
        <v>165.63864960568455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 s="2">
        <f t="shared" si="160"/>
        <v>11616.906402987648</v>
      </c>
      <c r="L2127">
        <f>VLOOKUP(A2127,'VXX-IV'!A$1:C$4500,3,0)</f>
        <v>2904.24</v>
      </c>
      <c r="M2127">
        <f>M2126*(1-M$1+J2127)^($A2127-$A2126)*(1+2*(E2127/E2126-1))</f>
        <v>56805940.906712383</v>
      </c>
      <c r="O2127">
        <f>O2126*(1-(O$1+O$5))^($A2127-$A2126)*(1+1.5*(E2127/E2126-1))</f>
        <v>1231181.2338180498</v>
      </c>
      <c r="Q2127">
        <f>Q2126*(1-IF($A2127&lt;=Q2122,Q$1,Q$1+IF(AND(WEEKDAY($A2127)&lt;&gt;1,WEEKDAY($A2127)&lt;&gt;7),R$1,0)))^($A2127-$A2126)*(1-0.5*(E2127/E2126-1))</f>
        <v>22.244205220425908</v>
      </c>
      <c r="S2127" s="2">
        <f t="shared" si="159"/>
        <v>166.57143533420529</v>
      </c>
      <c r="T2127">
        <f>VLOOKUP(A2127,'VXZ-IV'!A$1:C$4500,3,0)</f>
        <v>166.52</v>
      </c>
      <c r="U2127" s="61">
        <f t="shared" si="161"/>
        <v>204.21783642312775</v>
      </c>
      <c r="V2127" s="63">
        <f>VLOOKUP(A2127,'VIXM-IV'!A$1:D$4500,4,0)</f>
        <v>204.31960000000001</v>
      </c>
      <c r="W2127">
        <f>W2126*(1-W$1+J2127)^($A2127-$A2126)*(2-I2127/I2126)</f>
        <v>16.557646451854545</v>
      </c>
      <c r="Y2127">
        <v>16.72</v>
      </c>
      <c r="Z2127">
        <f>Z2126*$E2127/$E2126*(1-(Z$1+Z$5+IF(AND(WEEKDAY(A2127)&lt;&gt;1,WEEKDAY(A2127)&lt;&gt;7),IF(A2127&lt;AA$2,AA$1,AA$3),0)))^($A2127-$A2126)</f>
        <v>9677.2611393532643</v>
      </c>
      <c r="AA2127" t="e">
        <f>VLOOKUP(A2127,'VIXY-IV'!A$1:E$2000,4,0)</f>
        <v>#N/A</v>
      </c>
      <c r="AB2127">
        <f>ROW()</f>
        <v>2127</v>
      </c>
      <c r="AC2127">
        <f>B2127/C2127</f>
        <v>0.78898128898128905</v>
      </c>
      <c r="AD2127">
        <f>AD2126*(1-(AD$1+AD$5))^($A2127-$A2126)*(1+2*(E2127/E2126-1))</f>
        <v>1037759.3533787705</v>
      </c>
      <c r="AE2127" t="e">
        <f>VLOOKUP(A2127,'UVXY-IV'!A$43:E$2041,4,0)</f>
        <v>#N/A</v>
      </c>
      <c r="AF2127">
        <v>2060</v>
      </c>
      <c r="AG2127">
        <f t="shared" si="162"/>
        <v>14.009389217037018</v>
      </c>
      <c r="AI2127">
        <v>14.102625</v>
      </c>
      <c r="AJ2127">
        <f>AJ2126*(1-AJ$1+J2126)^($A2127-$A2126)*(2-E2127/E2126)</f>
        <v>14.140743015537657</v>
      </c>
    </row>
    <row r="2128" spans="1:36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 s="75" t="e">
        <f>IF(A2128=#REF!,100,VLOOKUP(A2128,#REF!,10,0))</f>
        <v>#REF!</v>
      </c>
      <c r="G2128" s="71">
        <f t="shared" si="158"/>
        <v>163.66247229135323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 s="2">
        <f t="shared" si="160"/>
        <v>11754.748392696796</v>
      </c>
      <c r="L2128">
        <f>VLOOKUP(A2128,'VXX-IV'!A$1:C$4500,3,0)</f>
        <v>2938.7</v>
      </c>
      <c r="M2128">
        <f>M2127*(1-M$1+J2128)^($A2128-$A2127)*(1+2*(E2128/E2127-1))</f>
        <v>58154050.776734561</v>
      </c>
      <c r="O2128">
        <f>O2127*(1-(O$1+O$5))^($A2128-$A2127)*(1+1.5*(E2128/E2127-1))</f>
        <v>1253178.3776077724</v>
      </c>
      <c r="Q2128">
        <f>Q2127*(1-IF($A2128&lt;=Q2123,Q$1,Q$1+IF(AND(WEEKDAY($A2128)&lt;&gt;1,WEEKDAY($A2128)&lt;&gt;7),R$1,0)))^($A2128-$A2127)*(1-0.5*(E2128/E2127-1))</f>
        <v>22.109784799029377</v>
      </c>
      <c r="S2128" s="2">
        <f t="shared" si="159"/>
        <v>165.16397173044786</v>
      </c>
      <c r="T2128">
        <f>VLOOKUP(A2128,'VXZ-IV'!A$1:C$4500,3,0)</f>
        <v>165.12</v>
      </c>
      <c r="U2128" s="61">
        <f t="shared" si="161"/>
        <v>202.49294117125967</v>
      </c>
      <c r="V2128" s="63">
        <f>VLOOKUP(A2128,'VIXM-IV'!A$1:D$4500,4,0)</f>
        <v>202.5924</v>
      </c>
      <c r="W2128">
        <f>W2127*(1-W$1+J2128)^($A2128-$A2127)*(2-I2128/I2127)</f>
        <v>16.694790005650738</v>
      </c>
      <c r="Y2128">
        <v>16.72</v>
      </c>
      <c r="Z2128">
        <f>Z2127*$E2128/$E2127*(1-(Z$1+Z$5+IF(AND(WEEKDAY(A2128)&lt;&gt;1,WEEKDAY(A2128)&lt;&gt;7),IF(A2128&lt;AA$2,AA$1,AA$3),0)))^($A2128-$A2127)</f>
        <v>9791.8720870522138</v>
      </c>
      <c r="AA2128" t="e">
        <f>VLOOKUP(A2128,'VIXY-IV'!A$1:E$2000,4,0)</f>
        <v>#N/A</v>
      </c>
      <c r="AB2128">
        <f>ROW()</f>
        <v>2128</v>
      </c>
      <c r="AC2128">
        <f>B2128/C2128</f>
        <v>0.82078313253012047</v>
      </c>
      <c r="AD2128">
        <f>AD2127*(1-(AD$1+AD$5))^($A2128-$A2127)*(1+2*(E2128/E2127-1))</f>
        <v>1062414.2346949205</v>
      </c>
      <c r="AE2128" t="e">
        <f>VLOOKUP(A2128,'UVXY-IV'!A$43:E$2041,4,0)</f>
        <v>#N/A</v>
      </c>
      <c r="AF2128">
        <v>2096</v>
      </c>
      <c r="AG2128">
        <f t="shared" si="162"/>
        <v>13.840314018011412</v>
      </c>
      <c r="AI2128">
        <v>13.931274999999999</v>
      </c>
      <c r="AJ2128">
        <f>AJ2127*(1-AJ$1+J2127)^($A2128-$A2127)*(2-E2128/E2127)</f>
        <v>13.970600888014177</v>
      </c>
    </row>
    <row r="2129" spans="1:36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 s="75" t="e">
        <f>IF(A2129=#REF!,100,VLOOKUP(A2129,#REF!,10,0))</f>
        <v>#REF!</v>
      </c>
      <c r="G2129" s="71">
        <f t="shared" si="158"/>
        <v>162.05785451010104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 s="2">
        <f t="shared" si="160"/>
        <v>11869.728433746792</v>
      </c>
      <c r="L2129">
        <f>VLOOKUP(A2129,'VXX-IV'!A$1:C$4500,3,0)</f>
        <v>2967.45</v>
      </c>
      <c r="M2129">
        <f>M2128*(1-M$1+J2129)^($A2129-$A2128)*(1+2*(E2129/E2128-1))</f>
        <v>59291886.563729391</v>
      </c>
      <c r="O2129">
        <f>O2128*(1-(O$1+O$5))^($A2129-$A2128)*(1+1.5*(E2129/E2128-1))</f>
        <v>1271596.2396883308</v>
      </c>
      <c r="Q2129">
        <f>Q2128*(1-IF($A2129&lt;=Q2124,Q$1,Q$1+IF(AND(WEEKDAY($A2129)&lt;&gt;1,WEEKDAY($A2129)&lt;&gt;7),R$1,0)))^($A2129-$A2128)*(1-0.5*(E2129/E2128-1))</f>
        <v>22.000825205551038</v>
      </c>
      <c r="S2129" s="2">
        <f t="shared" si="159"/>
        <v>165.84281202144979</v>
      </c>
      <c r="T2129">
        <f>VLOOKUP(A2129,'VXZ-IV'!A$1:C$4500,3,0)</f>
        <v>165.76</v>
      </c>
      <c r="U2129" s="61">
        <f t="shared" si="161"/>
        <v>203.32543005341597</v>
      </c>
      <c r="V2129" s="63">
        <f>VLOOKUP(A2129,'VIXM-IV'!A$1:D$4500,4,0)</f>
        <v>203.42400000000001</v>
      </c>
      <c r="W2129">
        <f>W2128*(1-W$1+J2129)^($A2129-$A2128)*(2-I2129/I2128)</f>
        <v>16.625251671898639</v>
      </c>
      <c r="Y2129">
        <v>16.8</v>
      </c>
      <c r="Z2129">
        <f>Z2128*$E2129/$E2128*(1-(Z$1+Z$5+IF(AND(WEEKDAY(A2129)&lt;&gt;1,WEEKDAY(A2129)&lt;&gt;7),IF(A2129&lt;AA$2,AA$1,AA$3),0)))^($A2129-$A2128)</f>
        <v>9887.5913973479801</v>
      </c>
      <c r="AA2129" t="e">
        <f>VLOOKUP(A2129,'VIXY-IV'!A$1:E$2000,4,0)</f>
        <v>#N/A</v>
      </c>
      <c r="AB2129">
        <f>ROW()</f>
        <v>2129</v>
      </c>
      <c r="AC2129">
        <f>B2129/C2129</f>
        <v>0.83198789101917248</v>
      </c>
      <c r="AD2129">
        <f>AD2128*(1-(AD$1+AD$5))^($A2129-$A2128)*(1+2*(E2129/E2128-1))</f>
        <v>1083210.4696015513</v>
      </c>
      <c r="AE2129" t="e">
        <f>VLOOKUP(A2129,'UVXY-IV'!A$43:E$2041,4,0)</f>
        <v>#N/A</v>
      </c>
      <c r="AF2129">
        <v>2168</v>
      </c>
      <c r="AG2129">
        <f t="shared" si="162"/>
        <v>13.703979286131757</v>
      </c>
      <c r="AI2129">
        <v>13.7923375</v>
      </c>
      <c r="AJ2129">
        <f>AJ2128*(1-AJ$1+J2128)^($A2129-$A2128)*(2-E2129/E2128)</f>
        <v>13.833157685133305</v>
      </c>
    </row>
    <row r="2130" spans="1:36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 s="75" t="e">
        <f>IF(A2130=#REF!,100,VLOOKUP(A2130,#REF!,10,0))</f>
        <v>#REF!</v>
      </c>
      <c r="G2130" s="71">
        <f t="shared" si="158"/>
        <v>159.99556926123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 s="2">
        <f t="shared" si="160"/>
        <v>12020.519030842372</v>
      </c>
      <c r="L2130">
        <f>VLOOKUP(A2130,'VXX-IV'!A$1:C$4500,3,0)</f>
        <v>3005.15</v>
      </c>
      <c r="M2130">
        <f>M2129*(1-M$1+J2130)^($A2130-$A2129)*(1+2*(E2130/E2129-1))</f>
        <v>60798374.826744184</v>
      </c>
      <c r="O2130">
        <f>O2129*(1-(O$1+O$5))^($A2130-$A2129)*(1+1.5*(E2130/E2129-1))</f>
        <v>1295856.5725771859</v>
      </c>
      <c r="Q2130">
        <f>Q2129*(1-IF($A2130&lt;=Q2125,Q$1,Q$1+IF(AND(WEEKDAY($A2130)&lt;&gt;1,WEEKDAY($A2130)&lt;&gt;7),R$1,0)))^($A2130-$A2129)*(1-0.5*(E2130/E2129-1))</f>
        <v>21.860269250975975</v>
      </c>
      <c r="S2130" s="2">
        <f t="shared" si="159"/>
        <v>166.50863369097345</v>
      </c>
      <c r="T2130">
        <f>VLOOKUP(A2130,'VXZ-IV'!A$1:C$4500,3,0)</f>
        <v>166.44</v>
      </c>
      <c r="U2130" s="61">
        <f t="shared" si="161"/>
        <v>204.14195974439548</v>
      </c>
      <c r="V2130" s="63">
        <f>VLOOKUP(A2130,'VIXM-IV'!A$1:D$4500,4,0)</f>
        <v>204.23920000000001</v>
      </c>
      <c r="W2130">
        <f>W2129*(1-W$1+J2130)^($A2130-$A2129)*(2-I2130/I2129)</f>
        <v>16.55758747041649</v>
      </c>
      <c r="Y2130">
        <v>16.75</v>
      </c>
      <c r="Z2130">
        <f>Z2129*$E2130/$E2129*(1-(Z$1+Z$5+IF(AND(WEEKDAY(A2130)&lt;&gt;1,WEEKDAY(A2130)&lt;&gt;7),IF(A2130&lt;AA$2,AA$1,AA$3),0)))^($A2130-$A2129)</f>
        <v>10013.128984000821</v>
      </c>
      <c r="AA2130" t="e">
        <f>VLOOKUP(A2130,'VIXY-IV'!A$1:E$2000,4,0)</f>
        <v>#N/A</v>
      </c>
      <c r="AB2130">
        <f>ROW()</f>
        <v>2130</v>
      </c>
      <c r="AC2130">
        <f>B2130/C2130</f>
        <v>0.83382209188660794</v>
      </c>
      <c r="AD2130">
        <f>AD2129*(1-(AD$1+AD$5))^($A2130-$A2129)*(1+2*(E2130/E2129-1))</f>
        <v>1110742.0684280449</v>
      </c>
      <c r="AE2130" t="e">
        <f>VLOOKUP(A2130,'UVXY-IV'!A$43:E$2041,4,0)</f>
        <v>#N/A</v>
      </c>
      <c r="AF2130">
        <v>2188</v>
      </c>
      <c r="AG2130">
        <f t="shared" si="162"/>
        <v>13.528957628620407</v>
      </c>
      <c r="AI2130">
        <v>13.6136625</v>
      </c>
      <c r="AJ2130">
        <f>AJ2129*(1-AJ$1+J2129)^($A2130-$A2129)*(2-E2130/E2129)</f>
        <v>13.656658908245658</v>
      </c>
    </row>
    <row r="2131" spans="1:36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 s="75" t="e">
        <f>IF(A2131=#REF!,100,VLOOKUP(A2131,#REF!,10,0))</f>
        <v>#REF!</v>
      </c>
      <c r="G2131" s="71">
        <f t="shared" si="158"/>
        <v>156.77854096959547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 s="2">
        <f t="shared" si="160"/>
        <v>12261.972959963994</v>
      </c>
      <c r="L2131">
        <f>VLOOKUP(A2131,'VXX-IV'!A$1:C$4500,3,0)</f>
        <v>3065.51</v>
      </c>
      <c r="M2131">
        <f>M2130*(1-M$1+J2131)^($A2131-$A2130)*(1+2*(E2131/E2130-1))</f>
        <v>63240653.007305637</v>
      </c>
      <c r="O2131">
        <f>O2130*(1-(O$1+O$5))^($A2131-$A2130)*(1+1.5*(E2131/E2130-1))</f>
        <v>1334927.4221135147</v>
      </c>
      <c r="Q2131">
        <f>Q2130*(1-IF($A2131&lt;=Q2126,Q$1,Q$1+IF(AND(WEEKDAY($A2131)&lt;&gt;1,WEEKDAY($A2131)&lt;&gt;7),R$1,0)))^($A2131-$A2130)*(1-0.5*(E2131/E2130-1))</f>
        <v>21.63993396719485</v>
      </c>
      <c r="S2131" s="2">
        <f t="shared" si="159"/>
        <v>167.61031684907351</v>
      </c>
      <c r="T2131">
        <f>VLOOKUP(A2131,'VXZ-IV'!A$1:C$4500,3,0)</f>
        <v>167.56</v>
      </c>
      <c r="U2131" s="61">
        <f t="shared" si="161"/>
        <v>205.4928642119514</v>
      </c>
      <c r="V2131" s="63">
        <f>VLOOKUP(A2131,'VIXM-IV'!A$1:D$4500,4,0)</f>
        <v>205.58959999999999</v>
      </c>
      <c r="W2131">
        <f>W2130*(1-W$1+J2131)^($A2131-$A2130)*(2-I2131/I2130)</f>
        <v>16.447121141601546</v>
      </c>
      <c r="Y2131">
        <v>16.75</v>
      </c>
      <c r="Z2131">
        <f>Z2130*$E2131/$E2130*(1-(Z$1+Z$5+IF(AND(WEEKDAY(A2131)&lt;&gt;1,WEEKDAY(A2131)&lt;&gt;7),IF(A2131&lt;AA$2,AA$1,AA$3),0)))^($A2131-$A2130)</f>
        <v>10214.168963833365</v>
      </c>
      <c r="AA2131" t="e">
        <f>VLOOKUP(A2131,'VIXY-IV'!A$1:E$2000,4,0)</f>
        <v>#N/A</v>
      </c>
      <c r="AB2131">
        <f>ROW()</f>
        <v>2131</v>
      </c>
      <c r="AC2131">
        <f>B2131/C2131</f>
        <v>0.85229445506692147</v>
      </c>
      <c r="AD2131">
        <f>AD2130*(1-(AD$1+AD$5))^($A2131-$A2130)*(1+2*(E2131/E2130-1))</f>
        <v>1155370.4778825217</v>
      </c>
      <c r="AE2131" t="e">
        <f>VLOOKUP(A2131,'UVXY-IV'!A$43:E$2041,4,0)</f>
        <v>#N/A</v>
      </c>
      <c r="AF2131">
        <v>2280</v>
      </c>
      <c r="AG2131">
        <f t="shared" si="162"/>
        <v>13.256313652975894</v>
      </c>
      <c r="AI2131">
        <v>13.335062499999999</v>
      </c>
      <c r="AJ2131">
        <f>AJ2130*(1-AJ$1+J2130)^($A2131-$A2130)*(2-E2131/E2130)</f>
        <v>13.381610633481301</v>
      </c>
    </row>
    <row r="2132" spans="1:36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 s="75" t="e">
        <f>IF(A2132=#REF!,100,VLOOKUP(A2132,#REF!,10,0))</f>
        <v>#REF!</v>
      </c>
      <c r="G2132" s="71">
        <f t="shared" si="158"/>
        <v>162.64166667119306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 s="2">
        <f t="shared" si="160"/>
        <v>11803.154770708017</v>
      </c>
      <c r="L2132">
        <f>VLOOKUP(A2132,'VXX-IV'!A$1:C$4500,3,0)</f>
        <v>2950.8</v>
      </c>
      <c r="M2132">
        <f>M2131*(1-M$1+J2132)^($A2132-$A2131)*(1+2*(E2132/E2131-1))</f>
        <v>58508102.000755407</v>
      </c>
      <c r="O2132">
        <f>O2131*(1-(O$1+O$5))^($A2132-$A2131)*(1+1.5*(E2132/E2131-1))</f>
        <v>1260030.9143519213</v>
      </c>
      <c r="Q2132">
        <f>Q2131*(1-IF($A2132&lt;=Q2127,Q$1,Q$1+IF(AND(WEEKDAY($A2132)&lt;&gt;1,WEEKDAY($A2132)&lt;&gt;7),R$1,0)))^($A2132-$A2131)*(1-0.5*(E2132/E2131-1))</f>
        <v>22.043999934472385</v>
      </c>
      <c r="S2132" s="2">
        <f t="shared" si="159"/>
        <v>164.74698370463085</v>
      </c>
      <c r="T2132">
        <f>VLOOKUP(A2132,'VXZ-IV'!A$1:C$4500,3,0)</f>
        <v>164.68</v>
      </c>
      <c r="U2132" s="61">
        <f t="shared" si="161"/>
        <v>201.98259444714606</v>
      </c>
      <c r="V2132" s="63">
        <f>VLOOKUP(A2132,'VIXM-IV'!A$1:D$4500,4,0)</f>
        <v>202.07599999999999</v>
      </c>
      <c r="W2132">
        <f>W2131*(1-W$1+J2132)^($A2132-$A2131)*(2-I2132/I2131)</f>
        <v>16.727180837303806</v>
      </c>
      <c r="Y2132">
        <v>16.89</v>
      </c>
      <c r="Z2132">
        <f>Z2131*$E2132/$E2131*(1-(Z$1+Z$5+IF(AND(WEEKDAY(A2132)&lt;&gt;1,WEEKDAY(A2132)&lt;&gt;7),IF(A2132&lt;AA$2,AA$1,AA$3),0)))^($A2132-$A2131)</f>
        <v>9831.9017222907278</v>
      </c>
      <c r="AA2132" t="e">
        <f>VLOOKUP(A2132,'VIXY-IV'!A$1:E$2000,4,0)</f>
        <v>#N/A</v>
      </c>
      <c r="AB2132">
        <f>ROW()</f>
        <v>2132</v>
      </c>
      <c r="AC2132">
        <f>B2132/C2132</f>
        <v>0.84723569350145478</v>
      </c>
      <c r="AD2132">
        <f>AD2131*(1-(AD$1+AD$5))^($A2132-$A2131)*(1+2*(E2132/E2131-1))</f>
        <v>1068918.5175066399</v>
      </c>
      <c r="AE2132" t="e">
        <f>VLOOKUP(A2132,'UVXY-IV'!A$43:E$2041,4,0)</f>
        <v>#N/A</v>
      </c>
      <c r="AF2132">
        <v>2120</v>
      </c>
      <c r="AG2132">
        <f t="shared" si="162"/>
        <v>13.751426153836006</v>
      </c>
      <c r="AI2132">
        <v>13.82995</v>
      </c>
      <c r="AJ2132">
        <f>AJ2131*(1-AJ$1+J2131)^($A2132-$A2131)*(2-E2132/E2131)</f>
        <v>13.881578413228922</v>
      </c>
    </row>
    <row r="2133" spans="1:36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 s="75" t="e">
        <f>IF(A2133=#REF!,100,VLOOKUP(A2133,#REF!,10,0))</f>
        <v>#REF!</v>
      </c>
      <c r="G2133" s="71">
        <f t="shared" si="158"/>
        <v>165.61006266071777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 s="2">
        <f t="shared" si="160"/>
        <v>11586.739841395583</v>
      </c>
      <c r="L2133">
        <f>VLOOKUP(A2133,'VXX-IV'!A$1:C$4500,3,0)</f>
        <v>2896.7</v>
      </c>
      <c r="M2133">
        <f>M2132*(1-M$1+J2133)^($A2133-$A2132)*(1+2*(E2133/E2132-1))</f>
        <v>56362856.442759827</v>
      </c>
      <c r="O2133">
        <f>O2132*(1-(O$1+O$5))^($A2133-$A2132)*(1+1.5*(E2133/E2132-1))</f>
        <v>1225488.4053829224</v>
      </c>
      <c r="Q2133">
        <f>Q2132*(1-IF($A2133&lt;=Q2128,Q$1,Q$1+IF(AND(WEEKDAY($A2133)&lt;&gt;1,WEEKDAY($A2133)&lt;&gt;7),R$1,0)))^($A2133-$A2132)*(1-0.5*(E2133/E2132-1))</f>
        <v>22.242848165415669</v>
      </c>
      <c r="S2133" s="2">
        <f t="shared" si="159"/>
        <v>164.74408825155118</v>
      </c>
      <c r="T2133">
        <f>VLOOKUP(A2133,'VXZ-IV'!A$1:C$4500,3,0)</f>
        <v>164.68</v>
      </c>
      <c r="U2133" s="61">
        <f t="shared" si="161"/>
        <v>201.9799299832307</v>
      </c>
      <c r="V2133" s="63">
        <f>VLOOKUP(A2133,'VIXM-IV'!A$1:D$4500,4,0)</f>
        <v>202.07159999999999</v>
      </c>
      <c r="W2133">
        <f>W2132*(1-W$1+J2133)^($A2133-$A2132)*(2-I2133/I2132)</f>
        <v>16.723759317519836</v>
      </c>
      <c r="Y2133">
        <v>16.690000000000001</v>
      </c>
      <c r="Z2133">
        <f>Z2132*$E2133/$E2132*(1-(Z$1+Z$5+IF(AND(WEEKDAY(A2133)&lt;&gt;1,WEEKDAY(A2133)&lt;&gt;7),IF(A2133&lt;AA$2,AA$1,AA$3),0)))^($A2133-$A2132)</f>
        <v>9651.3476518364059</v>
      </c>
      <c r="AA2133" t="e">
        <f>VLOOKUP(A2133,'VIXY-IV'!A$1:E$2000,4,0)</f>
        <v>#N/A</v>
      </c>
      <c r="AB2133">
        <f>ROW()</f>
        <v>2133</v>
      </c>
      <c r="AC2133">
        <f>B2133/C2133</f>
        <v>0.86943907156673117</v>
      </c>
      <c r="AD2133">
        <f>AD2132*(1-(AD$1+AD$5))^($A2133-$A2132)*(1+2*(E2133/E2132-1))</f>
        <v>1029761.7344295395</v>
      </c>
      <c r="AE2133" t="e">
        <f>VLOOKUP(A2133,'UVXY-IV'!A$43:E$2041,4,0)</f>
        <v>#N/A</v>
      </c>
      <c r="AF2133">
        <v>2092</v>
      </c>
      <c r="AG2133">
        <f t="shared" si="162"/>
        <v>13.99979688634687</v>
      </c>
      <c r="AI2133">
        <v>14.073874999999999</v>
      </c>
      <c r="AJ2133">
        <f>AJ2132*(1-AJ$1+J2132)^($A2133-$A2132)*(2-E2133/E2132)</f>
        <v>14.133014744675114</v>
      </c>
    </row>
    <row r="2134" spans="1:36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 s="75" t="e">
        <f>IF(A2134=#REF!,100,VLOOKUP(A2134,#REF!,10,0))</f>
        <v>#REF!</v>
      </c>
      <c r="G2134" s="71">
        <f t="shared" si="158"/>
        <v>169.4260398498682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 s="2">
        <f t="shared" si="160"/>
        <v>11319.53676212655</v>
      </c>
      <c r="L2134">
        <f>VLOOKUP(A2134,'VXX-IV'!A$1:C$4500,3,0)</f>
        <v>2829.89</v>
      </c>
      <c r="M2134">
        <f>M2133*(1-M$1+J2134)^($A2134-$A2133)*(1+2*(E2134/E2133-1))</f>
        <v>53763156.162996374</v>
      </c>
      <c r="O2134">
        <f>O2133*(1-(O$1+O$5))^($A2134-$A2133)*(1+1.5*(E2134/E2133-1))</f>
        <v>1183120.6141332868</v>
      </c>
      <c r="Q2134">
        <f>Q2133*(1-IF($A2134&lt;=Q2129,Q$1,Q$1+IF(AND(WEEKDAY($A2134)&lt;&gt;1,WEEKDAY($A2134)&lt;&gt;7),R$1,0)))^($A2134-$A2133)*(1-0.5*(E2134/E2133-1))</f>
        <v>22.498521762797413</v>
      </c>
      <c r="S2134" s="2">
        <f t="shared" si="159"/>
        <v>161.93540763512127</v>
      </c>
      <c r="T2134">
        <f>VLOOKUP(A2134,'VXZ-IV'!A$1:C$4500,3,0)</f>
        <v>161.88</v>
      </c>
      <c r="U2134" s="61">
        <f t="shared" si="161"/>
        <v>198.53664242529251</v>
      </c>
      <c r="V2134" s="63">
        <f>VLOOKUP(A2134,'VIXM-IV'!A$1:D$4500,4,0)</f>
        <v>198.624</v>
      </c>
      <c r="W2134">
        <f>W2133*(1-W$1+J2134)^($A2134-$A2133)*(2-I2134/I2133)</f>
        <v>17.007943555393236</v>
      </c>
      <c r="Y2134">
        <v>17.04</v>
      </c>
      <c r="Z2134">
        <f>Z2133*$E2134/$E2133*(1-(Z$1+Z$5+IF(AND(WEEKDAY(A2134)&lt;&gt;1,WEEKDAY(A2134)&lt;&gt;7),IF(A2134&lt;AA$2,AA$1,AA$3),0)))^($A2134-$A2133)</f>
        <v>9428.6906306060355</v>
      </c>
      <c r="AA2134" t="e">
        <f>VLOOKUP(A2134,'VIXY-IV'!A$1:E$2000,4,0)</f>
        <v>#N/A</v>
      </c>
      <c r="AB2134">
        <f>ROW()</f>
        <v>2134</v>
      </c>
      <c r="AC2134">
        <f>B2134/C2134</f>
        <v>0.88744372186093046</v>
      </c>
      <c r="AD2134">
        <f>AD2133*(1-(AD$1+AD$5))^($A2134-$A2133)*(1+2*(E2134/E2133-1))</f>
        <v>982273.21508411376</v>
      </c>
      <c r="AE2134" t="e">
        <f>VLOOKUP(A2134,'UVXY-IV'!A$43:E$2041,4,0)</f>
        <v>#N/A</v>
      </c>
      <c r="AF2134">
        <v>1980</v>
      </c>
      <c r="AG2134">
        <f t="shared" si="162"/>
        <v>14.321712301725</v>
      </c>
      <c r="AI2134">
        <v>14.407999999999999</v>
      </c>
      <c r="AJ2134">
        <f>AJ2133*(1-AJ$1+J2133)^($A2134-$A2133)*(2-E2134/E2133)</f>
        <v>14.458172223213255</v>
      </c>
    </row>
    <row r="2135" spans="1:36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 s="75" t="e">
        <f>IF(A2135=#REF!,100,VLOOKUP(A2135,#REF!,10,0))</f>
        <v>#REF!</v>
      </c>
      <c r="G2135" s="71">
        <f t="shared" si="158"/>
        <v>186.2599812252482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 s="2">
        <f t="shared" si="160"/>
        <v>10194.618448581567</v>
      </c>
      <c r="L2135">
        <f>VLOOKUP(A2135,'VXX-IV'!A$1:C$4500,3,0)</f>
        <v>2548.66</v>
      </c>
      <c r="M2135">
        <f>M2134*(1-M$1+J2135)^($A2135-$A2134)*(1+2*(E2135/E2134-1))</f>
        <v>43077659.956054524</v>
      </c>
      <c r="O2135">
        <f>O2134*(1-(O$1+O$5))^($A2135-$A2134)*(1+1.5*(E2135/E2134-1))</f>
        <v>1006781.0722325379</v>
      </c>
      <c r="Q2135">
        <f>Q2134*(1-IF($A2135&lt;=Q2130,Q$1,Q$1+IF(AND(WEEKDAY($A2135)&lt;&gt;1,WEEKDAY($A2135)&lt;&gt;7),R$1,0)))^($A2135-$A2134)*(1-0.5*(E2135/E2134-1))</f>
        <v>23.615618387457744</v>
      </c>
      <c r="S2135" s="2">
        <f t="shared" si="159"/>
        <v>155.41092511259114</v>
      </c>
      <c r="T2135">
        <f>VLOOKUP(A2135,'VXZ-IV'!A$1:C$4500,3,0)</f>
        <v>155.36000000000001</v>
      </c>
      <c r="U2135" s="61">
        <f t="shared" si="161"/>
        <v>190.53768124540915</v>
      </c>
      <c r="V2135" s="63">
        <f>VLOOKUP(A2135,'VIXM-IV'!A$1:D$4500,4,0)</f>
        <v>190.61959999999999</v>
      </c>
      <c r="W2135">
        <f>W2134*(1-W$1+J2135)^($A2135-$A2134)*(2-I2135/I2134)</f>
        <v>17.692250071873918</v>
      </c>
      <c r="Y2135">
        <v>17.46</v>
      </c>
      <c r="Z2135">
        <f>Z2134*$E2135/$E2134*(1-(Z$1+Z$5+IF(AND(WEEKDAY(A2135)&lt;&gt;1,WEEKDAY(A2135)&lt;&gt;7),IF(A2135&lt;AA$2,AA$1,AA$3),0)))^($A2135-$A2134)</f>
        <v>8491.6244394822497</v>
      </c>
      <c r="AA2135" t="e">
        <f>VLOOKUP(A2135,'VIXY-IV'!A$1:E$2000,4,0)</f>
        <v>#N/A</v>
      </c>
      <c r="AB2135">
        <f>ROW()</f>
        <v>2135</v>
      </c>
      <c r="AC2135">
        <f>B2135/C2135</f>
        <v>0.83780880773361965</v>
      </c>
      <c r="AD2135">
        <f>AD2134*(1-(AD$1+AD$5))^($A2135-$A2134)*(1+2*(E2135/E2134-1))</f>
        <v>787052.02458548523</v>
      </c>
      <c r="AE2135" t="e">
        <f>VLOOKUP(A2135,'UVXY-IV'!A$43:E$2041,4,0)</f>
        <v>#N/A</v>
      </c>
      <c r="AF2135">
        <v>1568</v>
      </c>
      <c r="AG2135">
        <f t="shared" si="162"/>
        <v>15.743964883963468</v>
      </c>
      <c r="AI2135">
        <v>15.831675000000001</v>
      </c>
      <c r="AJ2135">
        <f>AJ2134*(1-AJ$1+J2134)^($A2135-$A2134)*(2-E2135/E2134)</f>
        <v>15.894172863613802</v>
      </c>
    </row>
    <row r="2136" spans="1:36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 s="75" t="e">
        <f>IF(A2136=#REF!,100,VLOOKUP(A2136,#REF!,10,0))</f>
        <v>#REF!</v>
      </c>
      <c r="G2136" s="71">
        <f t="shared" si="158"/>
        <v>196.89240650164496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 s="2">
        <f t="shared" si="160"/>
        <v>9612.4785908193553</v>
      </c>
      <c r="L2136">
        <f>VLOOKUP(A2136,'VXX-IV'!A$1:C$4500,3,0)</f>
        <v>2403.13</v>
      </c>
      <c r="M2136">
        <f>M2135*(1-M$1+J2136)^($A2136-$A2135)*(1+2*(E2136/E2135-1))</f>
        <v>38157968.931249723</v>
      </c>
      <c r="O2136">
        <f>O2135*(1-(O$1+O$5))^($A2136-$A2135)*(1+1.5*(E2136/E2135-1))</f>
        <v>920565.92890727171</v>
      </c>
      <c r="Q2136">
        <f>Q2135*(1-IF($A2136&lt;=Q2131,Q$1,Q$1+IF(AND(WEEKDAY($A2136)&lt;&gt;1,WEEKDAY($A2136)&lt;&gt;7),R$1,0)))^($A2136-$A2135)*(1-0.5*(E2136/E2135-1))</f>
        <v>24.289020667471537</v>
      </c>
      <c r="S2136" s="2">
        <f t="shared" si="159"/>
        <v>151.10360298605866</v>
      </c>
      <c r="T2136">
        <f>VLOOKUP(A2136,'VXZ-IV'!A$1:C$4500,3,0)</f>
        <v>151.04</v>
      </c>
      <c r="U2136" s="61">
        <f t="shared" si="161"/>
        <v>185.25699961187306</v>
      </c>
      <c r="V2136" s="63">
        <f>VLOOKUP(A2136,'VIXM-IV'!A$1:D$4500,4,0)</f>
        <v>185.33519999999999</v>
      </c>
      <c r="W2136">
        <f>W2135*(1-W$1+J2136)^($A2136-$A2135)*(2-I2136/I2135)</f>
        <v>18.18160930978711</v>
      </c>
      <c r="Y2136">
        <v>18.22</v>
      </c>
      <c r="Z2136">
        <f>Z2135*$E2136/$E2135*(1-(Z$1+Z$5+IF(AND(WEEKDAY(A2136)&lt;&gt;1,WEEKDAY(A2136)&lt;&gt;7),IF(A2136&lt;AA$2,AA$1,AA$3),0)))^($A2136-$A2135)</f>
        <v>8006.6600152178853</v>
      </c>
      <c r="AA2136" t="e">
        <f>VLOOKUP(A2136,'VIXY-IV'!A$1:E$2000,4,0)</f>
        <v>#N/A</v>
      </c>
      <c r="AB2136">
        <f>ROW()</f>
        <v>2136</v>
      </c>
      <c r="AC2136">
        <f>B2136/C2136</f>
        <v>0.81750994883456518</v>
      </c>
      <c r="AD2136">
        <f>AD2135*(1-(AD$1+AD$5))^($A2136-$A2135)*(1+2*(E2136/E2135-1))</f>
        <v>697172.70823583379</v>
      </c>
      <c r="AE2136" t="e">
        <f>VLOOKUP(A2136,'UVXY-IV'!A$43:E$2041,4,0)</f>
        <v>#N/A</v>
      </c>
      <c r="AF2136">
        <v>1388.8</v>
      </c>
      <c r="AG2136">
        <f t="shared" si="162"/>
        <v>16.641914898289603</v>
      </c>
      <c r="AI2136">
        <v>16.724274999999999</v>
      </c>
      <c r="AJ2136">
        <f>AJ2135*(1-AJ$1+J2135)^($A2136-$A2135)*(2-E2136/E2135)</f>
        <v>16.800897709787971</v>
      </c>
    </row>
    <row r="2137" spans="1:36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 s="75" t="e">
        <f>IF(A2137=#REF!,100,VLOOKUP(A2137,#REF!,10,0))</f>
        <v>#REF!</v>
      </c>
      <c r="G2137" s="71">
        <f t="shared" si="158"/>
        <v>183.32232321223549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 s="2">
        <f t="shared" si="160"/>
        <v>10274.317599316913</v>
      </c>
      <c r="L2137">
        <f>VLOOKUP(A2137,'VXX-IV'!A$1:C$4500,3,0)</f>
        <v>2568.59</v>
      </c>
      <c r="M2137">
        <f>M2136*(1-M$1+J2137)^($A2137-$A2136)*(1+2*(E2137/E2136-1))</f>
        <v>43412237.548522495</v>
      </c>
      <c r="O2137">
        <f>O2136*(1-(O$1+O$5))^($A2137-$A2136)*(1+1.5*(E2137/E2136-1))</f>
        <v>1015706.6289707157</v>
      </c>
      <c r="Q2137">
        <f>Q2136*(1-IF($A2137&lt;=Q2132,Q$1,Q$1+IF(AND(WEEKDAY($A2137)&lt;&gt;1,WEEKDAY($A2137)&lt;&gt;7),R$1,0)))^($A2137-$A2136)*(1-0.5*(E2137/E2136-1))</f>
        <v>23.450173926225883</v>
      </c>
      <c r="S2137" s="2">
        <f t="shared" si="159"/>
        <v>153.47512349188386</v>
      </c>
      <c r="T2137">
        <f>VLOOKUP(A2137,'VXZ-IV'!A$1:C$4500,3,0)</f>
        <v>153.4</v>
      </c>
      <c r="U2137" s="61">
        <f t="shared" si="161"/>
        <v>188.16516489260945</v>
      </c>
      <c r="V2137" s="63">
        <f>VLOOKUP(A2137,'VIXM-IV'!A$1:D$4500,4,0)</f>
        <v>188.24119999999999</v>
      </c>
      <c r="W2137">
        <f>W2136*(1-W$1+J2137)^($A2137-$A2136)*(2-I2137/I2136)</f>
        <v>17.893218069737308</v>
      </c>
      <c r="Y2137">
        <v>17.93</v>
      </c>
      <c r="Z2137">
        <f>Z2136*$E2137/$E2136*(1-(Z$1+Z$5+IF(AND(WEEKDAY(A2137)&lt;&gt;1,WEEKDAY(A2137)&lt;&gt;7),IF(A2137&lt;AA$2,AA$1,AA$3),0)))^($A2137-$A2136)</f>
        <v>8557.7509527064394</v>
      </c>
      <c r="AA2137" t="e">
        <f>VLOOKUP(A2137,'VIXY-IV'!A$1:E$2000,4,0)</f>
        <v>#N/A</v>
      </c>
      <c r="AB2137">
        <f>ROW()</f>
        <v>2137</v>
      </c>
      <c r="AC2137">
        <f>B2137/C2137</f>
        <v>0.88961748633879789</v>
      </c>
      <c r="AD2137">
        <f>AD2136*(1-(AD$1+AD$5))^($A2137-$A2136)*(1+2*(E2137/E2136-1))</f>
        <v>793192.63199879543</v>
      </c>
      <c r="AE2137" t="e">
        <f>VLOOKUP(A2137,'UVXY-IV'!A$43:E$2041,4,0)</f>
        <v>#N/A</v>
      </c>
      <c r="AF2137">
        <v>1545.2</v>
      </c>
      <c r="AG2137">
        <f t="shared" si="162"/>
        <v>15.492767318570831</v>
      </c>
      <c r="AI2137">
        <v>15.552949999999999</v>
      </c>
      <c r="AJ2137">
        <f>AJ2136*(1-AJ$1+J2136)^($A2137-$A2136)*(2-E2137/E2136)</f>
        <v>15.641352474463682</v>
      </c>
    </row>
    <row r="2138" spans="1:36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 s="75" t="e">
        <f>IF(A2138=#REF!,100,VLOOKUP(A2138,#REF!,10,0))</f>
        <v>#REF!</v>
      </c>
      <c r="G2138" s="71">
        <f t="shared" si="158"/>
        <v>184.40018364424006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 s="2">
        <f t="shared" si="160"/>
        <v>10213.679100573396</v>
      </c>
      <c r="L2138">
        <f>VLOOKUP(A2138,'VXX-IV'!A$1:C$4500,3,0)</f>
        <v>2553.4299999999998</v>
      </c>
      <c r="M2138">
        <f>M2137*(1-M$1+J2138)^($A2138-$A2137)*(1+2*(E2138/E2137-1))</f>
        <v>42899924.867744148</v>
      </c>
      <c r="O2138">
        <f>O2137*(1-(O$1+O$5))^($A2138-$A2137)*(1+1.5*(E2138/E2137-1))</f>
        <v>1006739.0646348703</v>
      </c>
      <c r="Q2138">
        <f>Q2137*(1-IF($A2138&lt;=Q2133,Q$1,Q$1+IF(AND(WEEKDAY($A2138)&lt;&gt;1,WEEKDAY($A2138)&lt;&gt;7),R$1,0)))^($A2138-$A2137)*(1-0.5*(E2138/E2137-1))</f>
        <v>23.518500510336239</v>
      </c>
      <c r="S2138" s="2">
        <f t="shared" si="159"/>
        <v>151.69735572254692</v>
      </c>
      <c r="T2138">
        <f>VLOOKUP(A2138,'VXZ-IV'!A$1:C$4500,3,0)</f>
        <v>151.63999999999999</v>
      </c>
      <c r="U2138" s="61">
        <f t="shared" si="161"/>
        <v>185.98577141296204</v>
      </c>
      <c r="V2138" s="63">
        <f>VLOOKUP(A2138,'VIXM-IV'!A$1:D$4500,4,0)</f>
        <v>186.05680000000001</v>
      </c>
      <c r="W2138">
        <f>W2137*(1-W$1+J2138)^($A2138-$A2137)*(2-I2138/I2137)</f>
        <v>18.099482706524149</v>
      </c>
      <c r="Y2138">
        <v>18.23</v>
      </c>
      <c r="Z2138">
        <f>Z2137*$E2138/$E2137*(1-(Z$1+Z$5+IF(AND(WEEKDAY(A2138)&lt;&gt;1,WEEKDAY(A2138)&lt;&gt;7),IF(A2138&lt;AA$2,AA$1,AA$3),0)))^($A2138-$A2137)</f>
        <v>8507.1901357784827</v>
      </c>
      <c r="AA2138" t="e">
        <f>VLOOKUP(A2138,'VIXY-IV'!A$1:E$2000,4,0)</f>
        <v>#N/A</v>
      </c>
      <c r="AB2138">
        <f>ROW()</f>
        <v>2138</v>
      </c>
      <c r="AC2138">
        <f>B2138/C2138</f>
        <v>0.89721159103335157</v>
      </c>
      <c r="AD2138">
        <f>AD2137*(1-(AD$1+AD$5))^($A2138-$A2137)*(1+2*(E2138/E2137-1))</f>
        <v>783838.91898905789</v>
      </c>
      <c r="AE2138" t="e">
        <f>VLOOKUP(A2138,'UVXY-IV'!A$43:E$2041,4,0)</f>
        <v>#N/A</v>
      </c>
      <c r="AF2138">
        <v>1522.4</v>
      </c>
      <c r="AG2138">
        <f t="shared" si="162"/>
        <v>15.583132643023148</v>
      </c>
      <c r="AI2138">
        <v>15.646274999999999</v>
      </c>
      <c r="AJ2138">
        <f>AJ2137*(1-AJ$1+J2137)^($A2138-$A2137)*(2-E2138/E2137)</f>
        <v>15.73277903455943</v>
      </c>
    </row>
    <row r="2139" spans="1:36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 s="75" t="e">
        <f>IF(A2139=#REF!,100,VLOOKUP(A2139,#REF!,10,0))</f>
        <v>#REF!</v>
      </c>
      <c r="G2139" s="71">
        <f t="shared" si="158"/>
        <v>192.26646731098171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 s="2">
        <f t="shared" si="160"/>
        <v>9777.7614734273757</v>
      </c>
      <c r="L2139">
        <f>VLOOKUP(A2139,'VXX-IV'!A$1:C$4500,3,0)</f>
        <v>2444.4499999999998</v>
      </c>
      <c r="M2139">
        <f>M2138*(1-M$1+J2139)^($A2139-$A2138)*(1+2*(E2139/E2138-1))</f>
        <v>39238144.601452358</v>
      </c>
      <c r="O2139">
        <f>O2138*(1-(O$1+O$5))^($A2139-$A2138)*(1+1.5*(E2139/E2138-1))</f>
        <v>942310.6644790509</v>
      </c>
      <c r="Q2139">
        <f>Q2138*(1-IF($A2139&lt;=Q2134,Q$1,Q$1+IF(AND(WEEKDAY($A2139)&lt;&gt;1,WEEKDAY($A2139)&lt;&gt;7),R$1,0)))^($A2139-$A2138)*(1-0.5*(E2139/E2138-1))</f>
        <v>24.019510394305431</v>
      </c>
      <c r="S2139" s="2">
        <f t="shared" si="159"/>
        <v>147.21559436268103</v>
      </c>
      <c r="T2139">
        <f>VLOOKUP(A2139,'VXZ-IV'!A$1:C$4500,3,0)</f>
        <v>147.16</v>
      </c>
      <c r="U2139" s="61">
        <f t="shared" si="161"/>
        <v>180.49118758441864</v>
      </c>
      <c r="V2139" s="63">
        <f>VLOOKUP(A2139,'VIXM-IV'!A$1:D$4500,4,0)</f>
        <v>180.5592</v>
      </c>
      <c r="W2139">
        <f>W2138*(1-W$1+J2139)^($A2139-$A2138)*(2-I2139/I2138)</f>
        <v>18.633199303124442</v>
      </c>
      <c r="Y2139">
        <v>18.739999999999998</v>
      </c>
      <c r="Z2139">
        <f>Z2138*$E2139/$E2138*(1-(Z$1+Z$5+IF(AND(WEEKDAY(A2139)&lt;&gt;1,WEEKDAY(A2139)&lt;&gt;7),IF(A2139&lt;AA$2,AA$1,AA$3),0)))^($A2139-$A2138)</f>
        <v>8144.0496433358512</v>
      </c>
      <c r="AA2139" t="e">
        <f>VLOOKUP(A2139,'VIXY-IV'!A$1:E$2000,4,0)</f>
        <v>#N/A</v>
      </c>
      <c r="AB2139">
        <f>ROW()</f>
        <v>2139</v>
      </c>
      <c r="AC2139">
        <f>B2139/C2139</f>
        <v>0.89772727272727271</v>
      </c>
      <c r="AD2139">
        <f>AD2138*(1-(AD$1+AD$5))^($A2139-$A2138)*(1+2*(E2139/E2138-1))</f>
        <v>716939.56149140093</v>
      </c>
      <c r="AE2139" t="e">
        <f>VLOOKUP(A2139,'UVXY-IV'!A$43:E$2041,4,0)</f>
        <v>#N/A</v>
      </c>
      <c r="AF2139">
        <v>1436</v>
      </c>
      <c r="AG2139">
        <f t="shared" si="162"/>
        <v>16.247133048757423</v>
      </c>
      <c r="AI2139">
        <v>16.2997625</v>
      </c>
      <c r="AJ2139">
        <f>AJ2138*(1-AJ$1+J2138)^($A2139-$A2138)*(2-E2139/E2138)</f>
        <v>16.403358773165227</v>
      </c>
    </row>
    <row r="2140" spans="1:36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 s="75" t="e">
        <f>IF(A2140=#REF!,100,VLOOKUP(A2140,#REF!,10,0))</f>
        <v>#REF!</v>
      </c>
      <c r="G2140" s="71">
        <f t="shared" si="158"/>
        <v>204.51833914957228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 s="2">
        <f t="shared" si="160"/>
        <v>9154.4898797765054</v>
      </c>
      <c r="L2140">
        <f>VLOOKUP(A2140,'VXX-IV'!A$1:C$4500,3,0)</f>
        <v>2288.63</v>
      </c>
      <c r="M2140">
        <f>M2139*(1-M$1+J2140)^($A2140-$A2139)*(1+2*(E2140/E2139-1))</f>
        <v>34235916.508619964</v>
      </c>
      <c r="O2140">
        <f>O2139*(1-(O$1+O$5))^($A2140-$A2139)*(1+1.5*(E2140/E2139-1))</f>
        <v>852231.64178175421</v>
      </c>
      <c r="Q2140">
        <f>Q2139*(1-IF($A2140&lt;=Q2135,Q$1,Q$1+IF(AND(WEEKDAY($A2140)&lt;&gt;1,WEEKDAY($A2140)&lt;&gt;7),R$1,0)))^($A2140-$A2139)*(1-0.5*(E2140/E2139-1))</f>
        <v>24.784167671731456</v>
      </c>
      <c r="S2140" s="2">
        <f t="shared" si="159"/>
        <v>140.92288750025463</v>
      </c>
      <c r="T2140">
        <f>VLOOKUP(A2140,'VXZ-IV'!A$1:C$4500,3,0)</f>
        <v>140.88</v>
      </c>
      <c r="U2140" s="61">
        <f t="shared" si="161"/>
        <v>172.77631019922961</v>
      </c>
      <c r="V2140" s="63">
        <f>VLOOKUP(A2140,'VIXM-IV'!A$1:D$4500,4,0)</f>
        <v>172.83840000000001</v>
      </c>
      <c r="W2140">
        <f>W2139*(1-W$1+J2140)^($A2140-$A2139)*(2-I2140/I2139)</f>
        <v>19.428625770516049</v>
      </c>
      <c r="Y2140">
        <v>19.579999999999998</v>
      </c>
      <c r="Z2140">
        <f>Z2139*$E2140/$E2139*(1-(Z$1+Z$5+IF(AND(WEEKDAY(A2140)&lt;&gt;1,WEEKDAY(A2140)&lt;&gt;7),IF(A2140&lt;AA$2,AA$1,AA$3),0)))^($A2140-$A2139)</f>
        <v>7624.8638079104767</v>
      </c>
      <c r="AA2140" t="e">
        <f>VLOOKUP(A2140,'VIXY-IV'!A$1:E$2000,4,0)</f>
        <v>#N/A</v>
      </c>
      <c r="AB2140">
        <f>ROW()</f>
        <v>2140</v>
      </c>
      <c r="AC2140">
        <f>B2140/C2140</f>
        <v>0.85410334346504568</v>
      </c>
      <c r="AD2140">
        <f>AD2139*(1-(AD$1+AD$5))^($A2140-$A2139)*(1+2*(E2140/E2139-1))</f>
        <v>625546.83648827963</v>
      </c>
      <c r="AE2140" t="e">
        <f>VLOOKUP(A2140,'UVXY-IV'!A$43:E$2041,4,0)</f>
        <v>#N/A</v>
      </c>
      <c r="AF2140">
        <v>1228</v>
      </c>
      <c r="AG2140">
        <f t="shared" si="162"/>
        <v>17.281650572192554</v>
      </c>
      <c r="AI2140">
        <v>17.315024999999999</v>
      </c>
      <c r="AJ2140">
        <f>AJ2139*(1-AJ$1+J2139)^($A2140-$A2139)*(2-E2140/E2139)</f>
        <v>17.448039580366903</v>
      </c>
    </row>
    <row r="2141" spans="1:36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 s="75" t="e">
        <f>IF(A2141=#REF!,100,VLOOKUP(A2141,#REF!,10,0))</f>
        <v>#REF!</v>
      </c>
      <c r="G2141" s="71">
        <f t="shared" si="158"/>
        <v>193.25972333695432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 s="2">
        <f t="shared" si="160"/>
        <v>9658.2342462234428</v>
      </c>
      <c r="L2141">
        <f>VLOOKUP(A2141,'VXX-IV'!A$1:C$4500,3,0)</f>
        <v>2414.5700000000002</v>
      </c>
      <c r="M2141">
        <f>M2140*(1-M$1+J2141)^($A2141-$A2140)*(1+2*(E2141/E2140-1))</f>
        <v>38003638.694746219</v>
      </c>
      <c r="O2141">
        <f>O2140*(1-(O$1+O$5))^($A2141-$A2140)*(1+1.5*(E2141/E2140-1))</f>
        <v>922595.08041749976</v>
      </c>
      <c r="Q2141">
        <f>Q2140*(1-IF($A2141&lt;=Q2136,Q$1,Q$1+IF(AND(WEEKDAY($A2141)&lt;&gt;1,WEEKDAY($A2141)&lt;&gt;7),R$1,0)))^($A2141-$A2140)*(1-0.5*(E2141/E2140-1))</f>
        <v>24.10136334018696</v>
      </c>
      <c r="S2141" s="2">
        <f t="shared" si="159"/>
        <v>141.45222954485541</v>
      </c>
      <c r="T2141">
        <f>VLOOKUP(A2141,'VXZ-IV'!A$1:C$4500,3,0)</f>
        <v>141.4</v>
      </c>
      <c r="U2141" s="61">
        <f t="shared" si="161"/>
        <v>173.42549182396311</v>
      </c>
      <c r="V2141" s="63">
        <f>VLOOKUP(A2141,'VIXM-IV'!A$1:D$4500,4,0)</f>
        <v>173.50280000000001</v>
      </c>
      <c r="W2141">
        <f>W2140*(1-W$1+J2141)^($A2141-$A2140)*(2-I2141/I2140)</f>
        <v>19.354562129888379</v>
      </c>
      <c r="Y2141">
        <v>19.79</v>
      </c>
      <c r="Z2141">
        <f>Z2140*$E2141/$E2140*(1-(Z$1+Z$5+IF(AND(WEEKDAY(A2141)&lt;&gt;1,WEEKDAY(A2141)&lt;&gt;7),IF(A2141&lt;AA$2,AA$1,AA$3),0)))^($A2141-$A2140)</f>
        <v>8044.3767127759711</v>
      </c>
      <c r="AA2141" t="e">
        <f>VLOOKUP(A2141,'VIXY-IV'!A$1:E$2000,4,0)</f>
        <v>#N/A</v>
      </c>
      <c r="AB2141">
        <f>ROW()</f>
        <v>2141</v>
      </c>
      <c r="AC2141">
        <f>B2141/C2141</f>
        <v>0.85857988165680477</v>
      </c>
      <c r="AD2141">
        <f>AD2140*(1-(AD$1+AD$5))^($A2141-$A2140)*(1+2*(E2141/E2140-1))</f>
        <v>694395.41575081099</v>
      </c>
      <c r="AE2141" t="e">
        <f>VLOOKUP(A2141,'UVXY-IV'!A$43:E$2041,4,0)</f>
        <v>#N/A</v>
      </c>
      <c r="AF2141">
        <v>1307.2</v>
      </c>
      <c r="AG2141">
        <f t="shared" si="162"/>
        <v>16.329545153538554</v>
      </c>
      <c r="AI2141">
        <v>16.352362500000002</v>
      </c>
      <c r="AJ2141">
        <f>AJ2140*(1-AJ$1+J2140)^($A2141-$A2140)*(2-E2141/E2140)</f>
        <v>16.486971124630966</v>
      </c>
    </row>
    <row r="2142" spans="1:36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 s="75" t="e">
        <f>IF(A2142=#REF!,100,VLOOKUP(A2142,#REF!,10,0))</f>
        <v>#REF!</v>
      </c>
      <c r="G2142" s="71">
        <f t="shared" si="158"/>
        <v>199.17978147232341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 s="2">
        <f t="shared" si="160"/>
        <v>9361.7769469020186</v>
      </c>
      <c r="L2142">
        <f>VLOOKUP(A2142,'VXX-IV'!A$1:C$4500,3,0)</f>
        <v>2340.46</v>
      </c>
      <c r="M2142">
        <f>M2141*(1-M$1+J2142)^($A2142-$A2141)*(1+2*(E2142/E2141-1))</f>
        <v>35670823.203266904</v>
      </c>
      <c r="O2142">
        <f>O2141*(1-(O$1+O$5))^($A2142-$A2141)*(1+1.5*(E2142/E2141-1))</f>
        <v>880177.45666628459</v>
      </c>
      <c r="Q2142">
        <f>Q2141*(1-IF($A2142&lt;=Q2137,Q$1,Q$1+IF(AND(WEEKDAY($A2142)&lt;&gt;1,WEEKDAY($A2142)&lt;&gt;7),R$1,0)))^($A2142-$A2141)*(1-0.5*(E2142/E2141-1))</f>
        <v>24.46859703476213</v>
      </c>
      <c r="S2142" s="2">
        <f t="shared" si="159"/>
        <v>139.83078825417905</v>
      </c>
      <c r="T2142">
        <f>VLOOKUP(A2142,'VXZ-IV'!A$1:C$4500,3,0)</f>
        <v>139.76</v>
      </c>
      <c r="U2142" s="61">
        <f t="shared" si="161"/>
        <v>171.43811046270042</v>
      </c>
      <c r="V2142" s="63">
        <f>VLOOKUP(A2142,'VIXM-IV'!A$1:D$4500,4,0)</f>
        <v>171.51</v>
      </c>
      <c r="W2142">
        <f>W2141*(1-W$1+J2142)^($A2142-$A2141)*(2-I2142/I2141)</f>
        <v>19.57318813689092</v>
      </c>
      <c r="Y2142">
        <v>19.57</v>
      </c>
      <c r="Z2142">
        <f>Z2141*$E2142/$E2141*(1-(Z$1+Z$5+IF(AND(WEEKDAY(A2142)&lt;&gt;1,WEEKDAY(A2142)&lt;&gt;7),IF(A2142&lt;AA$2,AA$1,AA$3),0)))^($A2142-$A2141)</f>
        <v>7797.2831535881105</v>
      </c>
      <c r="AA2142" t="e">
        <f>VLOOKUP(A2142,'VIXY-IV'!A$1:E$2000,4,0)</f>
        <v>#N/A</v>
      </c>
      <c r="AB2142">
        <f>ROW()</f>
        <v>2142</v>
      </c>
      <c r="AC2142">
        <f>B2142/C2142</f>
        <v>0.8517221249270287</v>
      </c>
      <c r="AD2142">
        <f>AD2141*(1-(AD$1+AD$5))^($A2142-$A2141)*(1+2*(E2142/E2141-1))</f>
        <v>651787.17001665279</v>
      </c>
      <c r="AE2142" t="e">
        <f>VLOOKUP(A2142,'UVXY-IV'!A$43:E$2041,4,0)</f>
        <v>#N/A</v>
      </c>
      <c r="AF2142">
        <v>1286.8</v>
      </c>
      <c r="AG2142">
        <f t="shared" si="162"/>
        <v>16.827411005280499</v>
      </c>
      <c r="AI2142">
        <v>16.852912499999999</v>
      </c>
      <c r="AJ2142">
        <f>AJ2141*(1-AJ$1+J2141)^($A2142-$A2141)*(2-E2142/E2141)</f>
        <v>16.990267060860756</v>
      </c>
    </row>
    <row r="2143" spans="1:36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 s="75" t="e">
        <f>IF(A2143=#REF!,100,VLOOKUP(A2143,#REF!,10,0))</f>
        <v>#REF!</v>
      </c>
      <c r="G2143" s="71">
        <f t="shared" si="158"/>
        <v>206.3759641695645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 s="2">
        <f t="shared" si="160"/>
        <v>9023.3391997228664</v>
      </c>
      <c r="L2143">
        <f>VLOOKUP(A2143,'VXX-IV'!A$1:C$4500,3,0)</f>
        <v>2255.85</v>
      </c>
      <c r="M2143">
        <f>M2142*(1-M$1+J2143)^($A2143-$A2142)*(1+2*(E2143/E2142-1))</f>
        <v>33091920.129522666</v>
      </c>
      <c r="O2143">
        <f>O2142*(1-(O$1+O$5))^($A2143-$A2142)*(1+1.5*(E2143/E2142-1))</f>
        <v>832469.46848306712</v>
      </c>
      <c r="Q2143">
        <f>Q2142*(1-IF($A2143&lt;=Q2138,Q$1,Q$1+IF(AND(WEEKDAY($A2143)&lt;&gt;1,WEEKDAY($A2143)&lt;&gt;7),R$1,0)))^($A2143-$A2142)*(1-0.5*(E2143/E2142-1))</f>
        <v>24.909962653177892</v>
      </c>
      <c r="S2143" s="2">
        <f t="shared" si="159"/>
        <v>137.29499741939006</v>
      </c>
      <c r="T2143">
        <f>VLOOKUP(A2143,'VXZ-IV'!A$1:C$4500,3,0)</f>
        <v>137.24</v>
      </c>
      <c r="U2143" s="61">
        <f t="shared" si="161"/>
        <v>168.32931447135476</v>
      </c>
      <c r="V2143" s="63">
        <f>VLOOKUP(A2143,'VIXM-IV'!A$1:D$4500,4,0)</f>
        <v>168.39599999999999</v>
      </c>
      <c r="W2143">
        <f>W2142*(1-W$1+J2143)^($A2143-$A2142)*(2-I2143/I2142)</f>
        <v>19.927058401853856</v>
      </c>
      <c r="Y2143">
        <v>20</v>
      </c>
      <c r="Z2143">
        <f>Z2142*$E2143/$E2142*(1-(Z$1+Z$5+IF(AND(WEEKDAY(A2143)&lt;&gt;1,WEEKDAY(A2143)&lt;&gt;7),IF(A2143&lt;AA$2,AA$1,AA$3),0)))^($A2143-$A2142)</f>
        <v>7515.3582681439975</v>
      </c>
      <c r="AA2143" t="e">
        <f>VLOOKUP(A2143,'VIXY-IV'!A$1:E$2000,4,0)</f>
        <v>#N/A</v>
      </c>
      <c r="AB2143">
        <f>ROW()</f>
        <v>2143</v>
      </c>
      <c r="AC2143">
        <f>B2143/C2143</f>
        <v>0.85267588695129293</v>
      </c>
      <c r="AD2143">
        <f>AD2142*(1-(AD$1+AD$5))^($A2143-$A2142)*(1+2*(E2143/E2142-1))</f>
        <v>604669.84830050601</v>
      </c>
      <c r="AE2143" t="e">
        <f>VLOOKUP(A2143,'UVXY-IV'!A$43:E$2041,4,0)</f>
        <v>#N/A</v>
      </c>
      <c r="AF2143">
        <v>1220.4000000000001</v>
      </c>
      <c r="AG2143">
        <f t="shared" si="162"/>
        <v>17.434557862365676</v>
      </c>
      <c r="AI2143">
        <v>17.461099999999998</v>
      </c>
      <c r="AJ2143">
        <f>AJ2142*(1-AJ$1+J2142)^($A2143-$A2142)*(2-E2143/E2142)</f>
        <v>17.603512503076193</v>
      </c>
    </row>
    <row r="2144" spans="1:36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 s="75" t="e">
        <f>IF(A2144=#REF!,100,VLOOKUP(A2144,#REF!,10,0))</f>
        <v>#REF!</v>
      </c>
      <c r="G2144" s="71">
        <f t="shared" si="158"/>
        <v>208.91626829015274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 s="2">
        <f t="shared" si="160"/>
        <v>8912.093648900167</v>
      </c>
      <c r="L2144">
        <f>VLOOKUP(A2144,'VXX-IV'!A$1:C$4500,3,0)</f>
        <v>2228.04</v>
      </c>
      <c r="M2144">
        <f>M2143*(1-M$1+J2144)^($A2144-$A2143)*(1+2*(E2144/E2143-1))</f>
        <v>32275895.593348932</v>
      </c>
      <c r="O2144">
        <f>O2143*(1-(O$1+O$5))^($A2144-$A2143)*(1+1.5*(E2144/E2143-1))</f>
        <v>817091.19785683614</v>
      </c>
      <c r="Q2144">
        <f>Q2143*(1-IF($A2144&lt;=Q2139,Q$1,Q$1+IF(AND(WEEKDAY($A2144)&lt;&gt;1,WEEKDAY($A2144)&lt;&gt;7),R$1,0)))^($A2144-$A2143)*(1-0.5*(E2144/E2143-1))</f>
        <v>25.062620037090763</v>
      </c>
      <c r="S2144" s="2">
        <f t="shared" si="159"/>
        <v>135.86407075452962</v>
      </c>
      <c r="T2144">
        <f>VLOOKUP(A2144,'VXZ-IV'!A$1:C$4500,3,0)</f>
        <v>135.80000000000001</v>
      </c>
      <c r="U2144" s="61">
        <f t="shared" si="161"/>
        <v>166.57512207134079</v>
      </c>
      <c r="V2144" s="63">
        <f>VLOOKUP(A2144,'VIXM-IV'!A$1:D$4500,4,0)</f>
        <v>166.64</v>
      </c>
      <c r="W2144">
        <f>W2143*(1-W$1+J2144)^($A2144-$A2143)*(2-I2144/I2143)</f>
        <v>20.133639482493972</v>
      </c>
      <c r="Y2144">
        <v>20.3</v>
      </c>
      <c r="Z2144">
        <f>Z2143*$E2144/$E2143*(1-(Z$1+Z$5+IF(AND(WEEKDAY(A2144)&lt;&gt;1,WEEKDAY(A2144)&lt;&gt;7),IF(A2144&lt;AA$2,AA$1,AA$3),0)))^($A2144-$A2143)</f>
        <v>7422.6373742537216</v>
      </c>
      <c r="AA2144" t="e">
        <f>VLOOKUP(A2144,'VIXY-IV'!A$1:E$2000,4,0)</f>
        <v>#N/A</v>
      </c>
      <c r="AB2144">
        <f>ROW()</f>
        <v>2144</v>
      </c>
      <c r="AC2144">
        <f>B2144/C2144</f>
        <v>0.84172225591267447</v>
      </c>
      <c r="AD2144">
        <f>AD2143*(1-(AD$1+AD$5))^($A2144-$A2143)*(1+2*(E2144/E2143-1))</f>
        <v>589764.07993334939</v>
      </c>
      <c r="AE2144" t="e">
        <f>VLOOKUP(A2144,'UVXY-IV'!A$43:E$2041,4,0)</f>
        <v>#N/A</v>
      </c>
      <c r="AF2144">
        <v>1213.5999999999999</v>
      </c>
      <c r="AG2144">
        <f t="shared" si="162"/>
        <v>17.648339709794634</v>
      </c>
      <c r="AI2144">
        <v>17.6690875</v>
      </c>
      <c r="AJ2144">
        <f>AJ2143*(1-AJ$1+J2143)^($A2144-$A2143)*(2-E2144/E2143)</f>
        <v>17.81959140236156</v>
      </c>
    </row>
    <row r="2145" spans="1:36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 s="75" t="e">
        <f>IF(A2145=#REF!,100,VLOOKUP(A2145,#REF!,10,0))</f>
        <v>#REF!</v>
      </c>
      <c r="G2145" s="71">
        <f t="shared" si="158"/>
        <v>204.38394190331519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 s="2">
        <f t="shared" si="160"/>
        <v>9105.2396383470314</v>
      </c>
      <c r="L2145">
        <f>VLOOKUP(A2145,'VXX-IV'!A$1:C$4500,3,0)</f>
        <v>2276.3200000000002</v>
      </c>
      <c r="M2145">
        <f>M2144*(1-M$1+J2145)^($A2145-$A2144)*(1+2*(E2145/E2144-1))</f>
        <v>33674892.640809365</v>
      </c>
      <c r="O2145">
        <f>O2144*(1-(O$1+O$5))^($A2145-$A2144)*(1+1.5*(E2145/E2144-1))</f>
        <v>843672.6406949329</v>
      </c>
      <c r="Q2145">
        <f>Q2144*(1-IF($A2145&lt;=Q2140,Q$1,Q$1+IF(AND(WEEKDAY($A2145)&lt;&gt;1,WEEKDAY($A2145)&lt;&gt;7),R$1,0)))^($A2145-$A2144)*(1-0.5*(E2145/E2144-1))</f>
        <v>24.790114748536553</v>
      </c>
      <c r="S2145" s="2">
        <f t="shared" si="159"/>
        <v>135.85608840787296</v>
      </c>
      <c r="T2145">
        <f>VLOOKUP(A2145,'VXZ-IV'!A$1:C$4500,3,0)</f>
        <v>135.80000000000001</v>
      </c>
      <c r="U2145" s="61">
        <f t="shared" si="161"/>
        <v>166.56551791706502</v>
      </c>
      <c r="V2145" s="63">
        <f>VLOOKUP(A2145,'VIXM-IV'!A$1:D$4500,4,0)</f>
        <v>166.63159999999999</v>
      </c>
      <c r="W2145">
        <f>W2144*(1-W$1+J2145)^($A2145-$A2144)*(2-I2145/I2144)</f>
        <v>20.133708680842819</v>
      </c>
      <c r="Y2145">
        <v>20.21</v>
      </c>
      <c r="Z2145">
        <f>Z2144*$E2145/$E2144*(1-(Z$1+Z$5+IF(AND(WEEKDAY(A2145)&lt;&gt;1,WEEKDAY(A2145)&lt;&gt;7),IF(A2145&lt;AA$2,AA$1,AA$3),0)))^($A2145-$A2144)</f>
        <v>7583.4493506058716</v>
      </c>
      <c r="AA2145" t="e">
        <f>VLOOKUP(A2145,'VIXY-IV'!A$1:E$2000,4,0)</f>
        <v>#N/A</v>
      </c>
      <c r="AB2145">
        <f>ROW()</f>
        <v>2145</v>
      </c>
      <c r="AC2145">
        <f>B2145/C2145</f>
        <v>0.84</v>
      </c>
      <c r="AD2145">
        <f>AD2144*(1-(AD$1+AD$5))^($A2145-$A2144)*(1+2*(E2145/E2144-1))</f>
        <v>615332.5741497695</v>
      </c>
      <c r="AE2145" t="e">
        <f>VLOOKUP(A2145,'UVXY-IV'!A$43:E$2041,4,0)</f>
        <v>#N/A</v>
      </c>
      <c r="AF2145">
        <v>1190</v>
      </c>
      <c r="AG2145">
        <f t="shared" si="162"/>
        <v>17.264664300496712</v>
      </c>
      <c r="AI2145">
        <v>17.284600000000001</v>
      </c>
      <c r="AJ2145">
        <f>AJ2144*(1-AJ$1+J2144)^($A2145-$A2144)*(2-E2145/E2144)</f>
        <v>17.432413417180708</v>
      </c>
    </row>
    <row r="2146" spans="1:36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 s="75" t="e">
        <f>IF(A2146=#REF!,100,VLOOKUP(A2146,#REF!,10,0))</f>
        <v>#REF!</v>
      </c>
      <c r="G2146" s="71">
        <f t="shared" si="158"/>
        <v>208.45540495736779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 s="2">
        <f t="shared" si="160"/>
        <v>8923.6491099838204</v>
      </c>
      <c r="L2146">
        <f>VLOOKUP(A2146,'VXX-IV'!A$1:C$4500,3,0)</f>
        <v>2230.9299999999998</v>
      </c>
      <c r="M2146">
        <f>M2145*(1-M$1+J2146)^($A2146-$A2145)*(1+2*(E2146/E2145-1))</f>
        <v>32331877.624904465</v>
      </c>
      <c r="O2146">
        <f>O2145*(1-(O$1+O$5))^($A2146-$A2145)*(1+1.5*(E2146/E2145-1))</f>
        <v>818455.01844609086</v>
      </c>
      <c r="Q2146">
        <f>Q2145*(1-IF($A2146&lt;=Q2141,Q$1,Q$1+IF(AND(WEEKDAY($A2146)&lt;&gt;1,WEEKDAY($A2146)&lt;&gt;7),R$1,0)))^($A2146-$A2145)*(1-0.5*(E2146/E2145-1))</f>
        <v>25.03638082568013</v>
      </c>
      <c r="S2146" s="2">
        <f t="shared" si="159"/>
        <v>136.68490441083188</v>
      </c>
      <c r="T2146">
        <f>VLOOKUP(A2146,'VXZ-IV'!A$1:C$4500,3,0)</f>
        <v>136.63999999999999</v>
      </c>
      <c r="U2146" s="61">
        <f t="shared" si="161"/>
        <v>167.58186631297019</v>
      </c>
      <c r="V2146" s="63">
        <f>VLOOKUP(A2146,'VIXM-IV'!A$1:D$4500,4,0)</f>
        <v>167.64760000000001</v>
      </c>
      <c r="W2146">
        <f>W2145*(1-W$1+J2146)^($A2146-$A2145)*(2-I2146/I2145)</f>
        <v>20.009767984518131</v>
      </c>
      <c r="Y2146">
        <v>20.39</v>
      </c>
      <c r="Z2146">
        <f>Z2145*$E2146/$E2145*(1-(Z$1+Z$5+IF(AND(WEEKDAY(A2146)&lt;&gt;1,WEEKDAY(A2146)&lt;&gt;7),IF(A2146&lt;AA$2,AA$1,AA$3),0)))^($A2146-$A2145)</f>
        <v>7432.1682248073557</v>
      </c>
      <c r="AA2146" t="e">
        <f>VLOOKUP(A2146,'VIXY-IV'!A$1:E$2000,4,0)</f>
        <v>#N/A</v>
      </c>
      <c r="AB2146">
        <f>ROW()</f>
        <v>2146</v>
      </c>
      <c r="AC2146">
        <f>B2146/C2146</f>
        <v>0.83263847528290658</v>
      </c>
      <c r="AD2146">
        <f>AD2145*(1-(AD$1+AD$5))^($A2146-$A2145)*(1+2*(E2146/E2145-1))</f>
        <v>590797.00220761995</v>
      </c>
      <c r="AE2146" t="e">
        <f>VLOOKUP(A2146,'UVXY-IV'!A$43:E$2041,4,0)</f>
        <v>#N/A</v>
      </c>
      <c r="AF2146">
        <v>1170.4000000000001</v>
      </c>
      <c r="AG2146">
        <f t="shared" si="162"/>
        <v>17.607767685237992</v>
      </c>
      <c r="AI2146">
        <v>17.633812500000001</v>
      </c>
      <c r="AJ2146">
        <f>AJ2145*(1-AJ$1+J2145)^($A2146-$A2145)*(2-E2146/E2145)</f>
        <v>17.779075330961621</v>
      </c>
    </row>
    <row r="2147" spans="1:36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 s="75" t="e">
        <f>IF(A2147=#REF!,100,VLOOKUP(A2147,#REF!,10,0))</f>
        <v>#REF!</v>
      </c>
      <c r="G2147" s="71">
        <f t="shared" si="158"/>
        <v>210.6578754902134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 s="2">
        <f t="shared" si="160"/>
        <v>8828.7990833821677</v>
      </c>
      <c r="L2147">
        <f>VLOOKUP(A2147,'VXX-IV'!A$1:C$4500,3,0)</f>
        <v>2207.2199999999998</v>
      </c>
      <c r="M2147">
        <f>M2146*(1-M$1+J2147)^($A2147-$A2146)*(1+2*(E2147/E2146-1))</f>
        <v>31644660.120017745</v>
      </c>
      <c r="O2147">
        <f>O2146*(1-(O$1+O$5))^($A2147-$A2146)*(1+1.5*(E2147/E2146-1))</f>
        <v>805460.56162651593</v>
      </c>
      <c r="Q2147">
        <f>Q2146*(1-IF($A2147&lt;=Q2142,Q$1,Q$1+IF(AND(WEEKDAY($A2147)&lt;&gt;1,WEEKDAY($A2147)&lt;&gt;7),R$1,0)))^($A2147-$A2146)*(1-0.5*(E2147/E2146-1))</f>
        <v>25.166678693687054</v>
      </c>
      <c r="S2147" s="2">
        <f t="shared" si="159"/>
        <v>135.18946430533558</v>
      </c>
      <c r="T2147">
        <f>VLOOKUP(A2147,'VXZ-IV'!A$1:C$4500,3,0)</f>
        <v>135.12</v>
      </c>
      <c r="U2147" s="61">
        <f t="shared" si="161"/>
        <v>165.7489341407356</v>
      </c>
      <c r="V2147" s="63">
        <f>VLOOKUP(A2147,'VIXM-IV'!A$1:D$4500,4,0)</f>
        <v>165.81280000000001</v>
      </c>
      <c r="W2147">
        <f>W2146*(1-W$1+J2147)^($A2147-$A2146)*(2-I2147/I2146)</f>
        <v>20.225366510021473</v>
      </c>
      <c r="Y2147">
        <v>20.329999999999998</v>
      </c>
      <c r="Z2147">
        <f>Z2146*$E2147/$E2146*(1-(Z$1+Z$5+IF(AND(WEEKDAY(A2147)&lt;&gt;1,WEEKDAY(A2147)&lt;&gt;7),IF(A2147&lt;AA$2,AA$1,AA$3),0)))^($A2147-$A2146)</f>
        <v>7353.0077941179252</v>
      </c>
      <c r="AA2147" t="e">
        <f>VLOOKUP(A2147,'VIXY-IV'!A$1:E$2000,4,0)</f>
        <v>#N/A</v>
      </c>
      <c r="AB2147">
        <f>ROW()</f>
        <v>2147</v>
      </c>
      <c r="AC2147">
        <f>B2147/C2147</f>
        <v>0.85292344786015672</v>
      </c>
      <c r="AD2147">
        <f>AD2146*(1-(AD$1+AD$5))^($A2147-$A2146)*(1+2*(E2147/E2146-1))</f>
        <v>578254.20957140939</v>
      </c>
      <c r="AE2147" t="e">
        <f>VLOOKUP(A2147,'UVXY-IV'!A$43:E$2041,4,0)</f>
        <v>#N/A</v>
      </c>
      <c r="AF2147">
        <v>1138</v>
      </c>
      <c r="AG2147">
        <f t="shared" si="162"/>
        <v>17.791319365055809</v>
      </c>
      <c r="AI2147">
        <v>17.8136625</v>
      </c>
      <c r="AJ2147">
        <f>AJ2146*(1-AJ$1+J2146)^($A2147-$A2146)*(2-E2147/E2146)</f>
        <v>17.96509432429399</v>
      </c>
    </row>
    <row r="2148" spans="1:36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 s="75" t="e">
        <f>IF(A2148=#REF!,100,VLOOKUP(A2148,#REF!,10,0))</f>
        <v>#REF!</v>
      </c>
      <c r="G2148" s="71">
        <f t="shared" si="158"/>
        <v>195.7405011471713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 s="2">
        <f t="shared" si="160"/>
        <v>9453.7976642180329</v>
      </c>
      <c r="L2148">
        <f>VLOOKUP(A2148,'VXX-IV'!A$1:C$4500,3,0)</f>
        <v>2363.46</v>
      </c>
      <c r="M2148">
        <f>M2147*(1-M$1+J2148)^($A2148-$A2147)*(1+2*(E2148/E2147-1))</f>
        <v>36124861.532541707</v>
      </c>
      <c r="O2148">
        <f>O2147*(1-(O$1+O$5))^($A2148-$A2147)*(1+1.5*(E2148/E2147-1))</f>
        <v>891007.96958814992</v>
      </c>
      <c r="Q2148">
        <f>Q2147*(1-IF($A2148&lt;=Q2143,Q$1,Q$1+IF(AND(WEEKDAY($A2148)&lt;&gt;1,WEEKDAY($A2148)&lt;&gt;7),R$1,0)))^($A2148-$A2147)*(1-0.5*(E2148/E2147-1))</f>
        <v>24.274979376695082</v>
      </c>
      <c r="S2148" s="2">
        <f t="shared" si="159"/>
        <v>136.94120399921829</v>
      </c>
      <c r="T2148">
        <f>VLOOKUP(A2148,'VXZ-IV'!A$1:C$4500,3,0)</f>
        <v>136.88</v>
      </c>
      <c r="U2148" s="61">
        <f t="shared" si="161"/>
        <v>167.89683718641507</v>
      </c>
      <c r="V2148" s="63">
        <f>VLOOKUP(A2148,'VIXM-IV'!A$1:D$4500,4,0)</f>
        <v>167.96440000000001</v>
      </c>
      <c r="W2148">
        <f>W2147*(1-W$1+J2148)^($A2148-$A2147)*(2-I2148/I2147)</f>
        <v>19.96217853607277</v>
      </c>
      <c r="Y2148">
        <v>19.96</v>
      </c>
      <c r="Z2148">
        <f>Z2147*$E2148/$E2147*(1-(Z$1+Z$5+IF(AND(WEEKDAY(A2148)&lt;&gt;1,WEEKDAY(A2148)&lt;&gt;7),IF(A2148&lt;AA$2,AA$1,AA$3),0)))^($A2148-$A2147)</f>
        <v>7873.4718630684838</v>
      </c>
      <c r="AA2148" t="e">
        <f>VLOOKUP(A2148,'VIXY-IV'!A$1:E$2000,4,0)</f>
        <v>#N/A</v>
      </c>
      <c r="AB2148">
        <f>ROW()</f>
        <v>2148</v>
      </c>
      <c r="AC2148">
        <f>B2148/C2148</f>
        <v>0.87670454545454535</v>
      </c>
      <c r="AD2148">
        <f>AD2147*(1-(AD$1+AD$5))^($A2148-$A2147)*(1+2*(E2148/E2147-1))</f>
        <v>660128.11364312842</v>
      </c>
      <c r="AE2148" t="e">
        <f>VLOOKUP(A2148,'UVXY-IV'!A$43:E$2041,4,0)</f>
        <v>#N/A</v>
      </c>
      <c r="AF2148">
        <v>1315.6</v>
      </c>
      <c r="AG2148">
        <f t="shared" si="162"/>
        <v>16.530687792710484</v>
      </c>
      <c r="AI2148">
        <v>16.557449999999999</v>
      </c>
      <c r="AJ2148">
        <f>AJ2147*(1-AJ$1+J2147)^($A2148-$A2147)*(2-E2148/E2147)</f>
        <v>16.692360739754331</v>
      </c>
    </row>
    <row r="2149" spans="1:36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 s="75" t="e">
        <f>IF(A2149=#REF!,100,VLOOKUP(A2149,#REF!,10,0))</f>
        <v>#REF!</v>
      </c>
      <c r="G2149" s="71">
        <f t="shared" si="158"/>
        <v>189.15059767616168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 s="2">
        <f t="shared" si="160"/>
        <v>9771.8871602908148</v>
      </c>
      <c r="L2149">
        <f>VLOOKUP(A2149,'VXX-IV'!A$1:C$4500,3,0)</f>
        <v>2442.9899999999998</v>
      </c>
      <c r="M2149">
        <f>M2148*(1-M$1+J2149)^($A2149-$A2148)*(1+2*(E2149/E2148-1))</f>
        <v>38555633.838880256</v>
      </c>
      <c r="O2149">
        <f>O2148*(1-(O$1+O$5))^($A2149-$A2148)*(1+1.5*(E2149/E2148-1))</f>
        <v>935994.7141334255</v>
      </c>
      <c r="Q2149">
        <f>Q2148*(1-IF($A2149&lt;=Q2144,Q$1,Q$1+IF(AND(WEEKDAY($A2149)&lt;&gt;1,WEEKDAY($A2149)&lt;&gt;7),R$1,0)))^($A2149-$A2148)*(1-0.5*(E2149/E2148-1))</f>
        <v>23.865731035898001</v>
      </c>
      <c r="S2149" s="2">
        <f t="shared" si="159"/>
        <v>138.11986430453535</v>
      </c>
      <c r="T2149">
        <f>VLOOKUP(A2149,'VXZ-IV'!A$1:C$4500,3,0)</f>
        <v>138.08000000000001</v>
      </c>
      <c r="U2149" s="61">
        <f t="shared" si="161"/>
        <v>169.34211987559769</v>
      </c>
      <c r="V2149" s="63">
        <f>VLOOKUP(A2149,'VIXM-IV'!A$1:D$4500,4,0)</f>
        <v>169.41079999999999</v>
      </c>
      <c r="W2149">
        <f>W2148*(1-W$1+J2149)^($A2149-$A2148)*(2-I2149/I2148)</f>
        <v>19.789261956064909</v>
      </c>
      <c r="Y2149">
        <v>19.600000000000001</v>
      </c>
      <c r="Z2149">
        <f>Z2148*$E2149/$E2148*(1-(Z$1+Z$5+IF(AND(WEEKDAY(A2149)&lt;&gt;1,WEEKDAY(A2149)&lt;&gt;7),IF(A2149&lt;AA$2,AA$1,AA$3),0)))^($A2149-$A2148)</f>
        <v>8138.3102179229372</v>
      </c>
      <c r="AA2149" t="e">
        <f>VLOOKUP(A2149,'VIXY-IV'!A$1:E$2000,4,0)</f>
        <v>#N/A</v>
      </c>
      <c r="AB2149">
        <f>ROW()</f>
        <v>2149</v>
      </c>
      <c r="AC2149">
        <f>B2149/C2149</f>
        <v>0.90864864864864858</v>
      </c>
      <c r="AD2149">
        <f>AD2148*(1-(AD$1+AD$5))^($A2149-$A2148)*(1+2*(E2149/E2148-1))</f>
        <v>704552.81637600856</v>
      </c>
      <c r="AE2149" t="e">
        <f>VLOOKUP(A2149,'UVXY-IV'!A$43:E$2041,4,0)</f>
        <v>#N/A</v>
      </c>
      <c r="AF2149">
        <v>1414.8</v>
      </c>
      <c r="AG2149">
        <f t="shared" si="162"/>
        <v>15.973412892959372</v>
      </c>
      <c r="AI2149">
        <v>16.004687499999999</v>
      </c>
      <c r="AJ2149">
        <f>AJ2148*(1-AJ$1+J2148)^($A2149-$A2148)*(2-E2149/E2148)</f>
        <v>16.129839565567341</v>
      </c>
    </row>
    <row r="2150" spans="1:36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 s="75" t="e">
        <f>IF(A2150=#REF!,100,VLOOKUP(A2150,#REF!,10,0))</f>
        <v>#REF!</v>
      </c>
      <c r="G2150" s="71">
        <f t="shared" si="158"/>
        <v>204.8302576694619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 s="2">
        <f t="shared" si="160"/>
        <v>8961.6414563106609</v>
      </c>
      <c r="L2150">
        <f>VLOOKUP(A2150,'VXX-IV'!A$1:C$4500,3,0)</f>
        <v>2240.42</v>
      </c>
      <c r="M2150">
        <f>M2149*(1-M$1+J2150)^($A2150-$A2149)*(1+2*(E2150/E2149-1))</f>
        <v>32162130.987836175</v>
      </c>
      <c r="O2150">
        <f>O2149*(1-(O$1+O$5))^($A2150-$A2149)*(1+1.5*(E2150/E2149-1))</f>
        <v>819602.77475970518</v>
      </c>
      <c r="Q2150">
        <f>Q2149*(1-IF($A2150&lt;=Q2145,Q$1,Q$1+IF(AND(WEEKDAY($A2150)&lt;&gt;1,WEEKDAY($A2150)&lt;&gt;7),R$1,0)))^($A2150-$A2149)*(1-0.5*(E2150/E2149-1))</f>
        <v>24.85426035183168</v>
      </c>
      <c r="S2150" s="2">
        <f t="shared" si="159"/>
        <v>134.69660522034482</v>
      </c>
      <c r="T2150">
        <f>VLOOKUP(A2150,'VXZ-IV'!A$1:C$4500,3,0)</f>
        <v>134.63999999999999</v>
      </c>
      <c r="U2150" s="61">
        <f t="shared" si="161"/>
        <v>165.14520761059583</v>
      </c>
      <c r="V2150" s="63">
        <f>VLOOKUP(A2150,'VIXM-IV'!A$1:D$4500,4,0)</f>
        <v>165.2116</v>
      </c>
      <c r="W2150">
        <f>W2149*(1-W$1+J2150)^($A2150-$A2149)*(2-I2150/I2149)</f>
        <v>20.278634523239212</v>
      </c>
      <c r="Y2150">
        <v>20.46</v>
      </c>
      <c r="Z2150">
        <f>Z2149*$E2150/$E2149*(1-(Z$1+Z$5+IF(AND(WEEKDAY(A2150)&lt;&gt;1,WEEKDAY(A2150)&lt;&gt;7),IF(A2150&lt;AA$2,AA$1,AA$3),0)))^($A2150-$A2149)</f>
        <v>7463.4693715920739</v>
      </c>
      <c r="AA2150" t="e">
        <f>VLOOKUP(A2150,'VIXY-IV'!A$1:E$2000,4,0)</f>
        <v>#N/A</v>
      </c>
      <c r="AB2150">
        <f>ROW()</f>
        <v>2150</v>
      </c>
      <c r="AC2150">
        <f>B2150/C2150</f>
        <v>0.86936145284124189</v>
      </c>
      <c r="AD2150">
        <f>AD2149*(1-(AD$1+AD$5))^($A2150-$A2149)*(1+2*(E2150/E2149-1))</f>
        <v>587725.04082818364</v>
      </c>
      <c r="AE2150" t="e">
        <f>VLOOKUP(A2150,'UVXY-IV'!A$43:E$2041,4,0)</f>
        <v>#N/A</v>
      </c>
      <c r="AF2150">
        <v>1166</v>
      </c>
      <c r="AG2150">
        <f t="shared" si="162"/>
        <v>17.296725106513232</v>
      </c>
      <c r="AI2150">
        <v>17.3259875</v>
      </c>
      <c r="AJ2150">
        <f>AJ2149*(1-AJ$1+J2149)^($A2150-$A2149)*(2-E2150/E2149)</f>
        <v>17.466331765826936</v>
      </c>
    </row>
    <row r="2151" spans="1:36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 s="75" t="e">
        <f>IF(A2151=#REF!,100,VLOOKUP(A2151,#REF!,10,0))</f>
        <v>#REF!</v>
      </c>
      <c r="G2151" s="71">
        <f t="shared" si="158"/>
        <v>201.145641632316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 s="2">
        <f t="shared" si="160"/>
        <v>9122.6395127866199</v>
      </c>
      <c r="L2151">
        <f>VLOOKUP(A2151,'VXX-IV'!A$1:C$4500,3,0)</f>
        <v>2280.6799999999998</v>
      </c>
      <c r="M2151">
        <f>M2150*(1-M$1+J2151)^($A2151-$A2150)*(1+2*(E2151/E2150-1))</f>
        <v>33317832.047789101</v>
      </c>
      <c r="O2151">
        <f>O2150*(1-(O$1+O$5))^($A2151-$A2150)*(1+1.5*(E2151/E2150-1))</f>
        <v>841710.00199910835</v>
      </c>
      <c r="Q2151">
        <f>Q2150*(1-IF($A2151&lt;=Q2146,Q$1,Q$1+IF(AND(WEEKDAY($A2151)&lt;&gt;1,WEEKDAY($A2151)&lt;&gt;7),R$1,0)))^($A2151-$A2150)*(1-0.5*(E2151/E2150-1))</f>
        <v>24.630072212414348</v>
      </c>
      <c r="S2151" s="2">
        <f t="shared" si="159"/>
        <v>135.35892044518474</v>
      </c>
      <c r="T2151">
        <f>VLOOKUP(A2151,'VXZ-IV'!A$1:C$4500,3,0)</f>
        <v>135.32</v>
      </c>
      <c r="U2151" s="61">
        <f t="shared" si="161"/>
        <v>165.95742320524798</v>
      </c>
      <c r="V2151" s="63">
        <f>VLOOKUP(A2151,'VIXM-IV'!A$1:D$4500,4,0)</f>
        <v>166.02440000000001</v>
      </c>
      <c r="W2151">
        <f>W2150*(1-W$1+J2151)^($A2151-$A2150)*(2-I2151/I2150)</f>
        <v>20.177802237339264</v>
      </c>
      <c r="Y2151">
        <v>20.2</v>
      </c>
      <c r="Z2151">
        <f>Z2150*$E2151/$E2150*(1-(Z$1+Z$5+IF(AND(WEEKDAY(A2151)&lt;&gt;1,WEEKDAY(A2151)&lt;&gt;7),IF(A2151&lt;AA$2,AA$1,AA$3),0)))^($A2151-$A2150)</f>
        <v>7597.5084075135364</v>
      </c>
      <c r="AA2151" t="e">
        <f>VLOOKUP(A2151,'VIXY-IV'!A$1:E$2000,4,0)</f>
        <v>#N/A</v>
      </c>
      <c r="AB2151">
        <f>ROW()</f>
        <v>2151</v>
      </c>
      <c r="AC2151">
        <f>B2151/C2151</f>
        <v>0.89324247586598526</v>
      </c>
      <c r="AD2151">
        <f>AD2150*(1-(AD$1+AD$5))^($A2151-$A2150)*(1+2*(E2151/E2150-1))</f>
        <v>608849.26118442684</v>
      </c>
      <c r="AE2151" t="e">
        <f>VLOOKUP(A2151,'UVXY-IV'!A$43:E$2041,4,0)</f>
        <v>#N/A</v>
      </c>
      <c r="AF2151">
        <v>1236.8</v>
      </c>
      <c r="AG2151">
        <f t="shared" si="162"/>
        <v>16.984789582174493</v>
      </c>
      <c r="AI2151">
        <v>17.013087500000001</v>
      </c>
      <c r="AJ2151">
        <f>AJ2150*(1-AJ$1+J2150)^($A2151-$A2150)*(2-E2151/E2150)</f>
        <v>17.151554381610527</v>
      </c>
    </row>
    <row r="2152" spans="1:36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 s="75" t="e">
        <f>IF(A2152=#REF!,100,VLOOKUP(A2152,#REF!,10,0))</f>
        <v>#REF!</v>
      </c>
      <c r="G2152" s="71">
        <f t="shared" si="158"/>
        <v>196.07548143550963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 s="2">
        <f t="shared" si="160"/>
        <v>9351.9663098933033</v>
      </c>
      <c r="L2152">
        <f>VLOOKUP(A2152,'VXX-IV'!A$1:C$4500,3,0)</f>
        <v>2338.0100000000002</v>
      </c>
      <c r="M2152">
        <f>M2151*(1-M$1+J2152)^($A2152-$A2151)*(1+2*(E2152/E2151-1))</f>
        <v>34992994.613650784</v>
      </c>
      <c r="O2152">
        <f>O2151*(1-(O$1+O$5))^($A2152-$A2151)*(1+1.5*(E2152/E2151-1))</f>
        <v>873509.60856988363</v>
      </c>
      <c r="Q2152">
        <f>Q2151*(1-IF($A2152&lt;=Q2147,Q$1,Q$1+IF(AND(WEEKDAY($A2152)&lt;&gt;1,WEEKDAY($A2152)&lt;&gt;7),R$1,0)))^($A2152-$A2151)*(1-0.5*(E2152/E2151-1))</f>
        <v>24.31775543878333</v>
      </c>
      <c r="S2152" s="2">
        <f t="shared" si="159"/>
        <v>135.58967395360648</v>
      </c>
      <c r="T2152">
        <f>VLOOKUP(A2152,'VXZ-IV'!A$1:C$4500,3,0)</f>
        <v>135.52000000000001</v>
      </c>
      <c r="U2152" s="61">
        <f t="shared" si="161"/>
        <v>166.24088615664655</v>
      </c>
      <c r="V2152" s="63">
        <f>VLOOKUP(A2152,'VIXM-IV'!A$1:D$4500,4,0)</f>
        <v>166.31720000000001</v>
      </c>
      <c r="W2152">
        <f>W2151*(1-W$1+J2152)^($A2152-$A2151)*(2-I2152/I2151)</f>
        <v>20.140025336732023</v>
      </c>
      <c r="Y2152">
        <v>20.14</v>
      </c>
      <c r="Z2152">
        <f>Z2151*$E2152/$E2151*(1-(Z$1+Z$5+IF(AND(WEEKDAY(A2152)&lt;&gt;1,WEEKDAY(A2152)&lt;&gt;7),IF(A2152&lt;AA$2,AA$1,AA$3),0)))^($A2152-$A2151)</f>
        <v>7788.3421619806504</v>
      </c>
      <c r="AA2152" t="e">
        <f>VLOOKUP(A2152,'VIXY-IV'!A$1:E$2000,4,0)</f>
        <v>#N/A</v>
      </c>
      <c r="AB2152">
        <f>ROW()</f>
        <v>2152</v>
      </c>
      <c r="AC2152">
        <f>B2152/C2152</f>
        <v>0.9107142857142857</v>
      </c>
      <c r="AD2152">
        <f>AD2151*(1-(AD$1+AD$5))^($A2152-$A2151)*(1+2*(E2152/E2151-1))</f>
        <v>639478.42053941148</v>
      </c>
      <c r="AE2152" t="e">
        <f>VLOOKUP(A2152,'UVXY-IV'!A$43:E$2041,4,0)</f>
        <v>#N/A</v>
      </c>
      <c r="AF2152">
        <v>1262</v>
      </c>
      <c r="AG2152">
        <f t="shared" si="162"/>
        <v>16.554350665300401</v>
      </c>
      <c r="AI2152">
        <v>16.585037499999999</v>
      </c>
      <c r="AJ2152">
        <f>AJ2151*(1-AJ$1+J2151)^($A2152-$A2151)*(2-E2152/E2151)</f>
        <v>16.717523403343939</v>
      </c>
    </row>
    <row r="2153" spans="1:36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 s="75" t="e">
        <f>IF(A2153=#REF!,100,VLOOKUP(A2153,#REF!,10,0))</f>
        <v>#REF!</v>
      </c>
      <c r="G2153" s="71">
        <f t="shared" si="158"/>
        <v>199.9843839626601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 s="2">
        <f t="shared" si="160"/>
        <v>9165.3451303001384</v>
      </c>
      <c r="L2153">
        <f>VLOOKUP(A2153,'VXX-IV'!A$1:C$4500,3,0)</f>
        <v>2291.36</v>
      </c>
      <c r="M2153">
        <f>M2152*(1-M$1+J2153)^($A2153-$A2152)*(1+2*(E2153/E2152-1))</f>
        <v>33596339.931803867</v>
      </c>
      <c r="O2153">
        <f>O2152*(1-(O$1+O$5))^($A2153-$A2152)*(1+1.5*(E2153/E2152-1))</f>
        <v>847380.44098272326</v>
      </c>
      <c r="Q2153">
        <f>Q2152*(1-IF($A2153&lt;=Q2148,Q$1,Q$1+IF(AND(WEEKDAY($A2153)&lt;&gt;1,WEEKDAY($A2153)&lt;&gt;7),R$1,0)))^($A2153-$A2152)*(1-0.5*(E2153/E2152-1))</f>
        <v>24.559511974745227</v>
      </c>
      <c r="S2153" s="2">
        <f t="shared" si="159"/>
        <v>134.59183287001693</v>
      </c>
      <c r="T2153">
        <f>VLOOKUP(A2153,'VXZ-IV'!A$1:C$4500,3,0)</f>
        <v>134.52000000000001</v>
      </c>
      <c r="U2153" s="61">
        <f t="shared" si="161"/>
        <v>165.01765535769323</v>
      </c>
      <c r="V2153" s="63">
        <f>VLOOKUP(A2153,'VIXM-IV'!A$1:D$4500,4,0)</f>
        <v>165.0916</v>
      </c>
      <c r="W2153">
        <f>W2152*(1-W$1+J2153)^($A2153-$A2152)*(2-I2153/I2152)</f>
        <v>20.287105181590714</v>
      </c>
      <c r="Y2153">
        <v>20.22</v>
      </c>
      <c r="Z2153">
        <f>Z2152*$E2153/$E2152*(1-(Z$1+Z$5+IF(AND(WEEKDAY(A2153)&lt;&gt;1,WEEKDAY(A2153)&lt;&gt;7),IF(A2153&lt;AA$2,AA$1,AA$3),0)))^($A2153-$A2152)</f>
        <v>7632.8565055792233</v>
      </c>
      <c r="AA2153" t="e">
        <f>VLOOKUP(A2153,'VIXY-IV'!A$1:E$2000,4,0)</f>
        <v>#N/A</v>
      </c>
      <c r="AB2153">
        <f>ROW()</f>
        <v>2153</v>
      </c>
      <c r="AC2153">
        <f>B2153/C2153</f>
        <v>0.88556933483652778</v>
      </c>
      <c r="AD2153">
        <f>AD2152*(1-(AD$1+AD$5))^($A2153-$A2152)*(1+2*(E2153/E2152-1))</f>
        <v>613960.82670676359</v>
      </c>
      <c r="AE2153" t="e">
        <f>VLOOKUP(A2153,'UVXY-IV'!A$43:E$2041,4,0)</f>
        <v>#N/A</v>
      </c>
      <c r="AF2153">
        <v>1208.8</v>
      </c>
      <c r="AG2153">
        <f t="shared" si="162"/>
        <v>16.883586884986553</v>
      </c>
      <c r="AI2153">
        <v>16.918600000000001</v>
      </c>
      <c r="AJ2153">
        <f>AJ2152*(1-AJ$1+J2152)^($A2153-$A2152)*(2-E2153/E2152)</f>
        <v>17.050210967621624</v>
      </c>
    </row>
    <row r="2154" spans="1:36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 s="75" t="e">
        <f>IF(A2154=#REF!,100,VLOOKUP(A2154,#REF!,10,0))</f>
        <v>#REF!</v>
      </c>
      <c r="G2154" s="71">
        <f t="shared" si="158"/>
        <v>202.01013947696248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 s="2">
        <f t="shared" si="160"/>
        <v>9072.287938022062</v>
      </c>
      <c r="L2154">
        <f>VLOOKUP(A2154,'VXX-IV'!A$1:C$4500,3,0)</f>
        <v>2268.09</v>
      </c>
      <c r="M2154">
        <f>M2153*(1-M$1+J2154)^($A2154-$A2153)*(1+2*(E2154/E2153-1))</f>
        <v>32914301.407503769</v>
      </c>
      <c r="O2154">
        <f>O2153*(1-(O$1+O$5))^($A2154-$A2153)*(1+1.5*(E2154/E2153-1))</f>
        <v>834497.04155839281</v>
      </c>
      <c r="Q2154">
        <f>Q2153*(1-IF($A2154&lt;=Q2149,Q$1,Q$1+IF(AND(WEEKDAY($A2154)&lt;&gt;1,WEEKDAY($A2154)&lt;&gt;7),R$1,0)))^($A2154-$A2153)*(1-0.5*(E2154/E2153-1))</f>
        <v>24.683258146374207</v>
      </c>
      <c r="S2154" s="2">
        <f t="shared" si="159"/>
        <v>133.10062069877938</v>
      </c>
      <c r="T2154">
        <f>VLOOKUP(A2154,'VXZ-IV'!A$1:C$4500,3,0)</f>
        <v>133.04</v>
      </c>
      <c r="U2154" s="61">
        <f t="shared" si="161"/>
        <v>163.18951868535589</v>
      </c>
      <c r="V2154" s="63">
        <f>VLOOKUP(A2154,'VIXM-IV'!A$1:D$4500,4,0)</f>
        <v>163.2612</v>
      </c>
      <c r="W2154">
        <f>W2153*(1-W$1+J2154)^($A2154-$A2153)*(2-I2154/I2153)</f>
        <v>20.510729273416999</v>
      </c>
      <c r="Y2154">
        <v>20.71</v>
      </c>
      <c r="Z2154">
        <f>Z2153*$E2154/$E2153*(1-(Z$1+Z$5+IF(AND(WEEKDAY(A2154)&lt;&gt;1,WEEKDAY(A2154)&lt;&gt;7),IF(A2154&lt;AA$2,AA$1,AA$3),0)))^($A2154-$A2153)</f>
        <v>7555.3216117099237</v>
      </c>
      <c r="AA2154" t="e">
        <f>VLOOKUP(A2154,'VIXY-IV'!A$1:E$2000,4,0)</f>
        <v>#N/A</v>
      </c>
      <c r="AB2154">
        <f>ROW()</f>
        <v>2154</v>
      </c>
      <c r="AC2154">
        <f>B2154/C2154</f>
        <v>0.87770193401592722</v>
      </c>
      <c r="AD2154">
        <f>AD2153*(1-(AD$1+AD$5))^($A2154-$A2153)*(1+2*(E2154/E2153-1))</f>
        <v>601502.23973343056</v>
      </c>
      <c r="AE2154" t="e">
        <f>VLOOKUP(A2154,'UVXY-IV'!A$43:E$2041,4,0)</f>
        <v>#N/A</v>
      </c>
      <c r="AF2154">
        <v>1200.4000000000001</v>
      </c>
      <c r="AG2154">
        <f t="shared" si="162"/>
        <v>17.053816010379798</v>
      </c>
      <c r="AI2154">
        <v>17.084849999999999</v>
      </c>
      <c r="AJ2154">
        <f>AJ2153*(1-AJ$1+J2153)^($A2154-$A2153)*(2-E2154/E2153)</f>
        <v>17.222328297454233</v>
      </c>
    </row>
    <row r="2155" spans="1:36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 s="75" t="e">
        <f>IF(A2155=#REF!,100,VLOOKUP(A2155,#REF!,10,0))</f>
        <v>#REF!</v>
      </c>
      <c r="G2155" s="71">
        <f t="shared" si="158"/>
        <v>207.66085952007032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 s="2">
        <f t="shared" si="160"/>
        <v>8818.3158356264612</v>
      </c>
      <c r="L2155">
        <f>VLOOKUP(A2155,'VXX-IV'!A$1:C$4500,3,0)</f>
        <v>2204.6</v>
      </c>
      <c r="M2155">
        <f>M2154*(1-M$1+J2155)^($A2155-$A2154)*(1+2*(E2155/E2154-1))</f>
        <v>31071586.637579557</v>
      </c>
      <c r="O2155">
        <f>O2154*(1-(O$1+O$5))^($A2155-$A2154)*(1+1.5*(E2155/E2154-1))</f>
        <v>799474.97573066794</v>
      </c>
      <c r="Q2155">
        <f>Q2154*(1-IF($A2155&lt;=Q2150,Q$1,Q$1+IF(AND(WEEKDAY($A2155)&lt;&gt;1,WEEKDAY($A2155)&lt;&gt;7),R$1,0)))^($A2155-$A2154)*(1-0.5*(E2155/E2154-1))</f>
        <v>25.027832414936316</v>
      </c>
      <c r="S2155" s="2">
        <f t="shared" si="159"/>
        <v>130.03037422489876</v>
      </c>
      <c r="T2155">
        <f>VLOOKUP(A2155,'VXZ-IV'!A$1:C$4500,3,0)</f>
        <v>130</v>
      </c>
      <c r="U2155" s="61">
        <f t="shared" si="161"/>
        <v>159.42538305044403</v>
      </c>
      <c r="V2155" s="63">
        <f>VLOOKUP(A2155,'VIXM-IV'!A$1:D$4500,4,0)</f>
        <v>159.49520000000001</v>
      </c>
      <c r="W2155">
        <f>W2154*(1-W$1+J2155)^($A2155-$A2154)*(2-I2155/I2154)</f>
        <v>20.982690505906479</v>
      </c>
      <c r="Y2155">
        <v>20.9</v>
      </c>
      <c r="Z2155">
        <f>Z2154*$E2155/$E2154*(1-(Z$1+Z$5+IF(AND(WEEKDAY(A2155)&lt;&gt;1,WEEKDAY(A2155)&lt;&gt;7),IF(A2155&lt;AA$2,AA$1,AA$3),0)))^($A2155-$A2154)</f>
        <v>7343.7694337538187</v>
      </c>
      <c r="AA2155" t="e">
        <f>VLOOKUP(A2155,'VIXY-IV'!A$1:E$2000,4,0)</f>
        <v>#N/A</v>
      </c>
      <c r="AB2155">
        <f>ROW()</f>
        <v>2155</v>
      </c>
      <c r="AC2155">
        <f>B2155/C2155</f>
        <v>0.85287221570926153</v>
      </c>
      <c r="AD2155">
        <f>AD2154*(1-(AD$1+AD$5))^($A2155-$A2154)*(1+2*(E2155/E2154-1))</f>
        <v>567832.11223802716</v>
      </c>
      <c r="AE2155" t="e">
        <f>VLOOKUP(A2155,'UVXY-IV'!A$43:E$2041,4,0)</f>
        <v>#N/A</v>
      </c>
      <c r="AF2155">
        <v>1145.5999999999999</v>
      </c>
      <c r="AG2155">
        <f t="shared" si="162"/>
        <v>17.530036648624076</v>
      </c>
      <c r="AI2155">
        <v>17.5580125</v>
      </c>
      <c r="AJ2155">
        <f>AJ2154*(1-AJ$1+J2154)^($A2155-$A2154)*(2-E2155/E2154)</f>
        <v>17.70346860085985</v>
      </c>
    </row>
    <row r="2156" spans="1:36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 s="75" t="e">
        <f>IF(A2156=#REF!,100,VLOOKUP(A2156,#REF!,10,0))</f>
        <v>#REF!</v>
      </c>
      <c r="G2156" s="71">
        <f t="shared" si="158"/>
        <v>209.02362201848482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 s="2">
        <f t="shared" si="160"/>
        <v>8760.2597539941453</v>
      </c>
      <c r="L2156">
        <f>VLOOKUP(A2156,'VXX-IV'!A$1:C$4500,3,0)</f>
        <v>2190.08</v>
      </c>
      <c r="M2156">
        <f>M2155*(1-M$1+J2156)^($A2156-$A2155)*(1+2*(E2156/E2155-1))</f>
        <v>30662466.119313281</v>
      </c>
      <c r="O2156">
        <f>O2155*(1-(O$1+O$5))^($A2156-$A2155)*(1+1.5*(E2156/E2155-1))</f>
        <v>791597.6218791171</v>
      </c>
      <c r="Q2156">
        <f>Q2155*(1-IF($A2156&lt;=Q2151,Q$1,Q$1+IF(AND(WEEKDAY($A2156)&lt;&gt;1,WEEKDAY($A2156)&lt;&gt;7),R$1,0)))^($A2156-$A2155)*(1-0.5*(E2156/E2155-1))</f>
        <v>25.109300726654013</v>
      </c>
      <c r="S2156" s="2">
        <f t="shared" si="159"/>
        <v>129.49471528087213</v>
      </c>
      <c r="T2156">
        <f>VLOOKUP(A2156,'VXZ-IV'!A$1:C$4500,3,0)</f>
        <v>129.44</v>
      </c>
      <c r="U2156" s="61">
        <f t="shared" si="161"/>
        <v>158.76880563216429</v>
      </c>
      <c r="V2156" s="63">
        <f>VLOOKUP(A2156,'VIXM-IV'!A$1:D$4500,4,0)</f>
        <v>158.8432</v>
      </c>
      <c r="W2156">
        <f>W2155*(1-W$1+J2156)^($A2156-$A2155)*(2-I2156/I2155)</f>
        <v>21.067944108460861</v>
      </c>
      <c r="Y2156">
        <v>21.1</v>
      </c>
      <c r="Z2156">
        <f>Z2155*$E2156/$E2155*(1-(Z$1+Z$5+IF(AND(WEEKDAY(A2156)&lt;&gt;1,WEEKDAY(A2156)&lt;&gt;7),IF(A2156&lt;AA$2,AA$1,AA$3),0)))^($A2156-$A2155)</f>
        <v>7295.3664946581675</v>
      </c>
      <c r="AA2156" t="e">
        <f>VLOOKUP(A2156,'VIXY-IV'!A$1:E$2000,4,0)</f>
        <v>#N/A</v>
      </c>
      <c r="AB2156">
        <f>ROW()</f>
        <v>2156</v>
      </c>
      <c r="AC2156">
        <f>B2156/C2156</f>
        <v>0.84642646190194926</v>
      </c>
      <c r="AD2156">
        <f>AD2155*(1-(AD$1+AD$5))^($A2156-$A2155)*(1+2*(E2156/E2155-1))</f>
        <v>560360.49678388739</v>
      </c>
      <c r="AE2156" t="e">
        <f>VLOOKUP(A2156,'UVXY-IV'!A$43:E$2041,4,0)</f>
        <v>#N/A</v>
      </c>
      <c r="AF2156">
        <v>1111.2</v>
      </c>
      <c r="AG2156">
        <f t="shared" si="162"/>
        <v>17.644254684750727</v>
      </c>
      <c r="AI2156">
        <v>17.669174999999999</v>
      </c>
      <c r="AJ2156">
        <f>AJ2155*(1-AJ$1+J2155)^($A2156-$A2155)*(2-E2156/E2155)</f>
        <v>17.819032071143351</v>
      </c>
    </row>
    <row r="2157" spans="1:36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 s="75" t="e">
        <f>IF(A2157=#REF!,100,VLOOKUP(A2157,#REF!,10,0))</f>
        <v>#REF!</v>
      </c>
      <c r="G2157" s="71">
        <f t="shared" si="158"/>
        <v>207.1489170398348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 s="2">
        <f t="shared" si="160"/>
        <v>8838.243220725346</v>
      </c>
      <c r="L2157">
        <f>VLOOKUP(A2157,'VXX-IV'!A$1:C$4500,3,0)</f>
        <v>2209.58</v>
      </c>
      <c r="M2157">
        <f>M2156*(1-M$1+J2157)^($A2157-$A2156)*(1+2*(E2157/E2156-1))</f>
        <v>31208482.620555364</v>
      </c>
      <c r="O2157">
        <f>O2156*(1-(O$1+O$5))^($A2157-$A2156)*(1+1.5*(E2157/E2156-1))</f>
        <v>802224.14394315414</v>
      </c>
      <c r="Q2157">
        <f>Q2156*(1-IF($A2157&lt;=Q2152,Q$1,Q$1+IF(AND(WEEKDAY($A2157)&lt;&gt;1,WEEKDAY($A2157)&lt;&gt;7),R$1,0)))^($A2157-$A2156)*(1-0.5*(E2157/E2156-1))</f>
        <v>24.994747996241436</v>
      </c>
      <c r="S2157" s="2">
        <f t="shared" si="159"/>
        <v>129.28945031862753</v>
      </c>
      <c r="T2157">
        <f>VLOOKUP(A2157,'VXZ-IV'!A$1:C$4500,3,0)</f>
        <v>129.24</v>
      </c>
      <c r="U2157" s="61">
        <f t="shared" si="161"/>
        <v>158.51765882170548</v>
      </c>
      <c r="V2157" s="63">
        <f>VLOOKUP(A2157,'VIXM-IV'!A$1:D$4500,4,0)</f>
        <v>158.5924</v>
      </c>
      <c r="W2157">
        <f>W2156*(1-W$1+J2157)^($A2157-$A2156)*(2-I2157/I2156)</f>
        <v>21.097776551900594</v>
      </c>
      <c r="Y2157">
        <v>21.1</v>
      </c>
      <c r="Z2157">
        <f>Z2156*$E2157/$E2156*(1-(Z$1+Z$5+IF(AND(WEEKDAY(A2157)&lt;&gt;1,WEEKDAY(A2157)&lt;&gt;7),IF(A2157&lt;AA$2,AA$1,AA$3),0)))^($A2157-$A2156)</f>
        <v>7360.1624347777288</v>
      </c>
      <c r="AA2157" t="e">
        <f>VLOOKUP(A2157,'VIXY-IV'!A$1:E$2000,4,0)</f>
        <v>#N/A</v>
      </c>
      <c r="AB2157">
        <f>ROW()</f>
        <v>2157</v>
      </c>
      <c r="AC2157">
        <f>B2157/C2157</f>
        <v>0.87039170506912444</v>
      </c>
      <c r="AD2157">
        <f>AD2156*(1-(AD$1+AD$5))^($A2157-$A2156)*(1+2*(E2157/E2156-1))</f>
        <v>570354.42947706848</v>
      </c>
      <c r="AE2157" t="e">
        <f>VLOOKUP(A2157,'UVXY-IV'!A$43:E$2041,4,0)</f>
        <v>#N/A</v>
      </c>
      <c r="AF2157">
        <v>1138.4000000000001</v>
      </c>
      <c r="AG2157">
        <f t="shared" si="162"/>
        <v>17.483562582200101</v>
      </c>
      <c r="AI2157">
        <v>17.509875000000001</v>
      </c>
      <c r="AJ2157">
        <f>AJ2156*(1-AJ$1+J2156)^($A2157-$A2156)*(2-E2157/E2156)</f>
        <v>17.657388625003012</v>
      </c>
    </row>
    <row r="2158" spans="1:36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 s="75" t="e">
        <f>IF(A2158=#REF!,100,VLOOKUP(A2158,#REF!,10,0))</f>
        <v>#REF!</v>
      </c>
      <c r="G2158" s="71">
        <f t="shared" si="158"/>
        <v>198.65508076755546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 s="2">
        <f t="shared" si="160"/>
        <v>9200.4315062035566</v>
      </c>
      <c r="L2158">
        <f>VLOOKUP(A2158,'VXX-IV'!A$1:C$4500,3,0)</f>
        <v>2300.13</v>
      </c>
      <c r="M2158">
        <f>M2157*(1-M$1+J2158)^($A2158-$A2157)*(1+2*(E2158/E2157-1))</f>
        <v>33766365.679892711</v>
      </c>
      <c r="O2158">
        <f>O2157*(1-(O$1+O$5))^($A2158-$A2157)*(1+1.5*(E2158/E2157-1))</f>
        <v>851557.00761419721</v>
      </c>
      <c r="Q2158">
        <f>Q2157*(1-IF($A2158&lt;=Q2153,Q$1,Q$1+IF(AND(WEEKDAY($A2158)&lt;&gt;1,WEEKDAY($A2158)&lt;&gt;7),R$1,0)))^($A2158-$A2157)*(1-0.5*(E2158/E2157-1))</f>
        <v>24.481674369646466</v>
      </c>
      <c r="S2158" s="2">
        <f t="shared" si="159"/>
        <v>130.65032610388471</v>
      </c>
      <c r="T2158">
        <f>VLOOKUP(A2158,'VXZ-IV'!A$1:C$4500,3,0)</f>
        <v>130.6</v>
      </c>
      <c r="U2158" s="61">
        <f t="shared" si="161"/>
        <v>160.18636063580465</v>
      </c>
      <c r="V2158" s="63">
        <f>VLOOKUP(A2158,'VIXM-IV'!A$1:D$4500,4,0)</f>
        <v>160.2612</v>
      </c>
      <c r="W2158">
        <f>W2157*(1-W$1+J2158)^($A2158-$A2157)*(2-I2158/I2157)</f>
        <v>20.874526595625738</v>
      </c>
      <c r="Y2158">
        <v>20.94</v>
      </c>
      <c r="Z2158">
        <f>Z2157*$E2158/$E2157*(1-(Z$1+Z$5+IF(AND(WEEKDAY(A2158)&lt;&gt;1,WEEKDAY(A2158)&lt;&gt;7),IF(A2158&lt;AA$2,AA$1,AA$3),0)))^($A2158-$A2157)</f>
        <v>7661.7346436018888</v>
      </c>
      <c r="AA2158" t="e">
        <f>VLOOKUP(A2158,'VIXY-IV'!A$1:E$2000,4,0)</f>
        <v>#N/A</v>
      </c>
      <c r="AB2158">
        <f>ROW()</f>
        <v>2158</v>
      </c>
      <c r="AC2158">
        <f>B2158/C2158</f>
        <v>0.90893947806774011</v>
      </c>
      <c r="AD2158">
        <f>AD2157*(1-(AD$1+AD$5))^($A2158-$A2157)*(1+2*(E2158/E2157-1))</f>
        <v>617106.71994959947</v>
      </c>
      <c r="AE2158" t="e">
        <f>VLOOKUP(A2158,'UVXY-IV'!A$43:E$2041,4,0)</f>
        <v>#N/A</v>
      </c>
      <c r="AF2158">
        <v>1232.8</v>
      </c>
      <c r="AG2158">
        <f t="shared" si="162"/>
        <v>16.765893933166925</v>
      </c>
      <c r="AI2158">
        <v>16.790400000000002</v>
      </c>
      <c r="AJ2158">
        <f>AJ2157*(1-AJ$1+J2157)^($A2158-$A2157)*(2-E2158/E2157)</f>
        <v>16.932789444154114</v>
      </c>
    </row>
    <row r="2159" spans="1:36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 s="75" t="e">
        <f>IF(A2159=#REF!,100,VLOOKUP(A2159,#REF!,10,0))</f>
        <v>#REF!</v>
      </c>
      <c r="G2159" s="71">
        <f t="shared" si="158"/>
        <v>197.67398336307616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 s="2">
        <f t="shared" si="160"/>
        <v>9245.6836935479678</v>
      </c>
      <c r="L2159">
        <f>VLOOKUP(A2159,'VXX-IV'!A$1:C$4500,3,0)</f>
        <v>2311.44</v>
      </c>
      <c r="M2159">
        <f>M2158*(1-M$1+J2159)^($A2159-$A2158)*(1+2*(E2159/E2158-1))</f>
        <v>34098442.661862604</v>
      </c>
      <c r="O2159">
        <f>O2158*(1-(O$1+O$5))^($A2159-$A2158)*(1+1.5*(E2159/E2158-1))</f>
        <v>857857.15555019665</v>
      </c>
      <c r="Q2159">
        <f>Q2158*(1-IF($A2159&lt;=Q2154,Q$1,Q$1+IF(AND(WEEKDAY($A2159)&lt;&gt;1,WEEKDAY($A2159)&lt;&gt;7),R$1,0)))^($A2159-$A2158)*(1-0.5*(E2159/E2158-1))</f>
        <v>24.420584953523619</v>
      </c>
      <c r="S2159" s="2">
        <f t="shared" si="159"/>
        <v>131.2101066445004</v>
      </c>
      <c r="T2159">
        <f>VLOOKUP(A2159,'VXZ-IV'!A$1:C$4500,3,0)</f>
        <v>131.16</v>
      </c>
      <c r="U2159" s="61">
        <f t="shared" si="161"/>
        <v>160.87286670351307</v>
      </c>
      <c r="V2159" s="63">
        <f>VLOOKUP(A2159,'VIXM-IV'!A$1:D$4500,4,0)</f>
        <v>160.95240000000001</v>
      </c>
      <c r="W2159">
        <f>W2158*(1-W$1+J2159)^($A2159-$A2158)*(2-I2159/I2158)</f>
        <v>20.783924055411806</v>
      </c>
      <c r="Y2159">
        <v>20.8</v>
      </c>
      <c r="Z2159">
        <f>Z2158*$E2159/$E2158*(1-(Z$1+Z$5+IF(AND(WEEKDAY(A2159)&lt;&gt;1,WEEKDAY(A2159)&lt;&gt;7),IF(A2159&lt;AA$2,AA$1,AA$3),0)))^($A2159-$A2158)</f>
        <v>7699.3521408201477</v>
      </c>
      <c r="AA2159" t="e">
        <f>VLOOKUP(A2159,'VIXY-IV'!A$1:E$2000,4,0)</f>
        <v>#N/A</v>
      </c>
      <c r="AB2159">
        <f>ROW()</f>
        <v>2159</v>
      </c>
      <c r="AC2159">
        <f>B2159/C2159</f>
        <v>0.89851075565361282</v>
      </c>
      <c r="AD2159">
        <f>AD2158*(1-(AD$1+AD$5))^($A2159-$A2158)*(1+2*(E2159/E2158-1))</f>
        <v>623181.12605553167</v>
      </c>
      <c r="AE2159" t="e">
        <f>VLOOKUP(A2159,'UVXY-IV'!A$43:E$2041,4,0)</f>
        <v>#N/A</v>
      </c>
      <c r="AF2159">
        <v>1206</v>
      </c>
      <c r="AG2159">
        <f t="shared" si="162"/>
        <v>16.682315229444313</v>
      </c>
      <c r="AI2159">
        <v>16.707000000000001</v>
      </c>
      <c r="AJ2159">
        <f>AJ2158*(1-AJ$1+J2158)^($A2159-$A2158)*(2-E2159/E2158)</f>
        <v>16.848587135652259</v>
      </c>
    </row>
    <row r="2160" spans="1:36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 s="75" t="e">
        <f>IF(A2160=#REF!,100,VLOOKUP(A2160,#REF!,10,0))</f>
        <v>#REF!</v>
      </c>
      <c r="G2160" s="71">
        <f t="shared" si="158"/>
        <v>204.20017908354509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 s="2">
        <f t="shared" si="160"/>
        <v>8940.2334130465224</v>
      </c>
      <c r="L2160">
        <f>VLOOKUP(A2160,'VXX-IV'!A$1:C$4500,3,0)</f>
        <v>2235.08</v>
      </c>
      <c r="M2160">
        <f>M2159*(1-M$1+J2160)^($A2160-$A2159)*(1+2*(E2160/E2159-1))</f>
        <v>31845575.052175689</v>
      </c>
      <c r="O2160">
        <f>O2159*(1-(O$1+O$5))^($A2160-$A2159)*(1+1.5*(E2160/E2159-1))</f>
        <v>815366.17647588381</v>
      </c>
      <c r="Q2160">
        <f>Q2159*(1-IF($A2160&lt;=Q2155,Q$1,Q$1+IF(AND(WEEKDAY($A2160)&lt;&gt;1,WEEKDAY($A2160)&lt;&gt;7),R$1,0)))^($A2160-$A2159)*(1-0.5*(E2160/E2159-1))</f>
        <v>24.823060993556574</v>
      </c>
      <c r="S2160" s="2">
        <f t="shared" si="159"/>
        <v>128.78690972964134</v>
      </c>
      <c r="T2160">
        <f>VLOOKUP(A2160,'VXZ-IV'!A$1:C$4500,3,0)</f>
        <v>128.72</v>
      </c>
      <c r="U2160" s="61">
        <f t="shared" si="161"/>
        <v>157.90202902425219</v>
      </c>
      <c r="V2160" s="63">
        <f>VLOOKUP(A2160,'VIXM-IV'!A$1:D$4500,4,0)</f>
        <v>157.98079999999999</v>
      </c>
      <c r="W2160">
        <f>W2159*(1-W$1+J2160)^($A2160-$A2159)*(2-I2160/I2159)</f>
        <v>21.166599340979364</v>
      </c>
      <c r="Y2160">
        <v>21.19</v>
      </c>
      <c r="Z2160">
        <f>Z2159*$E2160/$E2159*(1-(Z$1+Z$5+IF(AND(WEEKDAY(A2160)&lt;&gt;1,WEEKDAY(A2160)&lt;&gt;7),IF(A2160&lt;AA$2,AA$1,AA$3),0)))^($A2160-$A2159)</f>
        <v>7444.9442763254119</v>
      </c>
      <c r="AA2160" t="e">
        <f>VLOOKUP(A2160,'VIXY-IV'!A$1:E$2000,4,0)</f>
        <v>#N/A</v>
      </c>
      <c r="AB2160">
        <f>ROW()</f>
        <v>2160</v>
      </c>
      <c r="AC2160">
        <f>B2160/C2160</f>
        <v>0.88730791121229369</v>
      </c>
      <c r="AD2160">
        <f>AD2159*(1-(AD$1+AD$5))^($A2160-$A2159)*(1+2*(E2160/E2159-1))</f>
        <v>582012.93095201731</v>
      </c>
      <c r="AE2160" t="e">
        <f>VLOOKUP(A2160,'UVXY-IV'!A$43:E$2041,4,0)</f>
        <v>#N/A</v>
      </c>
      <c r="AF2160">
        <v>1175.2</v>
      </c>
      <c r="AG2160">
        <f t="shared" si="162"/>
        <v>17.232278315254216</v>
      </c>
      <c r="AI2160">
        <v>17.258375000000001</v>
      </c>
      <c r="AJ2160">
        <f>AJ2159*(1-AJ$1+J2159)^($A2160-$A2159)*(2-E2160/E2159)</f>
        <v>17.404246928194201</v>
      </c>
    </row>
    <row r="2161" spans="1:36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 s="75" t="e">
        <f>IF(A2161=#REF!,100,VLOOKUP(A2161,#REF!,10,0))</f>
        <v>#REF!</v>
      </c>
      <c r="G2161" s="71">
        <f t="shared" si="158"/>
        <v>198.90306266973082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 s="2">
        <f t="shared" si="160"/>
        <v>9171.9368800018619</v>
      </c>
      <c r="L2161">
        <f>VLOOKUP(A2161,'VXX-IV'!A$1:C$4500,3,0)</f>
        <v>2293.0100000000002</v>
      </c>
      <c r="M2161">
        <f>M2160*(1-M$1+J2161)^($A2161-$A2160)*(1+2*(E2161/E2160-1))</f>
        <v>33496353.344441749</v>
      </c>
      <c r="O2161">
        <f>O2160*(1-(O$1+O$5))^($A2161-$A2160)*(1+1.5*(E2161/E2160-1))</f>
        <v>847084.93247701414</v>
      </c>
      <c r="Q2161">
        <f>Q2160*(1-IF($A2161&lt;=Q2156,Q$1,Q$1+IF(AND(WEEKDAY($A2161)&lt;&gt;1,WEEKDAY($A2161)&lt;&gt;7),R$1,0)))^($A2161-$A2160)*(1-0.5*(E2161/E2160-1))</f>
        <v>24.500458238674899</v>
      </c>
      <c r="S2161" s="2">
        <f t="shared" si="159"/>
        <v>127.46995959544739</v>
      </c>
      <c r="T2161">
        <f>VLOOKUP(A2161,'VXZ-IV'!A$1:C$4500,3,0)</f>
        <v>127.44</v>
      </c>
      <c r="U2161" s="61">
        <f t="shared" si="161"/>
        <v>156.28752456578917</v>
      </c>
      <c r="V2161" s="63">
        <f>VLOOKUP(A2161,'VIXM-IV'!A$1:D$4500,4,0)</f>
        <v>156.3648</v>
      </c>
      <c r="W2161">
        <f>W2160*(1-W$1+J2161)^($A2161-$A2160)*(2-I2161/I2160)</f>
        <v>21.381860778063629</v>
      </c>
      <c r="Y2161">
        <v>21.47</v>
      </c>
      <c r="Z2161">
        <f>Z2160*$E2161/$E2160*(1-(Z$1+Z$5+IF(AND(WEEKDAY(A2161)&lt;&gt;1,WEEKDAY(A2161)&lt;&gt;7),IF(A2161&lt;AA$2,AA$1,AA$3),0)))^($A2161-$A2160)</f>
        <v>7637.8523763310659</v>
      </c>
      <c r="AA2161" t="e">
        <f>VLOOKUP(A2161,'VIXY-IV'!A$1:E$2000,4,0)</f>
        <v>#N/A</v>
      </c>
      <c r="AB2161">
        <f>ROW()</f>
        <v>2161</v>
      </c>
      <c r="AC2161">
        <f>B2161/C2161</f>
        <v>0.90980834272829769</v>
      </c>
      <c r="AD2161">
        <f>AD2160*(1-(AD$1+AD$5))^($A2161-$A2160)*(1+2*(E2161/E2160-1))</f>
        <v>612188.06476326555</v>
      </c>
      <c r="AE2161" t="e">
        <f>VLOOKUP(A2161,'UVXY-IV'!A$43:E$2041,4,0)</f>
        <v>#N/A</v>
      </c>
      <c r="AF2161">
        <v>1191.5999999999999</v>
      </c>
      <c r="AG2161">
        <f t="shared" si="162"/>
        <v>16.784477416287114</v>
      </c>
      <c r="AI2161">
        <v>16.812774999999998</v>
      </c>
      <c r="AJ2161">
        <f>AJ2160*(1-AJ$1+J2160)^($A2161-$A2160)*(2-E2161/E2160)</f>
        <v>16.952186881579163</v>
      </c>
    </row>
    <row r="2162" spans="1:36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 s="75" t="e">
        <f>IF(A2162=#REF!,100,VLOOKUP(A2162,#REF!,10,0))</f>
        <v>#REF!</v>
      </c>
      <c r="G2162" s="71">
        <f t="shared" si="158"/>
        <v>208.47825687991659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 s="2">
        <f t="shared" si="160"/>
        <v>8729.8568352976727</v>
      </c>
      <c r="L2162">
        <f>VLOOKUP(A2162,'VXX-IV'!A$1:C$4500,3,0)</f>
        <v>2182.48</v>
      </c>
      <c r="M2162">
        <f>M2161*(1-M$1+J2162)^($A2162-$A2161)*(1+2*(E2162/E2161-1))</f>
        <v>30267496.582308732</v>
      </c>
      <c r="O2162">
        <f>O2161*(1-(O$1+O$5))^($A2162-$A2161)*(1+1.5*(E2162/E2161-1))</f>
        <v>785894.31621082907</v>
      </c>
      <c r="Q2162">
        <f>Q2161*(1-IF($A2162&lt;=Q2157,Q$1,Q$1+IF(AND(WEEKDAY($A2162)&lt;&gt;1,WEEKDAY($A2162)&lt;&gt;7),R$1,0)))^($A2162-$A2161)*(1-0.5*(E2162/E2161-1))</f>
        <v>25.088225270510524</v>
      </c>
      <c r="S2162" s="2">
        <f t="shared" si="159"/>
        <v>126.33501161875095</v>
      </c>
      <c r="T2162">
        <f>VLOOKUP(A2162,'VXZ-IV'!A$1:C$4500,3,0)</f>
        <v>126.28</v>
      </c>
      <c r="U2162" s="61">
        <f t="shared" si="161"/>
        <v>154.89650432078864</v>
      </c>
      <c r="V2162" s="63">
        <f>VLOOKUP(A2162,'VIXM-IV'!A$1:D$4500,4,0)</f>
        <v>154.97399999999999</v>
      </c>
      <c r="W2162">
        <f>W2161*(1-W$1+J2162)^($A2162-$A2161)*(2-I2162/I2161)</f>
        <v>21.568667632119531</v>
      </c>
      <c r="Y2162">
        <v>21.85</v>
      </c>
      <c r="Z2162">
        <f>Z2161*$E2162/$E2161*(1-(Z$1+Z$5+IF(AND(WEEKDAY(A2162)&lt;&gt;1,WEEKDAY(A2162)&lt;&gt;7),IF(A2162&lt;AA$2,AA$1,AA$3),0)))^($A2162-$A2161)</f>
        <v>7269.5387259938307</v>
      </c>
      <c r="AA2162" t="e">
        <f>VLOOKUP(A2162,'VIXY-IV'!A$1:E$2000,4,0)</f>
        <v>#N/A</v>
      </c>
      <c r="AB2162">
        <f>ROW()</f>
        <v>2162</v>
      </c>
      <c r="AC2162">
        <f>B2162/C2162</f>
        <v>0.8924605493863238</v>
      </c>
      <c r="AD2162">
        <f>AD2161*(1-(AD$1+AD$5))^($A2162-$A2161)*(1+2*(E2162/E2161-1))</f>
        <v>553190.66405574244</v>
      </c>
      <c r="AE2162" t="e">
        <f>VLOOKUP(A2162,'UVXY-IV'!A$43:E$2041,4,0)</f>
        <v>#N/A</v>
      </c>
      <c r="AF2162">
        <v>1111.5999999999999</v>
      </c>
      <c r="AG2162">
        <f t="shared" si="162"/>
        <v>17.590024211192397</v>
      </c>
      <c r="AI2162">
        <v>17.619399999999999</v>
      </c>
      <c r="AJ2162">
        <f>AJ2161*(1-AJ$1+J2161)^($A2162-$A2161)*(2-E2162/E2161)</f>
        <v>17.766441826901815</v>
      </c>
    </row>
    <row r="2163" spans="1:36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 s="75" t="e">
        <f>IF(A2163=#REF!,100,VLOOKUP(A2163,#REF!,10,0))</f>
        <v>#REF!</v>
      </c>
      <c r="G2163" s="71">
        <f t="shared" si="158"/>
        <v>213.23922818314625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 s="2">
        <f t="shared" si="160"/>
        <v>8530.3123968604013</v>
      </c>
      <c r="L2163">
        <f>VLOOKUP(A2163,'VXX-IV'!A$1:C$4500,3,0)</f>
        <v>2132.6</v>
      </c>
      <c r="M2163">
        <f>M2162*(1-M$1+J2163)^($A2163-$A2162)*(1+2*(E2163/E2162-1))</f>
        <v>28883854.997531291</v>
      </c>
      <c r="O2163">
        <f>O2162*(1-(O$1+O$5))^($A2163-$A2162)*(1+1.5*(E2163/E2162-1))</f>
        <v>758966.09941277106</v>
      </c>
      <c r="Q2163">
        <f>Q2162*(1-IF($A2163&lt;=Q2158,Q$1,Q$1+IF(AND(WEEKDAY($A2163)&lt;&gt;1,WEEKDAY($A2163)&lt;&gt;7),R$1,0)))^($A2163-$A2162)*(1-0.5*(E2163/E2162-1))</f>
        <v>25.374031926690154</v>
      </c>
      <c r="S2163" s="2">
        <f t="shared" si="159"/>
        <v>124.27822580771611</v>
      </c>
      <c r="T2163">
        <f>VLOOKUP(A2163,'VXZ-IV'!A$1:C$4500,3,0)</f>
        <v>124.24</v>
      </c>
      <c r="U2163" s="61">
        <f t="shared" si="161"/>
        <v>152.37489268288019</v>
      </c>
      <c r="V2163" s="63">
        <f>VLOOKUP(A2163,'VIXM-IV'!A$1:D$4500,4,0)</f>
        <v>152.452</v>
      </c>
      <c r="W2163">
        <f>W2162*(1-W$1+J2163)^($A2163-$A2162)*(2-I2163/I2162)</f>
        <v>21.918619991234955</v>
      </c>
      <c r="Y2163">
        <v>21.9</v>
      </c>
      <c r="Z2163">
        <f>Z2162*$E2163/$E2162*(1-(Z$1+Z$5+IF(AND(WEEKDAY(A2163)&lt;&gt;1,WEEKDAY(A2163)&lt;&gt;7),IF(A2163&lt;AA$2,AA$1,AA$3),0)))^($A2163-$A2162)</f>
        <v>7103.3215487365187</v>
      </c>
      <c r="AA2163" t="e">
        <f>VLOOKUP(A2163,'VIXY-IV'!A$1:E$2000,4,0)</f>
        <v>#N/A</v>
      </c>
      <c r="AB2163">
        <f>ROW()</f>
        <v>2163</v>
      </c>
      <c r="AC2163">
        <f>B2163/C2163</f>
        <v>0.8968768414849736</v>
      </c>
      <c r="AD2163">
        <f>AD2162*(1-(AD$1+AD$5))^($A2163-$A2162)*(1+2*(E2163/E2162-1))</f>
        <v>527906.69089793728</v>
      </c>
      <c r="AE2163" t="e">
        <f>VLOOKUP(A2163,'UVXY-IV'!A$43:E$2041,4,0)</f>
        <v>#N/A</v>
      </c>
      <c r="AF2163">
        <v>1059.5999999999999</v>
      </c>
      <c r="AG2163">
        <f t="shared" si="162"/>
        <v>17.990885687465088</v>
      </c>
      <c r="AI2163">
        <v>18.015650000000001</v>
      </c>
      <c r="AJ2163">
        <f>AJ2162*(1-AJ$1+J2162)^($A2163-$A2162)*(2-E2163/E2162)</f>
        <v>18.171553496002105</v>
      </c>
    </row>
    <row r="2164" spans="1:36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 s="75" t="e">
        <f>IF(A2164=#REF!,100,VLOOKUP(A2164,#REF!,10,0))</f>
        <v>#REF!</v>
      </c>
      <c r="G2164" s="71">
        <f t="shared" si="158"/>
        <v>217.05849851789753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 s="2">
        <f t="shared" si="160"/>
        <v>8377.3402852751842</v>
      </c>
      <c r="L2164">
        <f>VLOOKUP(A2164,'VXX-IV'!A$1:C$4500,3,0)</f>
        <v>2094.36</v>
      </c>
      <c r="M2164">
        <f>M2163*(1-M$1+J2164)^($A2164-$A2163)*(1+2*(E2164/E2163-1))</f>
        <v>27848019.286393519</v>
      </c>
      <c r="O2164">
        <f>O2163*(1-(O$1+O$5))^($A2164-$A2163)*(1+1.5*(E2164/E2163-1))</f>
        <v>738568.56135356496</v>
      </c>
      <c r="Q2164">
        <f>Q2163*(1-IF($A2164&lt;=Q2159,Q$1,Q$1+IF(AND(WEEKDAY($A2164)&lt;&gt;1,WEEKDAY($A2164)&lt;&gt;7),R$1,0)))^($A2164-$A2163)*(1-0.5*(E2164/E2163-1))</f>
        <v>25.600599315358171</v>
      </c>
      <c r="S2164" s="2">
        <f t="shared" si="159"/>
        <v>122.82601362733264</v>
      </c>
      <c r="T2164">
        <f>VLOOKUP(A2164,'VXZ-IV'!A$1:C$4500,3,0)</f>
        <v>122.76</v>
      </c>
      <c r="U2164" s="61">
        <f t="shared" si="161"/>
        <v>150.59453121607237</v>
      </c>
      <c r="V2164" s="63">
        <f>VLOOKUP(A2164,'VIXM-IV'!A$1:D$4500,4,0)</f>
        <v>150.6704</v>
      </c>
      <c r="W2164">
        <f>W2163*(1-W$1+J2164)^($A2164-$A2163)*(2-I2164/I2163)</f>
        <v>22.173528652746935</v>
      </c>
      <c r="Y2164">
        <v>22.15</v>
      </c>
      <c r="Z2164">
        <f>Z2163*$E2164/$E2163*(1-(Z$1+Z$5+IF(AND(WEEKDAY(A2164)&lt;&gt;1,WEEKDAY(A2164)&lt;&gt;7),IF(A2164&lt;AA$2,AA$1,AA$3),0)))^($A2164-$A2163)</f>
        <v>6975.8951890541412</v>
      </c>
      <c r="AA2164" t="e">
        <f>VLOOKUP(A2164,'VIXY-IV'!A$1:E$2000,4,0)</f>
        <v>#N/A</v>
      </c>
      <c r="AB2164">
        <f>ROW()</f>
        <v>2164</v>
      </c>
      <c r="AC2164">
        <f>B2164/C2164</f>
        <v>0.90728476821192061</v>
      </c>
      <c r="AD2164">
        <f>AD2163*(1-(AD$1+AD$5))^($A2164-$A2163)*(1+2*(E2164/E2163-1))</f>
        <v>508979.14954585436</v>
      </c>
      <c r="AE2164" t="e">
        <f>VLOOKUP(A2164,'UVXY-IV'!A$43:E$2041,4,0)</f>
        <v>#N/A</v>
      </c>
      <c r="AF2164">
        <v>1032</v>
      </c>
      <c r="AG2164">
        <f t="shared" si="162"/>
        <v>18.312262651720133</v>
      </c>
      <c r="AI2164">
        <v>18.332899999999999</v>
      </c>
      <c r="AJ2164">
        <f>AJ2163*(1-AJ$1+J2163)^($A2164-$A2163)*(2-E2164/E2163)</f>
        <v>18.496391682590492</v>
      </c>
    </row>
    <row r="2165" spans="1:36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 s="75" t="e">
        <f>IF(A2165=#REF!,100,VLOOKUP(A2165,#REF!,10,0))</f>
        <v>#REF!</v>
      </c>
      <c r="G2165" s="71">
        <f t="shared" si="158"/>
        <v>213.84689070822907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 s="2">
        <f t="shared" si="160"/>
        <v>8501.1093358551097</v>
      </c>
      <c r="L2165">
        <f>VLOOKUP(A2165,'VXX-IV'!A$1:C$4500,3,0)</f>
        <v>2125.29</v>
      </c>
      <c r="M2165">
        <f>M2164*(1-M$1+J2165)^($A2165-$A2164)*(1+2*(E2165/E2164-1))</f>
        <v>28670891.992675327</v>
      </c>
      <c r="O2165">
        <f>O2164*(1-(O$1+O$5))^($A2165-$A2164)*(1+1.5*(E2165/E2164-1))</f>
        <v>754953.1650528633</v>
      </c>
      <c r="Q2165">
        <f>Q2164*(1-IF($A2165&lt;=Q2160,Q$1,Q$1+IF(AND(WEEKDAY($A2165)&lt;&gt;1,WEEKDAY($A2165)&lt;&gt;7),R$1,0)))^($A2165-$A2164)*(1-0.5*(E2165/E2164-1))</f>
        <v>25.410544088704036</v>
      </c>
      <c r="S2165" s="2">
        <f t="shared" si="159"/>
        <v>123.49862142221693</v>
      </c>
      <c r="T2165">
        <f>VLOOKUP(A2165,'VXZ-IV'!A$1:C$4500,3,0)</f>
        <v>123.44</v>
      </c>
      <c r="U2165" s="61">
        <f t="shared" si="161"/>
        <v>151.4193681921785</v>
      </c>
      <c r="V2165" s="63">
        <f>VLOOKUP(A2165,'VIXM-IV'!A$1:D$4500,4,0)</f>
        <v>151.494</v>
      </c>
      <c r="W2165">
        <f>W2164*(1-W$1+J2165)^($A2165-$A2164)*(2-I2165/I2164)</f>
        <v>22.05088020026426</v>
      </c>
      <c r="Y2165">
        <v>22.11</v>
      </c>
      <c r="Z2165">
        <f>Z2164*$E2165/$E2164*(1-(Z$1+Z$5+IF(AND(WEEKDAY(A2165)&lt;&gt;1,WEEKDAY(A2165)&lt;&gt;7),IF(A2165&lt;AA$2,AA$1,AA$3),0)))^($A2165-$A2164)</f>
        <v>7078.9072185354362</v>
      </c>
      <c r="AA2165" t="e">
        <f>VLOOKUP(A2165,'VIXY-IV'!A$1:E$2000,4,0)</f>
        <v>#N/A</v>
      </c>
      <c r="AB2165">
        <f>ROW()</f>
        <v>2165</v>
      </c>
      <c r="AC2165">
        <f>B2165/C2165</f>
        <v>0.90651387213510259</v>
      </c>
      <c r="AD2165">
        <f>AD2164*(1-(AD$1+AD$5))^($A2165-$A2164)*(1+2*(E2165/E2164-1))</f>
        <v>524023.24922193162</v>
      </c>
      <c r="AE2165" t="e">
        <f>VLOOKUP(A2165,'UVXY-IV'!A$43:E$2041,4,0)</f>
        <v>#N/A</v>
      </c>
      <c r="AF2165">
        <v>1025.2</v>
      </c>
      <c r="AG2165">
        <f t="shared" si="162"/>
        <v>18.040473267105341</v>
      </c>
      <c r="AI2165">
        <v>18.059449999999998</v>
      </c>
      <c r="AJ2165">
        <f>AJ2164*(1-AJ$1+J2164)^($A2165-$A2164)*(2-E2165/E2164)</f>
        <v>18.222099893892217</v>
      </c>
    </row>
    <row r="2166" spans="1:36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 s="75" t="e">
        <f>IF(A2166=#REF!,100,VLOOKUP(A2166,#REF!,10,0))</f>
        <v>#REF!</v>
      </c>
      <c r="G2166" s="71">
        <f t="shared" si="158"/>
        <v>202.4225623758972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 s="2">
        <f t="shared" si="160"/>
        <v>8955.0703515844034</v>
      </c>
      <c r="L2166">
        <f>VLOOKUP(A2166,'VXX-IV'!A$1:C$4500,3,0)</f>
        <v>2238.79</v>
      </c>
      <c r="M2166">
        <f>M2165*(1-M$1+J2166)^($A2166-$A2165)*(1+2*(E2166/E2165-1))</f>
        <v>31732920.752076231</v>
      </c>
      <c r="O2166">
        <f>O2165*(1-(O$1+O$5))^($A2166-$A2165)*(1+1.5*(E2166/E2165-1))</f>
        <v>815443.06534614658</v>
      </c>
      <c r="Q2166">
        <f>Q2165*(1-IF($A2166&lt;=Q2161,Q$1,Q$1+IF(AND(WEEKDAY($A2166)&lt;&gt;1,WEEKDAY($A2166)&lt;&gt;7),R$1,0)))^($A2166-$A2165)*(1-0.5*(E2166/E2165-1))</f>
        <v>24.731147474439652</v>
      </c>
      <c r="S2166" s="2">
        <f t="shared" si="159"/>
        <v>126.55411281118622</v>
      </c>
      <c r="T2166">
        <f>VLOOKUP(A2166,'VXZ-IV'!A$1:C$4500,3,0)</f>
        <v>126.52</v>
      </c>
      <c r="U2166" s="61">
        <f t="shared" si="161"/>
        <v>155.16581953783208</v>
      </c>
      <c r="V2166" s="63">
        <f>VLOOKUP(A2166,'VIXM-IV'!A$1:D$4500,4,0)</f>
        <v>155.24160000000001</v>
      </c>
      <c r="W2166">
        <f>W2165*(1-W$1+J2166)^($A2166-$A2165)*(2-I2166/I2165)</f>
        <v>21.504104031344696</v>
      </c>
      <c r="Y2166">
        <v>21.44</v>
      </c>
      <c r="Z2166">
        <f>Z2165*$E2166/$E2165*(1-(Z$1+Z$5+IF(AND(WEEKDAY(A2166)&lt;&gt;1,WEEKDAY(A2166)&lt;&gt;7),IF(A2166&lt;AA$2,AA$1,AA$3),0)))^($A2166-$A2165)</f>
        <v>7456.8686929610521</v>
      </c>
      <c r="AA2166" t="e">
        <f>VLOOKUP(A2166,'VIXY-IV'!A$1:E$2000,4,0)</f>
        <v>#N/A</v>
      </c>
      <c r="AB2166">
        <f>ROW()</f>
        <v>2166</v>
      </c>
      <c r="AC2166">
        <f>B2166/C2166</f>
        <v>0.94150110375275931</v>
      </c>
      <c r="AD2166">
        <f>AD2165*(1-(AD$1+AD$5))^($A2166-$A2165)*(1+2*(E2166/E2165-1))</f>
        <v>579993.42251395679</v>
      </c>
      <c r="AE2166" t="e">
        <f>VLOOKUP(A2166,'UVXY-IV'!A$43:E$2041,4,0)</f>
        <v>#N/A</v>
      </c>
      <c r="AF2166">
        <v>1158.4000000000001</v>
      </c>
      <c r="AG2166">
        <f t="shared" si="162"/>
        <v>17.075902901027863</v>
      </c>
      <c r="AI2166">
        <v>17.090350000000001</v>
      </c>
      <c r="AJ2166">
        <f>AJ2165*(1-AJ$1+J2165)^($A2166-$A2165)*(2-E2166/E2165)</f>
        <v>17.24803660239078</v>
      </c>
    </row>
    <row r="2167" spans="1:36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 s="75" t="e">
        <f>IF(A2167=#REF!,100,VLOOKUP(A2167,#REF!,10,0))</f>
        <v>#REF!</v>
      </c>
      <c r="G2167" s="71">
        <f t="shared" si="158"/>
        <v>205.48744361991643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 s="2">
        <f t="shared" si="160"/>
        <v>8818.9204798940063</v>
      </c>
      <c r="L2167">
        <f>VLOOKUP(A2167,'VXX-IV'!A$1:C$4500,3,0)</f>
        <v>2204.75</v>
      </c>
      <c r="M2167">
        <f>M2166*(1-M$1+J2167)^($A2167-$A2166)*(1+2*(E2167/E2166-1))</f>
        <v>30768067.506398588</v>
      </c>
      <c r="O2167">
        <f>O2166*(1-(O$1+O$5))^($A2167-$A2166)*(1+1.5*(E2167/E2166-1))</f>
        <v>796900.19778681907</v>
      </c>
      <c r="Q2167">
        <f>Q2166*(1-IF($A2167&lt;=Q2162,Q$1,Q$1+IF(AND(WEEKDAY($A2167)&lt;&gt;1,WEEKDAY($A2167)&lt;&gt;7),R$1,0)))^($A2167-$A2166)*(1-0.5*(E2167/E2166-1))</f>
        <v>24.916429070683296</v>
      </c>
      <c r="S2167" s="2">
        <f t="shared" si="159"/>
        <v>125.11569739067278</v>
      </c>
      <c r="T2167">
        <f>VLOOKUP(A2167,'VXZ-IV'!A$1:C$4500,3,0)</f>
        <v>125.08</v>
      </c>
      <c r="U2167" s="61">
        <f t="shared" si="161"/>
        <v>153.40270749681855</v>
      </c>
      <c r="V2167" s="63">
        <f>VLOOKUP(A2167,'VIXM-IV'!A$1:D$4500,4,0)</f>
        <v>153.4744</v>
      </c>
      <c r="W2167">
        <f>W2166*(1-W$1+J2167)^($A2167-$A2166)*(2-I2167/I2166)</f>
        <v>21.74492908809329</v>
      </c>
      <c r="Y2167">
        <v>21.74</v>
      </c>
      <c r="Z2167">
        <f>Z2166*$E2167/$E2166*(1-(Z$1+Z$5+IF(AND(WEEKDAY(A2167)&lt;&gt;1,WEEKDAY(A2167)&lt;&gt;7),IF(A2167&lt;AA$2,AA$1,AA$3),0)))^($A2167-$A2166)</f>
        <v>7343.3304229390542</v>
      </c>
      <c r="AA2167" t="e">
        <f>VLOOKUP(A2167,'VIXY-IV'!A$1:E$2000,4,0)</f>
        <v>#N/A</v>
      </c>
      <c r="AB2167">
        <f>ROW()</f>
        <v>2167</v>
      </c>
      <c r="AC2167">
        <f>B2167/C2167</f>
        <v>0.93005036373810857</v>
      </c>
      <c r="AD2167">
        <f>AD2166*(1-(AD$1+AD$5))^($A2167-$A2166)*(1+2*(E2167/E2166-1))</f>
        <v>562373.19721043902</v>
      </c>
      <c r="AE2167" t="e">
        <f>VLOOKUP(A2167,'UVXY-IV'!A$43:E$2041,4,0)</f>
        <v>#N/A</v>
      </c>
      <c r="AF2167">
        <v>1129.5999999999999</v>
      </c>
      <c r="AG2167">
        <f t="shared" si="162"/>
        <v>17.332027289442756</v>
      </c>
      <c r="AI2167">
        <v>17.347899999999999</v>
      </c>
      <c r="AJ2167">
        <f>AJ2166*(1-AJ$1+J2166)^($A2167-$A2166)*(2-E2167/E2166)</f>
        <v>17.507407012633788</v>
      </c>
    </row>
    <row r="2168" spans="1:36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 s="75" t="e">
        <f>IF(A2168=#REF!,100,VLOOKUP(A2168,#REF!,10,0))</f>
        <v>#REF!</v>
      </c>
      <c r="G2168" s="71">
        <f t="shared" si="158"/>
        <v>184.6585448587727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 s="2">
        <f t="shared" si="160"/>
        <v>9712.6113922594832</v>
      </c>
      <c r="L2168">
        <f>VLOOKUP(A2168,'VXX-IV'!A$1:C$4500,3,0)</f>
        <v>2428.1799999999998</v>
      </c>
      <c r="M2168">
        <f>M2167*(1-M$1+J2168)^($A2168-$A2167)*(1+2*(E2168/E2167-1))</f>
        <v>37004007.175104931</v>
      </c>
      <c r="O2168">
        <f>O2167*(1-(O$1+O$5))^($A2168-$A2167)*(1+1.5*(E2168/E2167-1))</f>
        <v>918056.12291132123</v>
      </c>
      <c r="Q2168">
        <f>Q2167*(1-IF($A2168&lt;=Q2163,Q$1,Q$1+IF(AND(WEEKDAY($A2168)&lt;&gt;1,WEEKDAY($A2168)&lt;&gt;7),R$1,0)))^($A2168-$A2167)*(1-0.5*(E2168/E2167-1))</f>
        <v>23.653006880617593</v>
      </c>
      <c r="S2168" s="2">
        <f t="shared" si="159"/>
        <v>128.03017553494362</v>
      </c>
      <c r="T2168">
        <f>VLOOKUP(A2168,'VXZ-IV'!A$1:C$4500,3,0)</f>
        <v>128</v>
      </c>
      <c r="U2168" s="61">
        <f t="shared" si="161"/>
        <v>156.97628276835508</v>
      </c>
      <c r="V2168" s="63">
        <f>VLOOKUP(A2168,'VIXM-IV'!A$1:D$4500,4,0)</f>
        <v>157.05000000000001</v>
      </c>
      <c r="W2168">
        <f>W2167*(1-W$1+J2168)^($A2168-$A2167)*(2-I2168/I2167)</f>
        <v>21.237189277418754</v>
      </c>
      <c r="Y2168">
        <v>21.24</v>
      </c>
      <c r="Z2168">
        <f>Z2167*$E2168/$E2167*(1-(Z$1+Z$5+IF(AND(WEEKDAY(A2168)&lt;&gt;1,WEEKDAY(A2168)&lt;&gt;7),IF(A2168&lt;AA$2,AA$1,AA$3),0)))^($A2168-$A2167)</f>
        <v>8087.4424461462977</v>
      </c>
      <c r="AA2168" t="e">
        <f>VLOOKUP(A2168,'VIXY-IV'!A$1:E$2000,4,0)</f>
        <v>#N/A</v>
      </c>
      <c r="AB2168">
        <f>ROW()</f>
        <v>2168</v>
      </c>
      <c r="AC2168">
        <f>B2168/C2168</f>
        <v>0.96812339331619535</v>
      </c>
      <c r="AD2168">
        <f>AD2167*(1-(AD$1+AD$5))^($A2168-$A2167)*(1+2*(E2168/E2167-1))</f>
        <v>676358.48345600232</v>
      </c>
      <c r="AE2168" t="e">
        <f>VLOOKUP(A2168,'UVXY-IV'!A$43:E$2041,4,0)</f>
        <v>#N/A</v>
      </c>
      <c r="AF2168">
        <v>1306</v>
      </c>
      <c r="AG2168">
        <f t="shared" si="162"/>
        <v>15.574469260194324</v>
      </c>
      <c r="AI2168">
        <v>15.589225000000001</v>
      </c>
      <c r="AJ2168">
        <f>AJ2167*(1-AJ$1+J2167)^($A2168-$A2167)*(2-E2168/E2167)</f>
        <v>15.732259134323789</v>
      </c>
    </row>
    <row r="2169" spans="1:36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 s="75" t="e">
        <f>IF(A2169=#REF!,100,VLOOKUP(A2169,#REF!,10,0))</f>
        <v>#REF!</v>
      </c>
      <c r="G2169" s="71">
        <f t="shared" si="158"/>
        <v>188.68965552322328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 s="2">
        <f t="shared" si="160"/>
        <v>9500.3806277603562</v>
      </c>
      <c r="L2169">
        <f>VLOOKUP(A2169,'VXX-IV'!A$1:C$4500,3,0)</f>
        <v>2375.12</v>
      </c>
      <c r="M2169">
        <f>M2168*(1-M$1+J2169)^($A2169-$A2168)*(1+2*(E2169/E2168-1))</f>
        <v>35386904.922125429</v>
      </c>
      <c r="O2169">
        <f>O2168*(1-(O$1+O$5))^($A2169-$A2168)*(1+1.5*(E2169/E2168-1))</f>
        <v>887985.7510490336</v>
      </c>
      <c r="Q2169">
        <f>Q2168*(1-IF($A2169&lt;=Q2164,Q$1,Q$1+IF(AND(WEEKDAY($A2169)&lt;&gt;1,WEEKDAY($A2169)&lt;&gt;7),R$1,0)))^($A2169-$A2168)*(1-0.5*(E2169/E2168-1))</f>
        <v>23.910558041922446</v>
      </c>
      <c r="S2169" s="2">
        <f t="shared" si="159"/>
        <v>126.51331501638633</v>
      </c>
      <c r="T2169">
        <f>VLOOKUP(A2169,'VXZ-IV'!A$1:C$4500,3,0)</f>
        <v>126.48</v>
      </c>
      <c r="U2169" s="61">
        <f t="shared" si="161"/>
        <v>155.1166480359839</v>
      </c>
      <c r="V2169" s="63">
        <f>VLOOKUP(A2169,'VIXM-IV'!A$1:D$4500,4,0)</f>
        <v>155.18799999999999</v>
      </c>
      <c r="W2169">
        <f>W2168*(1-W$1+J2169)^($A2169-$A2168)*(2-I2169/I2168)</f>
        <v>21.487610994731757</v>
      </c>
      <c r="Y2169">
        <v>21.41</v>
      </c>
      <c r="Z2169">
        <f>Z2168*$E2169/$E2168*(1-(Z$1+Z$5+IF(AND(WEEKDAY(A2169)&lt;&gt;1,WEEKDAY(A2169)&lt;&gt;7),IF(A2169&lt;AA$2,AA$1,AA$3),0)))^($A2169-$A2168)</f>
        <v>7910.6653631601366</v>
      </c>
      <c r="AA2169" t="e">
        <f>VLOOKUP(A2169,'VIXY-IV'!A$1:E$2000,4,0)</f>
        <v>#N/A</v>
      </c>
      <c r="AB2169">
        <f>ROW()</f>
        <v>2169</v>
      </c>
      <c r="AC2169">
        <f>B2169/C2169</f>
        <v>0.95121951219512191</v>
      </c>
      <c r="AD2169">
        <f>AD2168*(1-(AD$1+AD$5))^($A2169-$A2168)*(1+2*(E2169/E2168-1))</f>
        <v>646806.76765826996</v>
      </c>
      <c r="AE2169" t="e">
        <f>VLOOKUP(A2169,'UVXY-IV'!A$43:E$2041,4,0)</f>
        <v>#N/A</v>
      </c>
      <c r="AF2169">
        <v>1318</v>
      </c>
      <c r="AG2169">
        <f t="shared" si="162"/>
        <v>15.913719936604576</v>
      </c>
      <c r="AI2169">
        <v>15.928625</v>
      </c>
      <c r="AJ2169">
        <f>AJ2168*(1-AJ$1+J2168)^($A2169-$A2168)*(2-E2169/E2168)</f>
        <v>16.075145677561043</v>
      </c>
    </row>
    <row r="2170" spans="1:36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 s="75" t="e">
        <f>IF(A2170=#REF!,100,VLOOKUP(A2170,#REF!,10,0))</f>
        <v>#REF!</v>
      </c>
      <c r="G2170" s="71">
        <f t="shared" si="158"/>
        <v>192.59702032865019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 s="2">
        <f t="shared" si="160"/>
        <v>9303.4460664245562</v>
      </c>
      <c r="L2170">
        <f>VLOOKUP(A2170,'VXX-IV'!A$1:C$4500,3,0)</f>
        <v>2325.89</v>
      </c>
      <c r="M2170">
        <f>M2169*(1-M$1+J2170)^($A2170-$A2169)*(1+2*(E2170/E2169-1))</f>
        <v>33919889.395490229</v>
      </c>
      <c r="O2170">
        <f>O2169*(1-(O$1+O$5))^($A2170-$A2169)*(1+1.5*(E2170/E2169-1))</f>
        <v>860395.03249183448</v>
      </c>
      <c r="Q2170">
        <f>Q2169*(1-IF($A2170&lt;=Q2165,Q$1,Q$1+IF(AND(WEEKDAY($A2170)&lt;&gt;1,WEEKDAY($A2170)&lt;&gt;7),R$1,0)))^($A2170-$A2169)*(1-0.5*(E2170/E2169-1))</f>
        <v>24.157497882718079</v>
      </c>
      <c r="S2170" s="2">
        <f t="shared" si="159"/>
        <v>125.72206717066116</v>
      </c>
      <c r="T2170">
        <f>VLOOKUP(A2170,'VXZ-IV'!A$1:C$4500,3,0)</f>
        <v>125.68</v>
      </c>
      <c r="U2170" s="61">
        <f t="shared" si="161"/>
        <v>154.14667628671108</v>
      </c>
      <c r="V2170" s="63">
        <f>VLOOKUP(A2170,'VIXM-IV'!A$1:D$4500,4,0)</f>
        <v>154.21719999999999</v>
      </c>
      <c r="W2170">
        <f>W2169*(1-W$1+J2170)^($A2170-$A2169)*(2-I2170/I2169)</f>
        <v>21.620800623866813</v>
      </c>
      <c r="Y2170">
        <v>21.74</v>
      </c>
      <c r="Z2170">
        <f>Z2169*$E2170/$E2169*(1-(Z$1+Z$5+IF(AND(WEEKDAY(A2170)&lt;&gt;1,WEEKDAY(A2170)&lt;&gt;7),IF(A2170&lt;AA$2,AA$1,AA$3),0)))^($A2170-$A2169)</f>
        <v>7746.6293130168569</v>
      </c>
      <c r="AA2170" t="e">
        <f>VLOOKUP(A2170,'VIXY-IV'!A$1:E$2000,4,0)</f>
        <v>#N/A</v>
      </c>
      <c r="AB2170">
        <f>ROW()</f>
        <v>2170</v>
      </c>
      <c r="AC2170">
        <f>B2170/C2170</f>
        <v>0.94819466248037687</v>
      </c>
      <c r="AD2170">
        <f>AD2169*(1-(AD$1+AD$5))^($A2170-$A2169)*(1+2*(E2170/E2169-1))</f>
        <v>619997.86588576355</v>
      </c>
      <c r="AE2170" t="e">
        <f>VLOOKUP(A2170,'UVXY-IV'!A$43:E$2041,4,0)</f>
        <v>#N/A</v>
      </c>
      <c r="AF2170">
        <v>1244</v>
      </c>
      <c r="AG2170">
        <f t="shared" si="162"/>
        <v>16.242502977903047</v>
      </c>
      <c r="AI2170">
        <v>16.256525</v>
      </c>
      <c r="AJ2170">
        <f>AJ2169*(1-AJ$1+J2169)^($A2170-$A2169)*(2-E2170/E2169)</f>
        <v>16.407466752280964</v>
      </c>
    </row>
    <row r="2171" spans="1:36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 s="75" t="e">
        <f>IF(A2171=#REF!,100,VLOOKUP(A2171,#REF!,10,0))</f>
        <v>#REF!</v>
      </c>
      <c r="G2171" s="71">
        <f t="shared" si="158"/>
        <v>192.9723418564921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 s="2">
        <f t="shared" si="160"/>
        <v>9285.1003217211673</v>
      </c>
      <c r="L2171">
        <f>VLOOKUP(A2171,'VXX-IV'!A$1:C$4500,3,0)</f>
        <v>2321.31</v>
      </c>
      <c r="M2171">
        <f>M2170*(1-M$1+J2171)^($A2171-$A2170)*(1+2*(E2171/E2170-1))</f>
        <v>33786253.779366866</v>
      </c>
      <c r="O2171">
        <f>O2170*(1-(O$1+O$5))^($A2171-$A2170)*(1+1.5*(E2171/E2170-1))</f>
        <v>857871.77685179864</v>
      </c>
      <c r="Q2171">
        <f>Q2170*(1-IF($A2171&lt;=Q2166,Q$1,Q$1+IF(AND(WEEKDAY($A2171)&lt;&gt;1,WEEKDAY($A2171)&lt;&gt;7),R$1,0)))^($A2171-$A2170)*(1-0.5*(E2171/E2170-1))</f>
        <v>24.180406855149247</v>
      </c>
      <c r="S2171" s="2">
        <f t="shared" si="159"/>
        <v>125.62378973345687</v>
      </c>
      <c r="T2171">
        <f>VLOOKUP(A2171,'VXZ-IV'!A$1:C$4500,3,0)</f>
        <v>125.56</v>
      </c>
      <c r="U2171" s="61">
        <f t="shared" si="161"/>
        <v>154.02634802005525</v>
      </c>
      <c r="V2171" s="63">
        <f>VLOOKUP(A2171,'VIXM-IV'!A$1:D$4500,4,0)</f>
        <v>154.09639999999999</v>
      </c>
      <c r="W2171">
        <f>W2170*(1-W$1+J2171)^($A2171-$A2170)*(2-I2171/I2170)</f>
        <v>21.636494673396999</v>
      </c>
      <c r="Y2171">
        <v>21.65</v>
      </c>
      <c r="Z2171">
        <f>Z2170*$E2171/$E2170*(1-(Z$1+Z$5+IF(AND(WEEKDAY(A2171)&lt;&gt;1,WEEKDAY(A2171)&lt;&gt;7),IF(A2171&lt;AA$2,AA$1,AA$3),0)))^($A2171-$A2170)</f>
        <v>7731.3107322220021</v>
      </c>
      <c r="AA2171" t="e">
        <f>VLOOKUP(A2171,'VIXY-IV'!A$1:E$2000,4,0)</f>
        <v>#N/A</v>
      </c>
      <c r="AB2171">
        <f>ROW()</f>
        <v>2171</v>
      </c>
      <c r="AC2171">
        <f>B2171/C2171</f>
        <v>0.93638275499474233</v>
      </c>
      <c r="AD2171">
        <f>AD2170*(1-(AD$1+AD$5))^($A2171-$A2170)*(1+2*(E2171/E2170-1))</f>
        <v>617560.62488776259</v>
      </c>
      <c r="AE2171" t="e">
        <f>VLOOKUP(A2171,'UVXY-IV'!A$43:E$2041,4,0)</f>
        <v>#N/A</v>
      </c>
      <c r="AF2171">
        <v>1237.2</v>
      </c>
      <c r="AG2171">
        <f t="shared" si="162"/>
        <v>16.273397419676407</v>
      </c>
      <c r="AI2171">
        <v>16.286024999999999</v>
      </c>
      <c r="AJ2171">
        <f>AJ2170*(1-AJ$1+J2170)^($A2171-$A2170)*(2-E2171/E2170)</f>
        <v>16.438878276772776</v>
      </c>
    </row>
    <row r="2172" spans="1:36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 s="75" t="e">
        <f>IF(A2172=#REF!,100,VLOOKUP(A2172,#REF!,10,0))</f>
        <v>#REF!</v>
      </c>
      <c r="G2172" s="71">
        <f t="shared" si="158"/>
        <v>186.0917794275682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 s="2">
        <f t="shared" si="160"/>
        <v>9615.1383709789625</v>
      </c>
      <c r="L2172">
        <f>VLOOKUP(A2172,'VXX-IV'!A$1:C$4500,3,0)</f>
        <v>2405.06</v>
      </c>
      <c r="M2172">
        <f>M2171*(1-M$1+J2172)^($A2172-$A2171)*(1+2*(E2172/E2171-1))</f>
        <v>36188071.38117864</v>
      </c>
      <c r="O2172">
        <f>O2171*(1-(O$1+O$5))^($A2172-$A2171)*(1+1.5*(E2172/E2171-1))</f>
        <v>903710.46508564404</v>
      </c>
      <c r="Q2172">
        <f>Q2171*(1-IF($A2172&lt;=Q2167,Q$1,Q$1+IF(AND(WEEKDAY($A2172)&lt;&gt;1,WEEKDAY($A2172)&lt;&gt;7),R$1,0)))^($A2172-$A2171)*(1-0.5*(E2172/E2171-1))</f>
        <v>23.74623177846475</v>
      </c>
      <c r="S2172" s="2">
        <f t="shared" si="159"/>
        <v>127.36113051431285</v>
      </c>
      <c r="T2172">
        <f>VLOOKUP(A2172,'VXZ-IV'!A$1:C$4500,3,0)</f>
        <v>127.32</v>
      </c>
      <c r="U2172" s="61">
        <f t="shared" si="161"/>
        <v>156.15734366516176</v>
      </c>
      <c r="V2172" s="63">
        <f>VLOOKUP(A2172,'VIXM-IV'!A$1:D$4500,4,0)</f>
        <v>156.22479999999999</v>
      </c>
      <c r="W2172">
        <f>W2171*(1-W$1+J2172)^($A2172-$A2171)*(2-I2172/I2171)</f>
        <v>21.331333815971451</v>
      </c>
      <c r="Y2172">
        <v>21.6</v>
      </c>
      <c r="Z2172">
        <f>Z2171*$E2172/$E2171*(1-(Z$1+Z$5+IF(AND(WEEKDAY(A2172)&lt;&gt;1,WEEKDAY(A2172)&lt;&gt;7),IF(A2172&lt;AA$2,AA$1,AA$3),0)))^($A2172-$A2171)</f>
        <v>8005.8243461114125</v>
      </c>
      <c r="AA2172" t="e">
        <f>VLOOKUP(A2172,'VIXY-IV'!A$1:E$2000,4,0)</f>
        <v>#N/A</v>
      </c>
      <c r="AB2172">
        <f>ROW()</f>
        <v>2172</v>
      </c>
      <c r="AC2172">
        <f>B2172/C2172</f>
        <v>0.96323148627654076</v>
      </c>
      <c r="AD2172">
        <f>AD2171*(1-(AD$1+AD$5))^($A2172-$A2171)*(1+2*(E2172/E2171-1))</f>
        <v>661488.26051891479</v>
      </c>
      <c r="AE2172" t="e">
        <f>VLOOKUP(A2172,'UVXY-IV'!A$43:E$2041,4,0)</f>
        <v>#N/A</v>
      </c>
      <c r="AF2172">
        <v>1282.8</v>
      </c>
      <c r="AG2172">
        <f t="shared" si="162"/>
        <v>15.689503939175573</v>
      </c>
      <c r="AI2172">
        <v>15.6921</v>
      </c>
      <c r="AJ2172">
        <f>AJ2171*(1-AJ$1+J2171)^($A2172-$A2171)*(2-E2172/E2171)</f>
        <v>15.850027412146019</v>
      </c>
    </row>
    <row r="2173" spans="1:36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 s="75" t="e">
        <f>IF(A2173=#REF!,100,VLOOKUP(A2173,#REF!,10,0))</f>
        <v>#REF!</v>
      </c>
      <c r="G2173" s="71">
        <f t="shared" si="158"/>
        <v>204.04944563078922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 s="2">
        <f t="shared" si="160"/>
        <v>8687.1236559346326</v>
      </c>
      <c r="L2173">
        <f>VLOOKUP(A2173,'VXX-IV'!A$1:C$4500,3,0)</f>
        <v>2172.9299999999998</v>
      </c>
      <c r="M2173">
        <f>M2172*(1-M$1+J2173)^($A2173-$A2172)*(1+2*(E2173/E2172-1))</f>
        <v>29202633.00164197</v>
      </c>
      <c r="O2173">
        <f>O2172*(1-(O$1+O$5))^($A2173-$A2172)*(1+1.5*(E2173/E2172-1))</f>
        <v>772892.3516578736</v>
      </c>
      <c r="Q2173">
        <f>Q2172*(1-IF($A2173&lt;=Q2168,Q$1,Q$1+IF(AND(WEEKDAY($A2173)&lt;&gt;1,WEEKDAY($A2173)&lt;&gt;7),R$1,0)))^($A2173-$A2172)*(1-0.5*(E2173/E2172-1))</f>
        <v>24.891327433338269</v>
      </c>
      <c r="S2173" s="2">
        <f t="shared" si="159"/>
        <v>121.34902913242536</v>
      </c>
      <c r="T2173">
        <f>VLOOKUP(A2173,'VXZ-IV'!A$1:C$4500,3,0)</f>
        <v>121.28</v>
      </c>
      <c r="U2173" s="61">
        <f t="shared" si="161"/>
        <v>148.78607575381184</v>
      </c>
      <c r="V2173" s="63">
        <f>VLOOKUP(A2173,'VIXM-IV'!A$1:D$4500,4,0)</f>
        <v>148.83920000000001</v>
      </c>
      <c r="W2173">
        <f>W2172*(1-W$1+J2173)^($A2173-$A2172)*(2-I2173/I2172)</f>
        <v>22.337119213902778</v>
      </c>
      <c r="Y2173">
        <v>22.5</v>
      </c>
      <c r="Z2173">
        <f>Z2172*$E2173/$E2172*(1-(Z$1+Z$5+IF(AND(WEEKDAY(A2173)&lt;&gt;1,WEEKDAY(A2173)&lt;&gt;7),IF(A2173&lt;AA$2,AA$1,AA$3),0)))^($A2173-$A2172)</f>
        <v>7233.0624122937488</v>
      </c>
      <c r="AA2173" t="e">
        <f>VLOOKUP(A2173,'VIXY-IV'!A$1:E$2000,4,0)</f>
        <v>#N/A</v>
      </c>
      <c r="AB2173">
        <f>ROW()</f>
        <v>2173</v>
      </c>
      <c r="AC2173">
        <f>B2173/C2173</f>
        <v>0.94134235758601248</v>
      </c>
      <c r="AD2173">
        <f>AD2172*(1-(AD$1+AD$5))^($A2173-$A2172)*(1+2*(E2173/E2172-1))</f>
        <v>533804.3915535839</v>
      </c>
      <c r="AE2173" t="e">
        <f>VLOOKUP(A2173,'UVXY-IV'!A$43:E$2041,4,0)</f>
        <v>#N/A</v>
      </c>
      <c r="AF2173">
        <v>1076</v>
      </c>
      <c r="AG2173">
        <f t="shared" si="162"/>
        <v>17.202723747100769</v>
      </c>
      <c r="AI2173">
        <v>17.214124999999999</v>
      </c>
      <c r="AJ2173">
        <f>AJ2172*(1-AJ$1+J2172)^($A2173-$A2172)*(2-E2173/E2172)</f>
        <v>17.378958795957963</v>
      </c>
    </row>
    <row r="2174" spans="1:36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 s="75" t="e">
        <f>IF(A2174=#REF!,100,VLOOKUP(A2174,#REF!,10,0))</f>
        <v>#REF!</v>
      </c>
      <c r="G2174" s="71">
        <f t="shared" si="158"/>
        <v>194.61018517221987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 s="2">
        <f t="shared" si="160"/>
        <v>9088.7893861546363</v>
      </c>
      <c r="L2174">
        <f>VLOOKUP(A2174,'VXX-IV'!A$1:C$4500,3,0)</f>
        <v>2273.4</v>
      </c>
      <c r="M2174">
        <f>M2173*(1-M$1+J2174)^($A2174-$A2173)*(1+2*(E2174/E2173-1))</f>
        <v>31903114.433211654</v>
      </c>
      <c r="O2174">
        <f>O2173*(1-(O$1+O$5))^($A2174-$A2173)*(1+1.5*(E2174/E2173-1))</f>
        <v>826515.04629491828</v>
      </c>
      <c r="Q2174">
        <f>Q2173*(1-IF($A2174&lt;=Q2169,Q$1,Q$1+IF(AND(WEEKDAY($A2174)&lt;&gt;1,WEEKDAY($A2174)&lt;&gt;7),R$1,0)))^($A2174-$A2173)*(1-0.5*(E2174/E2173-1))</f>
        <v>24.314962238383174</v>
      </c>
      <c r="S2174" s="2">
        <f t="shared" si="159"/>
        <v>124.90624292033212</v>
      </c>
      <c r="T2174">
        <f>VLOOKUP(A2174,'VXZ-IV'!A$1:C$4500,3,0)</f>
        <v>124.84</v>
      </c>
      <c r="U2174" s="61">
        <f t="shared" si="161"/>
        <v>153.14774432889237</v>
      </c>
      <c r="V2174" s="63">
        <f>VLOOKUP(A2174,'VIXM-IV'!A$1:D$4500,4,0)</f>
        <v>153.20359999999999</v>
      </c>
      <c r="W2174">
        <f>W2173*(1-W$1+J2174)^($A2174-$A2173)*(2-I2174/I2173)</f>
        <v>21.68112638485983</v>
      </c>
      <c r="Y2174">
        <v>21.97</v>
      </c>
      <c r="Z2174">
        <f>Z2173*$E2174/$E2173*(1-(Z$1+Z$5+IF(AND(WEEKDAY(A2174)&lt;&gt;1,WEEKDAY(A2174)&lt;&gt;7),IF(A2174&lt;AA$2,AA$1,AA$3),0)))^($A2174-$A2173)</f>
        <v>7567.4438083214145</v>
      </c>
      <c r="AA2174" t="e">
        <f>VLOOKUP(A2174,'VIXY-IV'!A$1:E$2000,4,0)</f>
        <v>#N/A</v>
      </c>
      <c r="AB2174">
        <f>ROW()</f>
        <v>2174</v>
      </c>
      <c r="AC2174">
        <f>B2174/C2174</f>
        <v>0.94824797843665765</v>
      </c>
      <c r="AD2174">
        <f>AD2173*(1-(AD$1+AD$5))^($A2174-$A2173)*(1+2*(E2174/E2173-1))</f>
        <v>583171.97109255136</v>
      </c>
      <c r="AE2174" t="e">
        <f>VLOOKUP(A2174,'UVXY-IV'!A$43:E$2041,4,0)</f>
        <v>#N/A</v>
      </c>
      <c r="AF2174">
        <v>1127.2</v>
      </c>
      <c r="AG2174">
        <f t="shared" si="162"/>
        <v>16.406167227915155</v>
      </c>
      <c r="AI2174">
        <v>16.411850000000001</v>
      </c>
      <c r="AJ2174">
        <f>AJ2173*(1-AJ$1+J2173)^($A2174-$A2173)*(2-E2174/E2173)</f>
        <v>16.57446067534142</v>
      </c>
    </row>
    <row r="2175" spans="1:36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 s="75" t="e">
        <f>IF(A2175=#REF!,100,VLOOKUP(A2175,#REF!,10,0))</f>
        <v>#REF!</v>
      </c>
      <c r="G2175" s="71">
        <f t="shared" ref="G2175:G2238" si="163">G2174*(1-1*(E2175/E2174-1))</f>
        <v>191.40493914579341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 s="2">
        <f t="shared" si="160"/>
        <v>9237.8857952129347</v>
      </c>
      <c r="L2175">
        <f>VLOOKUP(A2175,'VXX-IV'!A$1:C$4500,3,0)</f>
        <v>2310.6999999999998</v>
      </c>
      <c r="M2175">
        <f>M2174*(1-M$1+J2175)^($A2175-$A2174)*(1+2*(E2175/E2174-1))</f>
        <v>32949841.550479628</v>
      </c>
      <c r="O2175">
        <f>O2174*(1-(O$1+O$5))^($A2175-$A2174)*(1+1.5*(E2175/E2174-1))</f>
        <v>846909.84057762707</v>
      </c>
      <c r="Q2175">
        <f>Q2174*(1-IF($A2175&lt;=Q2170,Q$1,Q$1+IF(AND(WEEKDAY($A2175)&lt;&gt;1,WEEKDAY($A2175)&lt;&gt;7),R$1,0)))^($A2175-$A2174)*(1-0.5*(E2175/E2174-1))</f>
        <v>24.112844625762467</v>
      </c>
      <c r="S2175" s="2">
        <f t="shared" si="159"/>
        <v>125.88742160321091</v>
      </c>
      <c r="T2175">
        <f>VLOOKUP(A2175,'VXZ-IV'!A$1:C$4500,3,0)</f>
        <v>125.84</v>
      </c>
      <c r="U2175" s="61">
        <f t="shared" si="161"/>
        <v>154.35127654963853</v>
      </c>
      <c r="V2175" s="63">
        <f>VLOOKUP(A2175,'VIXM-IV'!A$1:D$4500,4,0)</f>
        <v>154.40960000000001</v>
      </c>
      <c r="W2175">
        <f>W2174*(1-W$1+J2175)^($A2175-$A2174)*(2-I2175/I2174)</f>
        <v>21.507262058294629</v>
      </c>
      <c r="Y2175">
        <v>21.94</v>
      </c>
      <c r="Z2175">
        <f>Z2174*$E2175/$E2174*(1-(Z$1+Z$5+IF(AND(WEEKDAY(A2175)&lt;&gt;1,WEEKDAY(A2175)&lt;&gt;7),IF(A2175&lt;AA$2,AA$1,AA$3),0)))^($A2175-$A2174)</f>
        <v>7691.4164227984766</v>
      </c>
      <c r="AA2175" t="e">
        <f>VLOOKUP(A2175,'VIXY-IV'!A$1:E$2000,4,0)</f>
        <v>#N/A</v>
      </c>
      <c r="AB2175">
        <f>ROW()</f>
        <v>2175</v>
      </c>
      <c r="AC2175">
        <f>B2175/C2175</f>
        <v>0.97100685292567224</v>
      </c>
      <c r="AD2175">
        <f>AD2174*(1-(AD$1+AD$5))^($A2175-$A2174)*(1+2*(E2175/E2174-1))</f>
        <v>602320.85710245848</v>
      </c>
      <c r="AE2175" t="e">
        <f>VLOOKUP(A2175,'UVXY-IV'!A$43:E$2041,4,0)</f>
        <v>#N/A</v>
      </c>
      <c r="AF2175">
        <v>1166.8</v>
      </c>
      <c r="AG2175">
        <f t="shared" si="162"/>
        <v>16.133701773444702</v>
      </c>
      <c r="AI2175">
        <v>16.144850000000002</v>
      </c>
      <c r="AJ2175">
        <f>AJ2174*(1-AJ$1+J2174)^($A2175-$A2174)*(2-E2175/E2174)</f>
        <v>16.299845810810403</v>
      </c>
    </row>
    <row r="2176" spans="1:36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 s="75" t="e">
        <f>IF(A2176=#REF!,100,VLOOKUP(A2176,#REF!,10,0))</f>
        <v>#REF!</v>
      </c>
      <c r="G2176" s="71">
        <f t="shared" si="163"/>
        <v>200.79559938888755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 s="2">
        <f t="shared" si="160"/>
        <v>8784.4618159222955</v>
      </c>
      <c r="L2176">
        <f>VLOOKUP(A2176,'VXX-IV'!A$1:C$4500,3,0)</f>
        <v>2197.2800000000002</v>
      </c>
      <c r="M2176">
        <f>M2175*(1-M$1+J2176)^($A2176-$A2175)*(1+2*(E2176/E2175-1))</f>
        <v>29715435.584360942</v>
      </c>
      <c r="O2176">
        <f>O2175*(1-(O$1+O$5))^($A2176-$A2175)*(1+1.5*(E2176/E2175-1))</f>
        <v>784576.00570392772</v>
      </c>
      <c r="Q2176">
        <f>Q2175*(1-IF($A2176&lt;=Q2171,Q$1,Q$1+IF(AND(WEEKDAY($A2176)&lt;&gt;1,WEEKDAY($A2176)&lt;&gt;7),R$1,0)))^($A2176-$A2175)*(1-0.5*(E2176/E2175-1))</f>
        <v>24.703710748261255</v>
      </c>
      <c r="S2176" s="2">
        <f t="shared" si="159"/>
        <v>121.92306682670529</v>
      </c>
      <c r="T2176">
        <f>VLOOKUP(A2176,'VXZ-IV'!A$1:C$4500,3,0)</f>
        <v>121.88</v>
      </c>
      <c r="U2176" s="61">
        <f t="shared" si="161"/>
        <v>149.49072266257747</v>
      </c>
      <c r="V2176" s="63">
        <f>VLOOKUP(A2176,'VIXM-IV'!A$1:D$4500,4,0)</f>
        <v>149.54560000000001</v>
      </c>
      <c r="W2176">
        <f>W2175*(1-W$1+J2176)^($A2176-$A2175)*(2-I2176/I2175)</f>
        <v>22.18335854560133</v>
      </c>
      <c r="Y2176">
        <v>22.24</v>
      </c>
      <c r="Z2176">
        <f>Z2175*$E2176/$E2175*(1-(Z$1+Z$5+IF(AND(WEEKDAY(A2176)&lt;&gt;1,WEEKDAY(A2176)&lt;&gt;7),IF(A2176&lt;AA$2,AA$1,AA$3),0)))^($A2176-$A2175)</f>
        <v>7313.85170998187</v>
      </c>
      <c r="AA2176" t="e">
        <f>VLOOKUP(A2176,'VIXY-IV'!A$1:E$2000,4,0)</f>
        <v>#N/A</v>
      </c>
      <c r="AB2176">
        <f>ROW()</f>
        <v>2176</v>
      </c>
      <c r="AC2176">
        <f>B2176/C2176</f>
        <v>0.96381578947368418</v>
      </c>
      <c r="AD2176">
        <f>AD2175*(1-(AD$1+AD$5))^($A2176-$A2175)*(1+2*(E2176/E2175-1))</f>
        <v>543200.7272260465</v>
      </c>
      <c r="AE2176" t="e">
        <f>VLOOKUP(A2176,'UVXY-IV'!A$43:E$2041,4,0)</f>
        <v>#N/A</v>
      </c>
      <c r="AF2176">
        <v>1080</v>
      </c>
      <c r="AG2176">
        <f t="shared" si="162"/>
        <v>16.924461030320956</v>
      </c>
      <c r="AI2176">
        <v>16.93805</v>
      </c>
      <c r="AJ2176">
        <f>AJ2175*(1-AJ$1+J2175)^($A2176-$A2175)*(2-E2176/E2175)</f>
        <v>17.098964490342638</v>
      </c>
    </row>
    <row r="2177" spans="1:36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 s="75" t="e">
        <f>IF(A2177=#REF!,100,VLOOKUP(A2177,#REF!,10,0))</f>
        <v>#REF!</v>
      </c>
      <c r="G2177" s="71">
        <f t="shared" si="163"/>
        <v>183.07830318280961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 s="2">
        <f t="shared" si="160"/>
        <v>9559.3553313369048</v>
      </c>
      <c r="L2177">
        <f>VLOOKUP(A2177,'VXX-IV'!A$1:C$4500,3,0)</f>
        <v>2391.11</v>
      </c>
      <c r="M2177">
        <f>M2176*(1-M$1+J2177)^($A2177-$A2176)*(1+2*(E2177/E2176-1))</f>
        <v>34957873.543132611</v>
      </c>
      <c r="O2177">
        <f>O2176*(1-(O$1+O$5))^($A2177-$A2176)*(1+1.5*(E2177/E2176-1))</f>
        <v>888408.64798194321</v>
      </c>
      <c r="Q2177">
        <f>Q2176*(1-IF($A2177&lt;=Q2172,Q$1,Q$1+IF(AND(WEEKDAY($A2177)&lt;&gt;1,WEEKDAY($A2177)&lt;&gt;7),R$1,0)))^($A2177-$A2176)*(1-0.5*(E2177/E2176-1))</f>
        <v>23.613224246773072</v>
      </c>
      <c r="S2177" s="2">
        <f t="shared" si="159"/>
        <v>125.56635729118027</v>
      </c>
      <c r="T2177">
        <f>VLOOKUP(A2177,'VXZ-IV'!A$1:C$4500,3,0)</f>
        <v>125.52</v>
      </c>
      <c r="U2177" s="61">
        <f t="shared" si="161"/>
        <v>153.95795523838464</v>
      </c>
      <c r="V2177" s="63">
        <f>VLOOKUP(A2177,'VIXM-IV'!A$1:D$4500,4,0)</f>
        <v>154.01400000000001</v>
      </c>
      <c r="W2177">
        <f>W2176*(1-W$1+J2177)^($A2177-$A2176)*(2-I2177/I2176)</f>
        <v>21.519257936352307</v>
      </c>
      <c r="Y2177">
        <v>21.68</v>
      </c>
      <c r="Z2177">
        <f>Z2176*$E2177/$E2176*(1-(Z$1+Z$5+IF(AND(WEEKDAY(A2177)&lt;&gt;1,WEEKDAY(A2177)&lt;&gt;7),IF(A2177&lt;AA$2,AA$1,AA$3),0)))^($A2177-$A2176)</f>
        <v>7958.9639672602416</v>
      </c>
      <c r="AA2177" t="e">
        <f>VLOOKUP(A2177,'VIXY-IV'!A$1:E$2000,4,0)</f>
        <v>#N/A</v>
      </c>
      <c r="AB2177">
        <f>ROW()</f>
        <v>2177</v>
      </c>
      <c r="AC2177">
        <f>B2177/C2177</f>
        <v>0.96314992428066626</v>
      </c>
      <c r="AD2177">
        <f>AD2176*(1-(AD$1+AD$5))^($A2177-$A2176)*(1+2*(E2177/E2176-1))</f>
        <v>639038.346196317</v>
      </c>
      <c r="AE2177" t="e">
        <f>VLOOKUP(A2177,'UVXY-IV'!A$43:E$2041,4,0)</f>
        <v>#N/A</v>
      </c>
      <c r="AF2177">
        <v>1253.5999999999999</v>
      </c>
      <c r="AG2177">
        <f t="shared" si="162"/>
        <v>15.430404368277735</v>
      </c>
      <c r="AI2177">
        <v>15.441525</v>
      </c>
      <c r="AJ2177">
        <f>AJ2176*(1-AJ$1+J2176)^($A2177-$A2176)*(2-E2177/E2176)</f>
        <v>15.589700160081987</v>
      </c>
    </row>
    <row r="2178" spans="1:36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 s="75" t="e">
        <f>IF(A2178=#REF!,100,VLOOKUP(A2178,#REF!,10,0))</f>
        <v>#REF!</v>
      </c>
      <c r="G2178" s="71">
        <f t="shared" si="163"/>
        <v>185.492174509801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 s="2">
        <f t="shared" si="160"/>
        <v>9433.1252738462008</v>
      </c>
      <c r="L2178">
        <f>VLOOKUP(A2178,'VXX-IV'!A$1:C$4500,3,0)</f>
        <v>2359.54</v>
      </c>
      <c r="M2178">
        <f>M2177*(1-M$1+J2178)^($A2178-$A2177)*(1+2*(E2178/E2177-1))</f>
        <v>34034605.964508578</v>
      </c>
      <c r="O2178">
        <f>O2177*(1-(O$1+O$5))^($A2178-$A2177)*(1+1.5*(E2178/E2177-1))</f>
        <v>870829.91263670463</v>
      </c>
      <c r="Q2178">
        <f>Q2177*(1-IF($A2178&lt;=Q2173,Q$1,Q$1+IF(AND(WEEKDAY($A2178)&lt;&gt;1,WEEKDAY($A2178)&lt;&gt;7),R$1,0)))^($A2178-$A2177)*(1-0.5*(E2178/E2177-1))</f>
        <v>23.768274746879158</v>
      </c>
      <c r="S2178" s="2">
        <f t="shared" si="159"/>
        <v>126.15614503860313</v>
      </c>
      <c r="T2178">
        <f>VLOOKUP(A2178,'VXZ-IV'!A$1:C$4500,3,0)</f>
        <v>126.12</v>
      </c>
      <c r="U2178" s="61">
        <f t="shared" si="161"/>
        <v>154.68126841950323</v>
      </c>
      <c r="V2178" s="63">
        <f>VLOOKUP(A2178,'VIXM-IV'!A$1:D$4500,4,0)</f>
        <v>154.73840000000001</v>
      </c>
      <c r="W2178">
        <f>W2177*(1-W$1+J2178)^($A2178-$A2177)*(2-I2178/I2177)</f>
        <v>21.416995537324091</v>
      </c>
      <c r="Y2178">
        <v>21.65</v>
      </c>
      <c r="Z2178">
        <f>Z2177*$E2178/$E2177*(1-(Z$1+Z$5+IF(AND(WEEKDAY(A2178)&lt;&gt;1,WEEKDAY(A2178)&lt;&gt;7),IF(A2178&lt;AA$2,AA$1,AA$3),0)))^($A2178-$A2177)</f>
        <v>7853.7997895614872</v>
      </c>
      <c r="AA2178" t="e">
        <f>VLOOKUP(A2178,'VIXY-IV'!A$1:E$2000,4,0)</f>
        <v>#N/A</v>
      </c>
      <c r="AB2178">
        <f>ROW()</f>
        <v>2178</v>
      </c>
      <c r="AC2178">
        <f>B2178/C2178</f>
        <v>0.93242561775088251</v>
      </c>
      <c r="AD2178">
        <f>AD2177*(1-(AD$1+AD$5))^($A2178-$A2177)*(1+2*(E2178/E2177-1))</f>
        <v>622166.05055497249</v>
      </c>
      <c r="AE2178" t="e">
        <f>VLOOKUP(A2178,'UVXY-IV'!A$43:E$2041,4,0)</f>
        <v>#N/A</v>
      </c>
      <c r="AF2178">
        <v>1268.8</v>
      </c>
      <c r="AG2178">
        <f t="shared" si="162"/>
        <v>15.633124740823318</v>
      </c>
      <c r="AI2178">
        <v>15.648125</v>
      </c>
      <c r="AJ2178">
        <f>AJ2177*(1-AJ$1+J2177)^($A2178-$A2177)*(2-E2178/E2177)</f>
        <v>15.794713047892618</v>
      </c>
    </row>
    <row r="2179" spans="1:36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 s="75" t="e">
        <f>IF(A2179=#REF!,100,VLOOKUP(A2179,#REF!,10,0))</f>
        <v>#REF!</v>
      </c>
      <c r="G2179" s="71">
        <f t="shared" si="163"/>
        <v>183.19336794358122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 s="2">
        <f t="shared" si="160"/>
        <v>9549.8203771330791</v>
      </c>
      <c r="L2179">
        <f>VLOOKUP(A2179,'VXX-IV'!A$1:C$4500,3,0)</f>
        <v>2388.7199999999998</v>
      </c>
      <c r="M2179">
        <f>M2178*(1-M$1+J2179)^($A2179-$A2178)*(1+2*(E2179/E2178-1))</f>
        <v>34876718.361306824</v>
      </c>
      <c r="O2179">
        <f>O2178*(1-(O$1+O$5))^($A2179-$A2178)*(1+1.5*(E2179/E2178-1))</f>
        <v>887009.71406223811</v>
      </c>
      <c r="Q2179">
        <f>Q2178*(1-IF($A2179&lt;=Q2174,Q$1,Q$1+IF(AND(WEEKDAY($A2179)&lt;&gt;1,WEEKDAY($A2179)&lt;&gt;7),R$1,0)))^($A2179-$A2178)*(1-0.5*(E2179/E2178-1))</f>
        <v>23.620379708221769</v>
      </c>
      <c r="S2179" s="2">
        <f t="shared" si="159"/>
        <v>128.15852312926597</v>
      </c>
      <c r="T2179">
        <f>VLOOKUP(A2179,'VXZ-IV'!A$1:C$4500,3,0)</f>
        <v>128.12</v>
      </c>
      <c r="U2179" s="61">
        <f t="shared" si="161"/>
        <v>157.1365757529824</v>
      </c>
      <c r="V2179" s="63">
        <f>VLOOKUP(A2179,'VIXM-IV'!A$1:D$4500,4,0)</f>
        <v>157.1952</v>
      </c>
      <c r="W2179">
        <f>W2178*(1-W$1+J2179)^($A2179-$A2178)*(2-I2179/I2178)</f>
        <v>21.075881810645342</v>
      </c>
      <c r="Y2179">
        <v>21.18</v>
      </c>
      <c r="Z2179">
        <f>Z2178*$E2179/$E2178*(1-(Z$1+Z$5+IF(AND(WEEKDAY(A2179)&lt;&gt;1,WEEKDAY(A2179)&lt;&gt;7),IF(A2179&lt;AA$2,AA$1,AA$3),0)))^($A2179-$A2178)</f>
        <v>7950.9032858511846</v>
      </c>
      <c r="AA2179" t="e">
        <f>VLOOKUP(A2179,'VIXY-IV'!A$1:E$2000,4,0)</f>
        <v>#N/A</v>
      </c>
      <c r="AB2179">
        <f>ROW()</f>
        <v>2179</v>
      </c>
      <c r="AC2179">
        <f>B2179/C2179</f>
        <v>0.92725460886895861</v>
      </c>
      <c r="AD2179">
        <f>AD2178*(1-(AD$1+AD$5))^($A2179-$A2178)*(1+2*(E2179/E2178-1))</f>
        <v>637565.5862084307</v>
      </c>
      <c r="AE2179" t="e">
        <f>VLOOKUP(A2179,'UVXY-IV'!A$43:E$2041,4,0)</f>
        <v>#N/A</v>
      </c>
      <c r="AF2179">
        <v>1268</v>
      </c>
      <c r="AG2179">
        <f t="shared" si="162"/>
        <v>15.43866415878454</v>
      </c>
      <c r="AI2179">
        <v>15.4537</v>
      </c>
      <c r="AJ2179">
        <f>AJ2178*(1-AJ$1+J2178)^($A2179-$A2178)*(2-E2179/E2178)</f>
        <v>15.59843971679185</v>
      </c>
    </row>
    <row r="2180" spans="1:36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 s="75" t="e">
        <f>IF(A2180=#REF!,100,VLOOKUP(A2180,#REF!,10,0))</f>
        <v>#REF!</v>
      </c>
      <c r="G2180" s="71">
        <f t="shared" si="163"/>
        <v>195.70964188504155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 s="2">
        <f t="shared" si="160"/>
        <v>8896.7890072302416</v>
      </c>
      <c r="L2180">
        <f>VLOOKUP(A2180,'VXX-IV'!A$1:C$4500,3,0)</f>
        <v>2225.38</v>
      </c>
      <c r="M2180">
        <f>M2179*(1-M$1+J2180)^($A2180-$A2179)*(1+2*(E2180/E2179-1))</f>
        <v>30107164.697296165</v>
      </c>
      <c r="O2180">
        <f>O2179*(1-(O$1+O$5))^($A2180-$A2179)*(1+1.5*(E2180/E2179-1))</f>
        <v>796082.40357173595</v>
      </c>
      <c r="Q2180">
        <f>Q2179*(1-IF($A2180&lt;=Q2175,Q$1,Q$1+IF(AND(WEEKDAY($A2180)&lt;&gt;1,WEEKDAY($A2180)&lt;&gt;7),R$1,0)))^($A2180-$A2179)*(1-0.5*(E2180/E2179-1))</f>
        <v>24.425377023230091</v>
      </c>
      <c r="S2180" s="2">
        <f t="shared" si="159"/>
        <v>124.25400563312343</v>
      </c>
      <c r="T2180">
        <f>VLOOKUP(A2180,'VXZ-IV'!A$1:C$4500,3,0)</f>
        <v>124.2</v>
      </c>
      <c r="U2180" s="61">
        <f t="shared" si="161"/>
        <v>152.34970476374053</v>
      </c>
      <c r="V2180" s="63">
        <f>VLOOKUP(A2180,'VIXM-IV'!A$1:D$4500,4,0)</f>
        <v>152.40639999999999</v>
      </c>
      <c r="W2180">
        <f>W2179*(1-W$1+J2180)^($A2180-$A2179)*(2-I2180/I2179)</f>
        <v>21.714473153015302</v>
      </c>
      <c r="Y2180">
        <v>21.71</v>
      </c>
      <c r="Z2180">
        <f>Z2179*$E2180/$E2179*(1-(Z$1+Z$5+IF(AND(WEEKDAY(A2180)&lt;&gt;1,WEEKDAY(A2180)&lt;&gt;7),IF(A2180&lt;AA$2,AA$1,AA$3),0)))^($A2180-$A2179)</f>
        <v>7407.0364662437651</v>
      </c>
      <c r="AA2180" t="e">
        <f>VLOOKUP(A2180,'VIXY-IV'!A$1:E$2000,4,0)</f>
        <v>#N/A</v>
      </c>
      <c r="AB2180">
        <f>ROW()</f>
        <v>2180</v>
      </c>
      <c r="AC2180">
        <f>B2180/C2180</f>
        <v>0.87101827676240218</v>
      </c>
      <c r="AD2180">
        <f>AD2179*(1-(AD$1+AD$5))^($A2180-$A2179)*(1+2*(E2180/E2179-1))</f>
        <v>550389.47717192769</v>
      </c>
      <c r="AE2180" t="e">
        <f>VLOOKUP(A2180,'UVXY-IV'!A$43:E$2041,4,0)</f>
        <v>#N/A</v>
      </c>
      <c r="AF2180">
        <v>1104</v>
      </c>
      <c r="AG2180">
        <f t="shared" si="162"/>
        <v>16.491171627669161</v>
      </c>
      <c r="AI2180">
        <v>16.50395</v>
      </c>
      <c r="AJ2180">
        <f>AJ2179*(1-AJ$1+J2179)^($A2180-$A2179)*(2-E2180/E2179)</f>
        <v>16.662471747183602</v>
      </c>
    </row>
    <row r="2181" spans="1:36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 s="75" t="e">
        <f>IF(A2181=#REF!,100,VLOOKUP(A2181,#REF!,10,0))</f>
        <v>#REF!</v>
      </c>
      <c r="G2181" s="71">
        <f t="shared" si="163"/>
        <v>197.33615145797464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 s="2">
        <f t="shared" si="160"/>
        <v>8822.6625318227925</v>
      </c>
      <c r="L2181">
        <f>VLOOKUP(A2181,'VXX-IV'!A$1:C$4500,3,0)</f>
        <v>2206.84</v>
      </c>
      <c r="M2181">
        <f>M2180*(1-M$1+J2181)^($A2181-$A2180)*(1+2*(E2181/E2180-1))</f>
        <v>29605485.730246358</v>
      </c>
      <c r="O2181">
        <f>O2180*(1-(O$1+O$5))^($A2181-$A2180)*(1+1.5*(E2181/E2180-1))</f>
        <v>786150.70672470541</v>
      </c>
      <c r="Q2181">
        <f>Q2180*(1-IF($A2181&lt;=Q2176,Q$1,Q$1+IF(AND(WEEKDAY($A2181)&lt;&gt;1,WEEKDAY($A2181)&lt;&gt;7),R$1,0)))^($A2181-$A2180)*(1-0.5*(E2181/E2180-1))</f>
        <v>24.526236231199892</v>
      </c>
      <c r="S2181" s="2">
        <f t="shared" si="159"/>
        <v>123.73252082814278</v>
      </c>
      <c r="T2181">
        <f>VLOOKUP(A2181,'VXZ-IV'!A$1:C$4500,3,0)</f>
        <v>123.68</v>
      </c>
      <c r="U2181" s="61">
        <f t="shared" si="161"/>
        <v>151.71047066450097</v>
      </c>
      <c r="V2181" s="63">
        <f>VLOOKUP(A2181,'VIXM-IV'!A$1:D$4500,4,0)</f>
        <v>151.76840000000001</v>
      </c>
      <c r="W2181">
        <f>W2180*(1-W$1+J2181)^($A2181-$A2180)*(2-I2181/I2180)</f>
        <v>21.804407502933078</v>
      </c>
      <c r="Y2181">
        <v>21.67</v>
      </c>
      <c r="Z2181">
        <f>Z2180*$E2181/$E2180*(1-(Z$1+Z$5+IF(AND(WEEKDAY(A2181)&lt;&gt;1,WEEKDAY(A2181)&lt;&gt;7),IF(A2181&lt;AA$2,AA$1,AA$3),0)))^($A2181-$A2180)</f>
        <v>7345.2665367288537</v>
      </c>
      <c r="AA2181" t="e">
        <f>VLOOKUP(A2181,'VIXY-IV'!A$1:E$2000,4,0)</f>
        <v>#N/A</v>
      </c>
      <c r="AB2181">
        <f>ROW()</f>
        <v>2181</v>
      </c>
      <c r="AC2181">
        <f>B2181/C2181</f>
        <v>0.87770163415919866</v>
      </c>
      <c r="AD2181">
        <f>AD2180*(1-(AD$1+AD$5))^($A2181-$A2180)*(1+2*(E2181/E2180-1))</f>
        <v>541222.85127598955</v>
      </c>
      <c r="AE2181" t="e">
        <f>VLOOKUP(A2181,'UVXY-IV'!A$43:E$2041,4,0)</f>
        <v>#N/A</v>
      </c>
      <c r="AF2181">
        <v>1106.4000000000001</v>
      </c>
      <c r="AG2181">
        <f t="shared" si="162"/>
        <v>16.627452487033949</v>
      </c>
      <c r="AI2181">
        <v>16.638075000000001</v>
      </c>
      <c r="AJ2181">
        <f>AJ2180*(1-AJ$1+J2180)^($A2181-$A2180)*(2-E2181/E2180)</f>
        <v>16.800380656522879</v>
      </c>
    </row>
    <row r="2182" spans="1:36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 s="75" t="e">
        <f>IF(A2182=#REF!,100,VLOOKUP(A2182,#REF!,10,0))</f>
        <v>#REF!</v>
      </c>
      <c r="G2182" s="71">
        <f t="shared" si="163"/>
        <v>188.32135372597781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 s="2">
        <f t="shared" si="160"/>
        <v>9225.4992151462739</v>
      </c>
      <c r="L2182">
        <f>VLOOKUP(A2182,'VXX-IV'!A$1:C$4500,3,0)</f>
        <v>2307.6</v>
      </c>
      <c r="M2182">
        <f>M2181*(1-M$1+J2182)^($A2182-$A2181)*(1+2*(E2182/E2181-1))</f>
        <v>32309025.764830254</v>
      </c>
      <c r="O2182">
        <f>O2181*(1-(O$1+O$5))^($A2182-$A2181)*(1+1.5*(E2182/E2181-1))</f>
        <v>840012.58044756821</v>
      </c>
      <c r="Q2182">
        <f>Q2181*(1-IF($A2182&lt;=Q2177,Q$1,Q$1+IF(AND(WEEKDAY($A2182)&lt;&gt;1,WEEKDAY($A2182)&lt;&gt;7),R$1,0)))^($A2182-$A2181)*(1-0.5*(E2182/E2181-1))</f>
        <v>23.96540324858805</v>
      </c>
      <c r="S2182" s="2">
        <f t="shared" si="159"/>
        <v>126.48984958171268</v>
      </c>
      <c r="T2182">
        <f>VLOOKUP(A2182,'VXZ-IV'!A$1:C$4500,3,0)</f>
        <v>126.44</v>
      </c>
      <c r="U2182" s="61">
        <f t="shared" si="161"/>
        <v>155.09144658457001</v>
      </c>
      <c r="V2182" s="63">
        <f>VLOOKUP(A2182,'VIXM-IV'!A$1:D$4500,4,0)</f>
        <v>155.1472</v>
      </c>
      <c r="W2182">
        <f>W2181*(1-W$1+J2182)^($A2182-$A2181)*(2-I2182/I2181)</f>
        <v>21.317303971125884</v>
      </c>
      <c r="Y2182">
        <v>21.28</v>
      </c>
      <c r="Z2182">
        <f>Z2181*$E2182/$E2181*(1-(Z$1+Z$5+IF(AND(WEEKDAY(A2182)&lt;&gt;1,WEEKDAY(A2182)&lt;&gt;7),IF(A2182&lt;AA$2,AA$1,AA$3),0)))^($A2182-$A2181)</f>
        <v>7680.5953106014867</v>
      </c>
      <c r="AA2182" t="e">
        <f>VLOOKUP(A2182,'VIXY-IV'!A$1:E$2000,4,0)</f>
        <v>#N/A</v>
      </c>
      <c r="AB2182">
        <f>ROW()</f>
        <v>2182</v>
      </c>
      <c r="AC2182">
        <f>B2182/C2182</f>
        <v>0.90186210367388031</v>
      </c>
      <c r="AD2182">
        <f>AD2181*(1-(AD$1+AD$5))^($A2182-$A2181)*(1+2*(E2182/E2181-1))</f>
        <v>590651.71188200533</v>
      </c>
      <c r="AE2182" t="e">
        <f>VLOOKUP(A2182,'UVXY-IV'!A$43:E$2041,4,0)</f>
        <v>#N/A</v>
      </c>
      <c r="AF2182">
        <v>1176.4000000000001</v>
      </c>
      <c r="AG2182">
        <f t="shared" si="162"/>
        <v>15.867130764767328</v>
      </c>
      <c r="AI2182">
        <v>15.881425</v>
      </c>
      <c r="AJ2182">
        <f>AJ2181*(1-AJ$1+J2181)^($A2182-$A2181)*(2-E2182/E2181)</f>
        <v>16.032354202963415</v>
      </c>
    </row>
    <row r="2183" spans="1:36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 s="75" t="e">
        <f>IF(A2183=#REF!,100,VLOOKUP(A2183,#REF!,10,0))</f>
        <v>#REF!</v>
      </c>
      <c r="G2183" s="71">
        <f t="shared" si="163"/>
        <v>186.7399100922988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 s="2">
        <f t="shared" si="160"/>
        <v>9302.7574960208531</v>
      </c>
      <c r="L2183">
        <f>VLOOKUP(A2183,'VXX-IV'!A$1:C$4500,3,0)</f>
        <v>2326.9299999999998</v>
      </c>
      <c r="M2183">
        <f>M2182*(1-M$1+J2183)^($A2183-$A2182)*(1+2*(E2183/E2182-1))</f>
        <v>32850276.341113858</v>
      </c>
      <c r="O2183">
        <f>O2182*(1-(O$1+O$5))^($A2183-$A2182)*(1+1.5*(E2183/E2182-1))</f>
        <v>850585.53333807422</v>
      </c>
      <c r="Q2183">
        <f>Q2182*(1-IF($A2183&lt;=Q2178,Q$1,Q$1+IF(AND(WEEKDAY($A2183)&lt;&gt;1,WEEKDAY($A2183)&lt;&gt;7),R$1,0)))^($A2183-$A2182)*(1-0.5*(E2183/E2182-1))</f>
        <v>23.86415641503239</v>
      </c>
      <c r="S2183" s="2">
        <f t="shared" si="159"/>
        <v>127.37983944317259</v>
      </c>
      <c r="T2183">
        <f>VLOOKUP(A2183,'VXZ-IV'!A$1:C$4500,3,0)</f>
        <v>127.32</v>
      </c>
      <c r="U2183" s="61">
        <f t="shared" si="161"/>
        <v>156.18285009190828</v>
      </c>
      <c r="V2183" s="63">
        <f>VLOOKUP(A2183,'VIXM-IV'!A$1:D$4500,4,0)</f>
        <v>156.2388</v>
      </c>
      <c r="W2183">
        <f>W2182*(1-W$1+J2183)^($A2183-$A2182)*(2-I2183/I2182)</f>
        <v>21.166139424334965</v>
      </c>
      <c r="Y2183">
        <v>21.29</v>
      </c>
      <c r="Z2183">
        <f>Z2182*$E2183/$E2182*(1-(Z$1+Z$5+IF(AND(WEEKDAY(A2183)&lt;&gt;1,WEEKDAY(A2183)&lt;&gt;7),IF(A2183&lt;AA$2,AA$1,AA$3),0)))^($A2183-$A2182)</f>
        <v>7744.8709201061665</v>
      </c>
      <c r="AA2183" t="e">
        <f>VLOOKUP(A2183,'VIXY-IV'!A$1:E$2000,4,0)</f>
        <v>#N/A</v>
      </c>
      <c r="AB2183">
        <f>ROW()</f>
        <v>2183</v>
      </c>
      <c r="AC2183">
        <f>B2183/C2183</f>
        <v>0.90904497220818592</v>
      </c>
      <c r="AD2183">
        <f>AD2182*(1-(AD$1+AD$5))^($A2183-$A2182)*(1+2*(E2183/E2182-1))</f>
        <v>600551.56344067142</v>
      </c>
      <c r="AE2183" t="e">
        <f>VLOOKUP(A2183,'UVXY-IV'!A$43:E$2041,4,0)</f>
        <v>#N/A</v>
      </c>
      <c r="AF2183">
        <v>1202</v>
      </c>
      <c r="AG2183">
        <f t="shared" si="162"/>
        <v>15.73315245370042</v>
      </c>
      <c r="AI2183">
        <v>15.749025</v>
      </c>
      <c r="AJ2183">
        <f>AJ2182*(1-AJ$1+J2182)^($A2183-$A2182)*(2-E2183/E2182)</f>
        <v>15.897181811241863</v>
      </c>
    </row>
    <row r="2184" spans="1:36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 s="75" t="e">
        <f>IF(A2184=#REF!,100,VLOOKUP(A2184,#REF!,10,0))</f>
        <v>#REF!</v>
      </c>
      <c r="G2184" s="71">
        <f t="shared" si="163"/>
        <v>196.48068508340847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 s="2">
        <f t="shared" si="160"/>
        <v>8817.3220776175476</v>
      </c>
      <c r="L2184">
        <f>VLOOKUP(A2184,'VXX-IV'!A$1:C$4500,3,0)</f>
        <v>2205.5</v>
      </c>
      <c r="M2184">
        <f>M2183*(1-M$1+J2184)^($A2184-$A2183)*(1+2*(E2184/E2183-1))</f>
        <v>29421947.121893592</v>
      </c>
      <c r="O2184">
        <f>O2183*(1-(O$1+O$5))^($A2184-$A2183)*(1+1.5*(E2184/E2183-1))</f>
        <v>784025.32473613915</v>
      </c>
      <c r="Q2184">
        <f>Q2183*(1-IF($A2184&lt;=Q2179,Q$1,Q$1+IF(AND(WEEKDAY($A2184)&lt;&gt;1,WEEKDAY($A2184)&lt;&gt;7),R$1,0)))^($A2184-$A2183)*(1-0.5*(E2184/E2183-1))</f>
        <v>24.485923211376139</v>
      </c>
      <c r="S2184" s="2">
        <f t="shared" ref="S2184:S2247" si="164">S2183*$H2184/$H2183*(1-S$1)^($A2184-$A2183)</f>
        <v>124.68737605751915</v>
      </c>
      <c r="T2184">
        <f>VLOOKUP(A2184,'VXZ-IV'!A$1:C$4500,3,0)</f>
        <v>124.64</v>
      </c>
      <c r="U2184" s="61">
        <f t="shared" si="161"/>
        <v>152.88173693887919</v>
      </c>
      <c r="V2184" s="63">
        <f>VLOOKUP(A2184,'VIXM-IV'!A$1:D$4500,4,0)</f>
        <v>152.93559999999999</v>
      </c>
      <c r="W2184">
        <f>W2183*(1-W$1+J2184)^($A2184-$A2183)*(2-I2184/I2183)</f>
        <v>21.612357348074749</v>
      </c>
      <c r="Y2184">
        <v>21.56</v>
      </c>
      <c r="Z2184">
        <f>Z2183*$E2184/$E2183*(1-(Z$1+Z$5+IF(AND(WEEKDAY(A2184)&lt;&gt;1,WEEKDAY(A2184)&lt;&gt;7),IF(A2184&lt;AA$2,AA$1,AA$3),0)))^($A2184-$A2183)</f>
        <v>7340.6698046447891</v>
      </c>
      <c r="AA2184" t="e">
        <f>VLOOKUP(A2184,'VIXY-IV'!A$1:E$2000,4,0)</f>
        <v>#N/A</v>
      </c>
      <c r="AB2184">
        <f>ROW()</f>
        <v>2184</v>
      </c>
      <c r="AC2184">
        <f>B2184/C2184</f>
        <v>0.86687797147385104</v>
      </c>
      <c r="AD2184">
        <f>AD2183*(1-(AD$1+AD$5))^($A2184-$A2183)*(1+2*(E2184/E2183-1))</f>
        <v>537881.18821304268</v>
      </c>
      <c r="AE2184" t="e">
        <f>VLOOKUP(A2184,'UVXY-IV'!A$43:E$2041,4,0)</f>
        <v>#N/A</v>
      </c>
      <c r="AF2184">
        <v>1094.8</v>
      </c>
      <c r="AG2184">
        <f t="shared" si="162"/>
        <v>16.55305817903157</v>
      </c>
      <c r="AI2184">
        <v>16.567425</v>
      </c>
      <c r="AJ2184">
        <f>AJ2183*(1-AJ$1+J2183)^($A2184-$A2183)*(2-E2184/E2183)</f>
        <v>16.725847145631853</v>
      </c>
    </row>
    <row r="2185" spans="1:36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 s="75" t="e">
        <f>IF(A2185=#REF!,100,VLOOKUP(A2185,#REF!,10,0))</f>
        <v>#REF!</v>
      </c>
      <c r="G2185" s="71">
        <f t="shared" si="163"/>
        <v>213.77748105112758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 s="2">
        <f t="shared" ref="K2185:K2248" si="165">K2184*$D2185/$D2184*(1-K$1)^($A2185-$A2184)</f>
        <v>8040.6038409363655</v>
      </c>
      <c r="L2185">
        <f>VLOOKUP(A2185,'VXX-IV'!A$1:C$4500,3,0)</f>
        <v>2011.22</v>
      </c>
      <c r="M2185">
        <f>M2184*(1-M$1+J2185)^($A2185-$A2184)*(1+2*(E2185/E2184-1))</f>
        <v>24238633.428908054</v>
      </c>
      <c r="O2185">
        <f>O2184*(1-(O$1+O$5))^($A2185-$A2184)*(1+1.5*(E2185/E2184-1))</f>
        <v>680475.52618317294</v>
      </c>
      <c r="Q2185">
        <f>Q2184*(1-IF($A2185&lt;=Q2180,Q$1,Q$1+IF(AND(WEEKDAY($A2185)&lt;&gt;1,WEEKDAY($A2185)&lt;&gt;7),R$1,0)))^($A2185-$A2184)*(1-0.5*(E2185/E2184-1))</f>
        <v>25.561712568345619</v>
      </c>
      <c r="S2185" s="2">
        <f t="shared" si="164"/>
        <v>119.6856841758611</v>
      </c>
      <c r="T2185">
        <f>VLOOKUP(A2185,'VXZ-IV'!A$1:C$4500,3,0)</f>
        <v>119.64</v>
      </c>
      <c r="U2185" s="61">
        <f t="shared" ref="U2185:U2248" si="166">U2184*$H2185/$H2184*(1-(U$1+U$5+IF(AND(WEEKDAY($A2185)&lt;&gt;1,WEEKDAY($A2185)&lt;&gt;7),IF($A2185&lt;V$2,V$1,V$3),0)))^($A2185-$A2184)</f>
        <v>146.74954290175572</v>
      </c>
      <c r="V2185" s="63">
        <f>VLOOKUP(A2185,'VIXM-IV'!A$1:D$4500,4,0)</f>
        <v>146.7988</v>
      </c>
      <c r="W2185">
        <f>W2184*(1-W$1+J2185)^($A2185-$A2184)*(2-I2185/I2184)</f>
        <v>22.475667594093274</v>
      </c>
      <c r="Y2185">
        <v>22.5</v>
      </c>
      <c r="Z2185">
        <f>Z2184*$E2185/$E2184*(1-(Z$1+Z$5+IF(AND(WEEKDAY(A2185)&lt;&gt;1,WEEKDAY(A2185)&lt;&gt;7),IF(A2185&lt;AA$2,AA$1,AA$3),0)))^($A2185-$A2184)</f>
        <v>6693.8704547829493</v>
      </c>
      <c r="AA2185" t="e">
        <f>VLOOKUP(A2185,'VIXY-IV'!A$1:E$2000,4,0)</f>
        <v>#N/A</v>
      </c>
      <c r="AB2185">
        <f>ROW()</f>
        <v>2185</v>
      </c>
      <c r="AC2185">
        <f>B2185/C2185</f>
        <v>0.86640136441159754</v>
      </c>
      <c r="AD2185">
        <f>AD2184*(1-(AD$1+AD$5))^($A2185-$A2184)*(1+2*(E2185/E2184-1))</f>
        <v>443133.73220625642</v>
      </c>
      <c r="AE2185" t="e">
        <f>VLOOKUP(A2185,'UVXY-IV'!A$43:E$2041,4,0)</f>
        <v>#N/A</v>
      </c>
      <c r="AF2185">
        <v>905.6</v>
      </c>
      <c r="AG2185">
        <f t="shared" ref="AG2185:AG2248" si="167">AG2184*(1-IF($A2185&lt;=AH$3,AG$1,AG$1+IF(AND(WEEKDAY($A2185)&lt;&gt;1,WEEKDAY($A2185)&lt;&gt;7),AH$1,0)))^($A2185-$A2184)*(2-$E2185/$E2184)</f>
        <v>18.00775815841773</v>
      </c>
      <c r="AI2185">
        <v>18.007625000000001</v>
      </c>
      <c r="AJ2185">
        <f>AJ2184*(1-AJ$1+J2184)^($A2185-$A2184)*(2-E2185/E2184)</f>
        <v>18.196422296626253</v>
      </c>
    </row>
    <row r="2186" spans="1:36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 s="75" t="e">
        <f>IF(A2186=#REF!,100,VLOOKUP(A2186,#REF!,10,0))</f>
        <v>#REF!</v>
      </c>
      <c r="G2186" s="71">
        <f t="shared" si="163"/>
        <v>216.30991435234841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 s="2">
        <f t="shared" si="165"/>
        <v>7945.1738956321524</v>
      </c>
      <c r="L2186">
        <f>VLOOKUP(A2186,'VXX-IV'!A$1:C$4500,3,0)</f>
        <v>1987.35</v>
      </c>
      <c r="M2186">
        <f>M2185*(1-M$1+J2186)^($A2186-$A2185)*(1+2*(E2186/E2185-1))</f>
        <v>23663355.40617694</v>
      </c>
      <c r="O2186">
        <f>O2185*(1-(O$1+O$5))^($A2186-$A2185)*(1+1.5*(E2186/E2185-1))</f>
        <v>668377.62678541034</v>
      </c>
      <c r="Q2186">
        <f>Q2185*(1-IF($A2186&lt;=Q2181,Q$1,Q$1+IF(AND(WEEKDAY($A2186)&lt;&gt;1,WEEKDAY($A2186)&lt;&gt;7),R$1,0)))^($A2186-$A2185)*(1-0.5*(E2186/E2185-1))</f>
        <v>25.712446856630681</v>
      </c>
      <c r="S2186" s="2">
        <f t="shared" si="164"/>
        <v>117.89424689178816</v>
      </c>
      <c r="T2186">
        <f>VLOOKUP(A2186,'VXZ-IV'!A$1:C$4500,3,0)</f>
        <v>117.84</v>
      </c>
      <c r="U2186" s="61">
        <f t="shared" si="166"/>
        <v>144.55317627693478</v>
      </c>
      <c r="V2186" s="63">
        <f>VLOOKUP(A2186,'VIXM-IV'!A$1:D$4500,4,0)</f>
        <v>144.59960000000001</v>
      </c>
      <c r="W2186">
        <f>W2185*(1-W$1+J2186)^($A2186-$A2185)*(2-I2186/I2185)</f>
        <v>22.810808855028313</v>
      </c>
      <c r="Y2186">
        <v>22.87</v>
      </c>
      <c r="Z2186">
        <f>Z2185*$E2186/$E2185*(1-(Z$1+Z$5+IF(AND(WEEKDAY(A2186)&lt;&gt;1,WEEKDAY(A2186)&lt;&gt;7),IF(A2186&lt;AA$2,AA$1,AA$3),0)))^($A2186-$A2185)</f>
        <v>6614.3837921367294</v>
      </c>
      <c r="AA2186" t="e">
        <f>VLOOKUP(A2186,'VIXY-IV'!A$1:E$2000,4,0)</f>
        <v>#N/A</v>
      </c>
      <c r="AB2186">
        <f>ROW()</f>
        <v>2186</v>
      </c>
      <c r="AC2186">
        <f>B2186/C2186</f>
        <v>0.87268518518518512</v>
      </c>
      <c r="AD2186">
        <f>AD2185*(1-(AD$1+AD$5))^($A2186-$A2185)*(1+2*(E2186/E2185-1))</f>
        <v>432620.32389480207</v>
      </c>
      <c r="AE2186" t="e">
        <f>VLOOKUP(A2186,'UVXY-IV'!A$43:E$2041,4,0)</f>
        <v>#N/A</v>
      </c>
      <c r="AF2186">
        <v>870</v>
      </c>
      <c r="AG2186">
        <f t="shared" si="167"/>
        <v>18.220231536371639</v>
      </c>
      <c r="AI2186">
        <v>18.214600000000001</v>
      </c>
      <c r="AJ2186">
        <f>AJ2185*(1-AJ$1+J2185)^($A2186-$A2185)*(2-E2186/E2185)</f>
        <v>18.411344309533</v>
      </c>
    </row>
    <row r="2187" spans="1:36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 s="75" t="e">
        <f>IF(A2187=#REF!,100,VLOOKUP(A2187,#REF!,10,0))</f>
        <v>#REF!</v>
      </c>
      <c r="G2187" s="71">
        <f t="shared" si="163"/>
        <v>215.6506385255403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 s="2">
        <f t="shared" si="165"/>
        <v>7969.2227323444558</v>
      </c>
      <c r="L2187">
        <f>VLOOKUP(A2187,'VXX-IV'!A$1:C$4500,3,0)</f>
        <v>1993.37</v>
      </c>
      <c r="M2187">
        <f>M2186*(1-M$1+J2187)^($A2187-$A2186)*(1+2*(E2187/E2186-1))</f>
        <v>23806582.46284467</v>
      </c>
      <c r="O2187">
        <f>O2186*(1-(O$1+O$5))^($A2187-$A2186)*(1+1.5*(E2187/E2186-1))</f>
        <v>671426.8403673158</v>
      </c>
      <c r="Q2187">
        <f>Q2186*(1-IF($A2187&lt;=Q2182,Q$1,Q$1+IF(AND(WEEKDAY($A2187)&lt;&gt;1,WEEKDAY($A2187)&lt;&gt;7),R$1,0)))^($A2187-$A2186)*(1-0.5*(E2187/E2186-1))</f>
        <v>25.67259506611309</v>
      </c>
      <c r="S2187" s="2">
        <f t="shared" si="164"/>
        <v>118.35763362189365</v>
      </c>
      <c r="T2187">
        <f>VLOOKUP(A2187,'VXZ-IV'!A$1:C$4500,3,0)</f>
        <v>118.32</v>
      </c>
      <c r="U2187" s="61">
        <f t="shared" si="166"/>
        <v>145.12150573713518</v>
      </c>
      <c r="V2187" s="63">
        <f>VLOOKUP(A2187,'VIXM-IV'!A$1:D$4500,4,0)</f>
        <v>145.16720000000001</v>
      </c>
      <c r="W2187">
        <f>W2186*(1-W$1+J2187)^($A2187-$A2186)*(2-I2187/I2186)</f>
        <v>22.719863511271448</v>
      </c>
      <c r="Y2187">
        <v>22.65</v>
      </c>
      <c r="Z2187">
        <f>Z2186*$E2187/$E2186*(1-(Z$1+Z$5+IF(AND(WEEKDAY(A2187)&lt;&gt;1,WEEKDAY(A2187)&lt;&gt;7),IF(A2187&lt;AA$2,AA$1,AA$3),0)))^($A2187-$A2186)</f>
        <v>6634.3524521697718</v>
      </c>
      <c r="AA2187" t="e">
        <f>VLOOKUP(A2187,'VIXY-IV'!A$1:E$2000,4,0)</f>
        <v>#N/A</v>
      </c>
      <c r="AB2187">
        <f>ROW()</f>
        <v>2187</v>
      </c>
      <c r="AC2187">
        <f>B2187/C2187</f>
        <v>0.87087599544937444</v>
      </c>
      <c r="AD2187">
        <f>AD2186*(1-(AD$1+AD$5))^($A2187-$A2186)*(1+2*(E2187/E2186-1))</f>
        <v>435242.76264138956</v>
      </c>
      <c r="AE2187" t="e">
        <f>VLOOKUP(A2187,'UVXY-IV'!A$43:E$2041,4,0)</f>
        <v>#N/A</v>
      </c>
      <c r="AF2187">
        <v>882</v>
      </c>
      <c r="AG2187">
        <f t="shared" si="167"/>
        <v>18.163853342632724</v>
      </c>
      <c r="AI2187">
        <v>18.156925000000001</v>
      </c>
      <c r="AJ2187">
        <f>AJ2186*(1-AJ$1+J2186)^($A2187-$A2186)*(2-E2187/E2186)</f>
        <v>18.354596664957821</v>
      </c>
    </row>
    <row r="2188" spans="1:36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 s="75" t="e">
        <f>IF(A2188=#REF!,100,VLOOKUP(A2188,#REF!,10,0))</f>
        <v>#REF!</v>
      </c>
      <c r="G2188" s="71">
        <f t="shared" si="163"/>
        <v>220.27970199802368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 s="2">
        <f t="shared" si="165"/>
        <v>7797.8031739158978</v>
      </c>
      <c r="L2188">
        <f>VLOOKUP(A2188,'VXX-IV'!A$1:C$4500,3,0)</f>
        <v>1950.49</v>
      </c>
      <c r="M2188">
        <f>M2187*(1-M$1+J2188)^($A2188-$A2187)*(1+2*(E2188/E2187-1))</f>
        <v>22782592.832829002</v>
      </c>
      <c r="O2188">
        <f>O2187*(1-(O$1+O$5))^($A2188-$A2187)*(1+1.5*(E2188/E2187-1))</f>
        <v>649795.54048143385</v>
      </c>
      <c r="Q2188">
        <f>Q2187*(1-IF($A2188&lt;=Q2183,Q$1,Q$1+IF(AND(WEEKDAY($A2188)&lt;&gt;1,WEEKDAY($A2188)&lt;&gt;7),R$1,0)))^($A2188-$A2187)*(1-0.5*(E2188/E2187-1))</f>
        <v>25.946782778103657</v>
      </c>
      <c r="S2188" s="2">
        <f t="shared" si="164"/>
        <v>116.38473252990619</v>
      </c>
      <c r="T2188">
        <f>VLOOKUP(A2188,'VXZ-IV'!A$1:C$4500,3,0)</f>
        <v>116.32</v>
      </c>
      <c r="U2188" s="61">
        <f t="shared" si="166"/>
        <v>142.70279096194994</v>
      </c>
      <c r="V2188" s="63">
        <f>VLOOKUP(A2188,'VIXM-IV'!A$1:D$4500,4,0)</f>
        <v>142.744</v>
      </c>
      <c r="W2188">
        <f>W2187*(1-W$1+J2188)^($A2188-$A2187)*(2-I2188/I2187)</f>
        <v>23.096010234521028</v>
      </c>
      <c r="Y2188">
        <v>23.38</v>
      </c>
      <c r="Z2188">
        <f>Z2187*$E2188/$E2187*(1-(Z$1+Z$5+IF(AND(WEEKDAY(A2188)&lt;&gt;1,WEEKDAY(A2188)&lt;&gt;7),IF(A2188&lt;AA$2,AA$1,AA$3),0)))^($A2188-$A2187)</f>
        <v>6491.5688040049481</v>
      </c>
      <c r="AA2188" t="e">
        <f>VLOOKUP(A2188,'VIXY-IV'!A$1:E$2000,4,0)</f>
        <v>#N/A</v>
      </c>
      <c r="AB2188">
        <f>ROW()</f>
        <v>2188</v>
      </c>
      <c r="AC2188">
        <f>B2188/C2188</f>
        <v>0.86120591581342443</v>
      </c>
      <c r="AD2188">
        <f>AD2187*(1-(AD$1+AD$5))^($A2188-$A2187)*(1+2*(E2188/E2187-1))</f>
        <v>416529.22194907453</v>
      </c>
      <c r="AE2188" t="e">
        <f>VLOOKUP(A2188,'UVXY-IV'!A$43:E$2041,4,0)</f>
        <v>#N/A</v>
      </c>
      <c r="AF2188">
        <v>808</v>
      </c>
      <c r="AG2188">
        <f t="shared" si="167"/>
        <v>18.552022519627975</v>
      </c>
      <c r="AI2188">
        <v>18.540800000000001</v>
      </c>
      <c r="AJ2188">
        <f>AJ2187*(1-AJ$1+J2187)^($A2188-$A2187)*(2-E2188/E2187)</f>
        <v>18.747295404209797</v>
      </c>
    </row>
    <row r="2189" spans="1:36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 s="75" t="e">
        <f>IF(A2189=#REF!,100,VLOOKUP(A2189,#REF!,10,0))</f>
        <v>#REF!</v>
      </c>
      <c r="G2189" s="71">
        <f t="shared" si="163"/>
        <v>226.96971132904838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 s="2">
        <f t="shared" si="165"/>
        <v>7560.4743411016279</v>
      </c>
      <c r="L2189">
        <f>VLOOKUP(A2189,'VXX-IV'!A$1:C$4500,3,0)</f>
        <v>1891.13</v>
      </c>
      <c r="M2189">
        <f>M2188*(1-M$1+J2189)^($A2189-$A2188)*(1+2*(E2189/E2188-1))</f>
        <v>21396030.839912716</v>
      </c>
      <c r="O2189">
        <f>O2188*(1-(O$1+O$5))^($A2189-$A2188)*(1+1.5*(E2189/E2188-1))</f>
        <v>620175.75573589129</v>
      </c>
      <c r="Q2189">
        <f>Q2188*(1-IF($A2189&lt;=Q2184,Q$1,Q$1+IF(AND(WEEKDAY($A2189)&lt;&gt;1,WEEKDAY($A2189)&lt;&gt;7),R$1,0)))^($A2189-$A2188)*(1-0.5*(E2189/E2188-1))</f>
        <v>26.33873474144885</v>
      </c>
      <c r="S2189" s="2">
        <f t="shared" si="164"/>
        <v>115.20956793252621</v>
      </c>
      <c r="T2189">
        <f>VLOOKUP(A2189,'VXZ-IV'!A$1:C$4500,3,0)</f>
        <v>115.16</v>
      </c>
      <c r="U2189" s="61">
        <f t="shared" si="166"/>
        <v>141.26235104204346</v>
      </c>
      <c r="V2189" s="63">
        <f>VLOOKUP(A2189,'VIXM-IV'!A$1:D$4500,4,0)</f>
        <v>141.30000000000001</v>
      </c>
      <c r="W2189">
        <f>W2188*(1-W$1+J2189)^($A2189-$A2188)*(2-I2189/I2188)</f>
        <v>23.325323156615436</v>
      </c>
      <c r="Y2189">
        <v>23.46</v>
      </c>
      <c r="Z2189">
        <f>Z2188*$E2189/$E2188*(1-(Z$1+Z$5+IF(AND(WEEKDAY(A2189)&lt;&gt;1,WEEKDAY(A2189)&lt;&gt;7),IF(A2189&lt;AA$2,AA$1,AA$3),0)))^($A2189-$A2188)</f>
        <v>6293.8732757218468</v>
      </c>
      <c r="AA2189" t="e">
        <f>VLOOKUP(A2189,'VIXY-IV'!A$1:E$2000,4,0)</f>
        <v>#N/A</v>
      </c>
      <c r="AB2189">
        <f>ROW()</f>
        <v>2189</v>
      </c>
      <c r="AC2189">
        <f>B2189/C2189</f>
        <v>0.89543616406701332</v>
      </c>
      <c r="AD2189">
        <f>AD2188*(1-(AD$1+AD$5))^($A2189-$A2188)*(1+2*(E2189/E2188-1))</f>
        <v>391189.25263400091</v>
      </c>
      <c r="AE2189" t="e">
        <f>VLOOKUP(A2189,'UVXY-IV'!A$43:E$2041,4,0)</f>
        <v>#N/A</v>
      </c>
      <c r="AF2189">
        <v>791.2</v>
      </c>
      <c r="AG2189">
        <f t="shared" si="167"/>
        <v>19.112786307981803</v>
      </c>
      <c r="AI2189">
        <v>19.098649999999999</v>
      </c>
      <c r="AJ2189">
        <f>AJ2188*(1-AJ$1+J2188)^($A2189-$A2188)*(2-E2189/E2188)</f>
        <v>19.314662139357406</v>
      </c>
    </row>
    <row r="2190" spans="1:36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 s="75" t="e">
        <f>IF(A2190=#REF!,100,VLOOKUP(A2190,#REF!,10,0))</f>
        <v>#REF!</v>
      </c>
      <c r="G2190" s="71">
        <f t="shared" si="163"/>
        <v>219.56569172469142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 s="2">
        <f t="shared" si="165"/>
        <v>7806.9270040949968</v>
      </c>
      <c r="L2190">
        <f>VLOOKUP(A2190,'VXX-IV'!A$1:C$4500,3,0)</f>
        <v>1952.78</v>
      </c>
      <c r="M2190">
        <f>M2189*(1-M$1+J2190)^($A2190-$A2189)*(1+2*(E2190/E2189-1))</f>
        <v>22790991.345864281</v>
      </c>
      <c r="O2190">
        <f>O2189*(1-(O$1+O$5))^($A2190-$A2189)*(1+1.5*(E2190/E2189-1))</f>
        <v>650515.81445855286</v>
      </c>
      <c r="Q2190">
        <f>Q2189*(1-IF($A2190&lt;=Q2185,Q$1,Q$1+IF(AND(WEEKDAY($A2190)&lt;&gt;1,WEEKDAY($A2190)&lt;&gt;7),R$1,0)))^($A2190-$A2189)*(1-0.5*(E2190/E2189-1))</f>
        <v>25.908460102432365</v>
      </c>
      <c r="S2190" s="2">
        <f t="shared" si="164"/>
        <v>116.10401052242091</v>
      </c>
      <c r="T2190">
        <f>VLOOKUP(A2190,'VXZ-IV'!A$1:C$4500,3,0)</f>
        <v>116.04</v>
      </c>
      <c r="U2190" s="61">
        <f t="shared" si="166"/>
        <v>142.35921339178424</v>
      </c>
      <c r="V2190" s="63">
        <f>VLOOKUP(A2190,'VIXM-IV'!A$1:D$4500,4,0)</f>
        <v>142.3904</v>
      </c>
      <c r="W2190">
        <f>W2189*(1-W$1+J2190)^($A2190-$A2189)*(2-I2190/I2189)</f>
        <v>23.142932777608316</v>
      </c>
      <c r="Y2190">
        <v>23.15</v>
      </c>
      <c r="Z2190">
        <f>Z2189*$E2190/$E2189*(1-(Z$1+Z$5+IF(AND(WEEKDAY(A2190)&lt;&gt;1,WEEKDAY(A2190)&lt;&gt;7),IF(A2190&lt;AA$2,AA$1,AA$3),0)))^($A2190-$A2189)</f>
        <v>6498.999880195337</v>
      </c>
      <c r="AA2190" t="e">
        <f>VLOOKUP(A2190,'VIXY-IV'!A$1:E$2000,4,0)</f>
        <v>#N/A</v>
      </c>
      <c r="AB2190">
        <f>ROW()</f>
        <v>2190</v>
      </c>
      <c r="AC2190">
        <f>B2190/C2190</f>
        <v>0.9035187287173666</v>
      </c>
      <c r="AD2190">
        <f>AD2189*(1-(AD$1+AD$5))^($A2190-$A2189)*(1+2*(E2190/E2189-1))</f>
        <v>416697.31937909289</v>
      </c>
      <c r="AE2190" t="e">
        <f>VLOOKUP(A2190,'UVXY-IV'!A$43:E$2041,4,0)</f>
        <v>#N/A</v>
      </c>
      <c r="AF2190">
        <v>822.4</v>
      </c>
      <c r="AG2190">
        <f t="shared" si="167"/>
        <v>18.488443536962773</v>
      </c>
      <c r="AI2190">
        <v>18.473800000000001</v>
      </c>
      <c r="AJ2190">
        <f>AJ2189*(1-AJ$1+J2189)^($A2190-$A2189)*(2-E2190/E2189)</f>
        <v>18.683955920605115</v>
      </c>
    </row>
    <row r="2191" spans="1:36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 s="75" t="e">
        <f>IF(A2191=#REF!,100,VLOOKUP(A2191,#REF!,10,0))</f>
        <v>#REF!</v>
      </c>
      <c r="G2191" s="71">
        <f t="shared" si="163"/>
        <v>227.7964896335371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 s="2">
        <f t="shared" si="165"/>
        <v>7514.112227169685</v>
      </c>
      <c r="L2191">
        <f>VLOOKUP(A2191,'VXX-IV'!A$1:C$4500,3,0)</f>
        <v>1879.54</v>
      </c>
      <c r="M2191">
        <f>M2190*(1-M$1+J2191)^($A2191-$A2190)*(1+2*(E2191/E2190-1))</f>
        <v>21081377.796177465</v>
      </c>
      <c r="O2191">
        <f>O2190*(1-(O$1+O$5))^($A2191-$A2190)*(1+1.5*(E2191/E2190-1))</f>
        <v>613931.36976055009</v>
      </c>
      <c r="Q2191">
        <f>Q2190*(1-IF($A2191&lt;=Q2186,Q$1,Q$1+IF(AND(WEEKDAY($A2191)&lt;&gt;1,WEEKDAY($A2191)&lt;&gt;7),R$1,0)))^($A2191-$A2190)*(1-0.5*(E2191/E2190-1))</f>
        <v>26.393384745979645</v>
      </c>
      <c r="S2191" s="2">
        <f t="shared" si="164"/>
        <v>115.14315962893805</v>
      </c>
      <c r="T2191">
        <f>VLOOKUP(A2191,'VXZ-IV'!A$1:C$4500,3,0)</f>
        <v>115.08</v>
      </c>
      <c r="U2191" s="61">
        <f t="shared" si="166"/>
        <v>141.18123501847828</v>
      </c>
      <c r="V2191" s="63">
        <f>VLOOKUP(A2191,'VIXM-IV'!A$1:D$4500,4,0)</f>
        <v>141.21</v>
      </c>
      <c r="W2191">
        <f>W2190*(1-W$1+J2191)^($A2191-$A2190)*(2-I2191/I2190)</f>
        <v>23.333166028586184</v>
      </c>
      <c r="Y2191">
        <v>23.49</v>
      </c>
      <c r="Z2191">
        <f>Z2190*$E2191/$E2190*(1-(Z$1+Z$5+IF(AND(WEEKDAY(A2191)&lt;&gt;1,WEEKDAY(A2191)&lt;&gt;7),IF(A2191&lt;AA$2,AA$1,AA$3),0)))^($A2191-$A2190)</f>
        <v>6255.1937333746291</v>
      </c>
      <c r="AA2191" t="e">
        <f>VLOOKUP(A2191,'VIXY-IV'!A$1:E$2000,4,0)</f>
        <v>#N/A</v>
      </c>
      <c r="AB2191">
        <f>ROW()</f>
        <v>2191</v>
      </c>
      <c r="AC2191">
        <f>B2191/C2191</f>
        <v>0.90174418604651163</v>
      </c>
      <c r="AD2191">
        <f>AD2190*(1-(AD$1+AD$5))^($A2191-$A2190)*(1+2*(E2191/E2190-1))</f>
        <v>385443.09741976095</v>
      </c>
      <c r="AE2191" t="e">
        <f>VLOOKUP(A2191,'UVXY-IV'!A$43:E$2041,4,0)</f>
        <v>#N/A</v>
      </c>
      <c r="AF2191">
        <v>778.8</v>
      </c>
      <c r="AG2191">
        <f t="shared" si="167"/>
        <v>19.18062128284641</v>
      </c>
      <c r="AI2191">
        <v>19.159825000000001</v>
      </c>
      <c r="AJ2191">
        <f>AJ2190*(1-AJ$1+J2190)^($A2191-$A2190)*(2-E2191/E2190)</f>
        <v>19.383693067030144</v>
      </c>
    </row>
    <row r="2192" spans="1:36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 s="75" t="e">
        <f>IF(A2192=#REF!,100,VLOOKUP(A2192,#REF!,10,0))</f>
        <v>#REF!</v>
      </c>
      <c r="G2192" s="71">
        <f t="shared" si="163"/>
        <v>231.54908689249044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 s="2">
        <f t="shared" si="165"/>
        <v>7390.1570867572073</v>
      </c>
      <c r="L2192">
        <f>VLOOKUP(A2192,'VXX-IV'!A$1:C$4500,3,0)</f>
        <v>1848.53</v>
      </c>
      <c r="M2192">
        <f>M2191*(1-M$1+J2192)^($A2192-$A2191)*(1+2*(E2192/E2191-1))</f>
        <v>20385946.203767296</v>
      </c>
      <c r="O2192">
        <f>O2191*(1-(O$1+O$5))^($A2192-$A2191)*(1+1.5*(E2192/E2191-1))</f>
        <v>598755.26378926297</v>
      </c>
      <c r="Q2192">
        <f>Q2191*(1-IF($A2192&lt;=Q2187,Q$1,Q$1+IF(AND(WEEKDAY($A2192)&lt;&gt;1,WEEKDAY($A2192)&lt;&gt;7),R$1,0)))^($A2192-$A2191)*(1-0.5*(E2192/E2191-1))</f>
        <v>26.610087372647644</v>
      </c>
      <c r="S2192" s="2">
        <f t="shared" si="164"/>
        <v>113.04367319130615</v>
      </c>
      <c r="T2192">
        <f>VLOOKUP(A2192,'VXZ-IV'!A$1:C$4500,3,0)</f>
        <v>113</v>
      </c>
      <c r="U2192" s="61">
        <f t="shared" si="166"/>
        <v>138.60712988990844</v>
      </c>
      <c r="V2192" s="63">
        <f>VLOOKUP(A2192,'VIXM-IV'!A$1:D$4500,4,0)</f>
        <v>138.63480000000001</v>
      </c>
      <c r="W2192">
        <f>W2191*(1-W$1+J2192)^($A2192-$A2191)*(2-I2192/I2191)</f>
        <v>23.757309529071879</v>
      </c>
      <c r="Y2192">
        <v>23.64</v>
      </c>
      <c r="Z2192">
        <f>Z2191*$E2192/$E2191*(1-(Z$1+Z$5+IF(AND(WEEKDAY(A2192)&lt;&gt;1,WEEKDAY(A2192)&lt;&gt;7),IF(A2192&lt;AA$2,AA$1,AA$3),0)))^($A2192-$A2191)</f>
        <v>6151.9720453045293</v>
      </c>
      <c r="AA2192" t="e">
        <f>VLOOKUP(A2192,'VIXY-IV'!A$1:E$2000,4,0)</f>
        <v>#N/A</v>
      </c>
      <c r="AB2192">
        <f>ROW()</f>
        <v>2192</v>
      </c>
      <c r="AC2192">
        <f>B2192/C2192</f>
        <v>0.89536266349583826</v>
      </c>
      <c r="AD2192">
        <f>AD2191*(1-(AD$1+AD$5))^($A2192-$A2191)*(1+2*(E2192/E2191-1))</f>
        <v>372731.37052288983</v>
      </c>
      <c r="AE2192" t="e">
        <f>VLOOKUP(A2192,'UVXY-IV'!A$43:E$2041,4,0)</f>
        <v>#N/A</v>
      </c>
      <c r="AF2192">
        <v>756.4</v>
      </c>
      <c r="AG2192">
        <f t="shared" si="167"/>
        <v>19.495684495531826</v>
      </c>
      <c r="AI2192">
        <v>19.471125000000001</v>
      </c>
      <c r="AJ2192">
        <f>AJ2191*(1-AJ$1+J2191)^($A2192-$A2191)*(2-E2192/E2191)</f>
        <v>19.702335632030501</v>
      </c>
    </row>
    <row r="2193" spans="1:36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 s="75" t="e">
        <f>IF(A2193=#REF!,100,VLOOKUP(A2193,#REF!,10,0))</f>
        <v>#REF!</v>
      </c>
      <c r="G2193" s="71">
        <f t="shared" si="163"/>
        <v>227.84778221087703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 s="2">
        <f t="shared" si="165"/>
        <v>7508.1334762438337</v>
      </c>
      <c r="L2193">
        <f>VLOOKUP(A2193,'VXX-IV'!A$1:C$4500,3,0)</f>
        <v>1878.04</v>
      </c>
      <c r="M2193">
        <f>M2192*(1-M$1+J2193)^($A2193-$A2192)*(1+2*(E2193/E2192-1))</f>
        <v>21036791.01504967</v>
      </c>
      <c r="O2193">
        <f>O2192*(1-(O$1+O$5))^($A2193-$A2192)*(1+1.5*(E2193/E2192-1))</f>
        <v>613106.00998785731</v>
      </c>
      <c r="Q2193">
        <f>Q2192*(1-IF($A2193&lt;=Q2188,Q$1,Q$1+IF(AND(WEEKDAY($A2193)&lt;&gt;1,WEEKDAY($A2193)&lt;&gt;7),R$1,0)))^($A2193-$A2192)*(1-0.5*(E2193/E2192-1))</f>
        <v>26.396719622900996</v>
      </c>
      <c r="S2193" s="2">
        <f t="shared" si="164"/>
        <v>113.7774039465168</v>
      </c>
      <c r="T2193">
        <f>VLOOKUP(A2193,'VXZ-IV'!A$1:C$4500,3,0)</f>
        <v>113.72</v>
      </c>
      <c r="U2193" s="61">
        <f t="shared" si="166"/>
        <v>139.50693785109027</v>
      </c>
      <c r="V2193" s="63">
        <f>VLOOKUP(A2193,'VIXM-IV'!A$1:D$4500,4,0)</f>
        <v>139.5284</v>
      </c>
      <c r="W2193">
        <f>W2192*(1-W$1+J2193)^($A2193-$A2192)*(2-I2193/I2192)</f>
        <v>23.601785630497385</v>
      </c>
      <c r="Y2193">
        <v>23.53</v>
      </c>
      <c r="Z2193">
        <f>Z2192*$E2193/$E2192*(1-(Z$1+Z$5+IF(AND(WEEKDAY(A2193)&lt;&gt;1,WEEKDAY(A2193)&lt;&gt;7),IF(A2193&lt;AA$2,AA$1,AA$3),0)))^($A2193-$A2192)</f>
        <v>6250.131316446731</v>
      </c>
      <c r="AA2193" t="e">
        <f>VLOOKUP(A2193,'VIXY-IV'!A$1:E$2000,4,0)</f>
        <v>#N/A</v>
      </c>
      <c r="AB2193">
        <f>ROW()</f>
        <v>2193</v>
      </c>
      <c r="AC2193">
        <f>B2193/C2193</f>
        <v>0.91893456861609724</v>
      </c>
      <c r="AD2193">
        <f>AD2192*(1-(AD$1+AD$5))^($A2193-$A2192)*(1+2*(E2193/E2192-1))</f>
        <v>384634.60628540185</v>
      </c>
      <c r="AE2193" t="e">
        <f>VLOOKUP(A2193,'UVXY-IV'!A$43:E$2041,4,0)</f>
        <v>#N/A</v>
      </c>
      <c r="AF2193">
        <v>782.8</v>
      </c>
      <c r="AG2193">
        <f t="shared" si="167"/>
        <v>19.183153104478912</v>
      </c>
      <c r="AI2193">
        <v>19.158925</v>
      </c>
      <c r="AJ2193">
        <f>AJ2192*(1-AJ$1+J2192)^($A2193-$A2192)*(2-E2193/E2192)</f>
        <v>19.386731225512833</v>
      </c>
    </row>
    <row r="2194" spans="1:36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 s="75" t="e">
        <f>IF(A2194=#REF!,100,VLOOKUP(A2194,#REF!,10,0))</f>
        <v>#REF!</v>
      </c>
      <c r="G2194" s="71">
        <f t="shared" si="163"/>
        <v>217.40826698817759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 s="2">
        <f t="shared" si="165"/>
        <v>7851.6237297213647</v>
      </c>
      <c r="L2194">
        <f>VLOOKUP(A2194,'VXX-IV'!A$1:C$4500,3,0)</f>
        <v>1963.96</v>
      </c>
      <c r="M2194">
        <f>M2193*(1-M$1+J2194)^($A2194-$A2193)*(1+2*(E2194/E2193-1))</f>
        <v>22961573.739372257</v>
      </c>
      <c r="O2194">
        <f>O2193*(1-(O$1+O$5))^($A2194-$A2193)*(1+1.5*(E2194/E2193-1))</f>
        <v>655224.03908872919</v>
      </c>
      <c r="Q2194">
        <f>Q2193*(1-IF($A2194&lt;=Q2189,Q$1,Q$1+IF(AND(WEEKDAY($A2194)&lt;&gt;1,WEEKDAY($A2194)&lt;&gt;7),R$1,0)))^($A2194-$A2193)*(1-0.5*(E2194/E2193-1))</f>
        <v>25.789984167506795</v>
      </c>
      <c r="S2194" s="2">
        <f t="shared" si="164"/>
        <v>116.19095715401927</v>
      </c>
      <c r="T2194">
        <f>VLOOKUP(A2194,'VXZ-IV'!A$1:C$4500,3,0)</f>
        <v>116.16</v>
      </c>
      <c r="U2194" s="61">
        <f t="shared" si="166"/>
        <v>142.46675850370733</v>
      </c>
      <c r="V2194" s="63">
        <f>VLOOKUP(A2194,'VIXM-IV'!A$1:D$4500,4,0)</f>
        <v>142.48400000000001</v>
      </c>
      <c r="W2194">
        <f>W2193*(1-W$1+J2194)^($A2194-$A2193)*(2-I2194/I2193)</f>
        <v>23.097167174202482</v>
      </c>
      <c r="Y2194">
        <v>23.25</v>
      </c>
      <c r="Z2194">
        <f>Z2193*$E2194/$E2193*(1-(Z$1+Z$5+IF(AND(WEEKDAY(A2194)&lt;&gt;1,WEEKDAY(A2194)&lt;&gt;7),IF(A2194&lt;AA$2,AA$1,AA$3),0)))^($A2194-$A2193)</f>
        <v>6535.9353437487507</v>
      </c>
      <c r="AA2194" t="e">
        <f>VLOOKUP(A2194,'VIXY-IV'!A$1:E$2000,4,0)</f>
        <v>#N/A</v>
      </c>
      <c r="AB2194">
        <f>ROW()</f>
        <v>2194</v>
      </c>
      <c r="AC2194">
        <f>B2194/C2194</f>
        <v>0.93378226711560042</v>
      </c>
      <c r="AD2194">
        <f>AD2193*(1-(AD$1+AD$5))^($A2194-$A2193)*(1+2*(E2194/E2193-1))</f>
        <v>419838.48743112374</v>
      </c>
      <c r="AE2194" t="e">
        <f>VLOOKUP(A2194,'UVXY-IV'!A$43:E$2041,4,0)</f>
        <v>#N/A</v>
      </c>
      <c r="AF2194">
        <v>814.4</v>
      </c>
      <c r="AG2194">
        <f t="shared" si="167"/>
        <v>18.301663156275833</v>
      </c>
      <c r="AI2194">
        <v>18.284700000000001</v>
      </c>
      <c r="AJ2194">
        <f>AJ2193*(1-AJ$1+J2193)^($A2194-$A2193)*(2-E2194/E2193)</f>
        <v>18.496572873269933</v>
      </c>
    </row>
    <row r="2195" spans="1:36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 s="75" t="e">
        <f>IF(A2195=#REF!,100,VLOOKUP(A2195,#REF!,10,0))</f>
        <v>#REF!</v>
      </c>
      <c r="G2195" s="71">
        <f t="shared" si="163"/>
        <v>215.58528870319935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 s="2">
        <f t="shared" si="165"/>
        <v>7917.2836262871633</v>
      </c>
      <c r="L2195">
        <f>VLOOKUP(A2195,'VXX-IV'!A$1:C$4500,3,0)</f>
        <v>1980.39</v>
      </c>
      <c r="M2195">
        <f>M2194*(1-M$1+J2195)^($A2195-$A2194)*(1+2*(E2195/E2194-1))</f>
        <v>23345644.413356375</v>
      </c>
      <c r="O2195">
        <f>O2194*(1-(O$1+O$5))^($A2195-$A2194)*(1+1.5*(E2195/E2194-1))</f>
        <v>663458.80250014376</v>
      </c>
      <c r="Q2195">
        <f>Q2194*(1-IF($A2195&lt;=Q2190,Q$1,Q$1+IF(AND(WEEKDAY($A2195)&lt;&gt;1,WEEKDAY($A2195)&lt;&gt;7),R$1,0)))^($A2195-$A2194)*(1-0.5*(E2195/E2194-1))</f>
        <v>25.681190635812698</v>
      </c>
      <c r="S2195" s="2">
        <f t="shared" si="164"/>
        <v>116.40055776560459</v>
      </c>
      <c r="T2195">
        <f>VLOOKUP(A2195,'VXZ-IV'!A$1:C$4500,3,0)</f>
        <v>116.36</v>
      </c>
      <c r="U2195" s="61">
        <f t="shared" si="166"/>
        <v>142.72391529343477</v>
      </c>
      <c r="V2195" s="63">
        <f>VLOOKUP(A2195,'VIXM-IV'!A$1:D$4500,4,0)</f>
        <v>142.74080000000001</v>
      </c>
      <c r="W2195">
        <f>W2194*(1-W$1+J2195)^($A2195-$A2194)*(2-I2195/I2194)</f>
        <v>23.054200832780388</v>
      </c>
      <c r="Y2195">
        <v>23.29</v>
      </c>
      <c r="Z2195">
        <f>Z2194*$E2195/$E2194*(1-(Z$1+Z$5+IF(AND(WEEKDAY(A2195)&lt;&gt;1,WEEKDAY(A2195)&lt;&gt;7),IF(A2195&lt;AA$2,AA$1,AA$3),0)))^($A2195-$A2194)</f>
        <v>6590.549864607362</v>
      </c>
      <c r="AA2195" t="e">
        <f>VLOOKUP(A2195,'VIXY-IV'!A$1:E$2000,4,0)</f>
        <v>#N/A</v>
      </c>
      <c r="AB2195">
        <f>ROW()</f>
        <v>2195</v>
      </c>
      <c r="AC2195">
        <f>B2195/C2195</f>
        <v>0.94117647058823528</v>
      </c>
      <c r="AD2195">
        <f>AD2194*(1-(AD$1+AD$5))^($A2195-$A2194)*(1+2*(E2195/E2194-1))</f>
        <v>426864.83211238735</v>
      </c>
      <c r="AE2195" t="e">
        <f>VLOOKUP(A2195,'UVXY-IV'!A$43:E$2041,4,0)</f>
        <v>#N/A</v>
      </c>
      <c r="AF2195">
        <v>842.8</v>
      </c>
      <c r="AG2195">
        <f t="shared" si="167"/>
        <v>18.147357612974137</v>
      </c>
      <c r="AI2195">
        <v>18.1313</v>
      </c>
      <c r="AJ2195">
        <f>AJ2194*(1-AJ$1+J2194)^($A2195-$A2194)*(2-E2195/E2194)</f>
        <v>18.340845737347287</v>
      </c>
    </row>
    <row r="2196" spans="1:36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 s="75" t="e">
        <f>IF(A2196=#REF!,100,VLOOKUP(A2196,#REF!,10,0))</f>
        <v>#REF!</v>
      </c>
      <c r="G2196" s="71">
        <f t="shared" si="163"/>
        <v>221.50197916125643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 s="2">
        <f t="shared" si="165"/>
        <v>7699.8261563567012</v>
      </c>
      <c r="L2196">
        <f>VLOOKUP(A2196,'VXX-IV'!A$1:C$4500,3,0)</f>
        <v>1925.99</v>
      </c>
      <c r="M2196">
        <f>M2195*(1-M$1+J2196)^($A2196-$A2195)*(1+2*(E2196/E2195-1))</f>
        <v>22063270.08549184</v>
      </c>
      <c r="O2196">
        <f>O2195*(1-(O$1+O$5))^($A2196-$A2195)*(1+1.5*(E2196/E2195-1))</f>
        <v>636139.98282809451</v>
      </c>
      <c r="Q2196">
        <f>Q2195*(1-IF($A2196&lt;=Q2191,Q$1,Q$1+IF(AND(WEEKDAY($A2196)&lt;&gt;1,WEEKDAY($A2196)&lt;&gt;7),R$1,0)))^($A2196-$A2195)*(1-0.5*(E2196/E2195-1))</f>
        <v>26.03292034104652</v>
      </c>
      <c r="S2196" s="2">
        <f t="shared" si="164"/>
        <v>113.37632262499068</v>
      </c>
      <c r="T2196">
        <f>VLOOKUP(A2196,'VXZ-IV'!A$1:C$4500,3,0)</f>
        <v>113.32</v>
      </c>
      <c r="U2196" s="61">
        <f t="shared" si="166"/>
        <v>139.0159180576434</v>
      </c>
      <c r="V2196" s="63">
        <f>VLOOKUP(A2196,'VIXM-IV'!A$1:D$4500,4,0)</f>
        <v>139.0316</v>
      </c>
      <c r="W2196">
        <f>W2195*(1-W$1+J2196)^($A2196-$A2195)*(2-I2196/I2195)</f>
        <v>23.651874104872345</v>
      </c>
      <c r="Y2196">
        <v>23.61</v>
      </c>
      <c r="Z2196">
        <f>Z2195*$E2196/$E2195*(1-(Z$1+Z$5+IF(AND(WEEKDAY(A2196)&lt;&gt;1,WEEKDAY(A2196)&lt;&gt;7),IF(A2196&lt;AA$2,AA$1,AA$3),0)))^($A2196-$A2195)</f>
        <v>6409.4892966765419</v>
      </c>
      <c r="AA2196" t="e">
        <f>VLOOKUP(A2196,'VIXY-IV'!A$1:E$2000,4,0)</f>
        <v>#N/A</v>
      </c>
      <c r="AB2196">
        <f>ROW()</f>
        <v>2196</v>
      </c>
      <c r="AC2196">
        <f>B2196/C2196</f>
        <v>0.92316320807627605</v>
      </c>
      <c r="AD2196">
        <f>AD2195*(1-(AD$1+AD$5))^($A2196-$A2195)*(1+2*(E2196/E2195-1))</f>
        <v>403420.81554338202</v>
      </c>
      <c r="AE2196" t="e">
        <f>VLOOKUP(A2196,'UVXY-IV'!A$43:E$2041,4,0)</f>
        <v>#N/A</v>
      </c>
      <c r="AF2196">
        <v>816.4</v>
      </c>
      <c r="AG2196">
        <f t="shared" si="167"/>
        <v>18.644539403547196</v>
      </c>
      <c r="AI2196">
        <v>18.625225</v>
      </c>
      <c r="AJ2196">
        <f>AJ2195*(1-AJ$1+J2195)^($A2196-$A2195)*(2-E2196/E2195)</f>
        <v>18.84355632130147</v>
      </c>
    </row>
    <row r="2197" spans="1:36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 s="75" t="e">
        <f>IF(A2197=#REF!,100,VLOOKUP(A2197,#REF!,10,0))</f>
        <v>#REF!</v>
      </c>
      <c r="G2197" s="71">
        <f t="shared" si="163"/>
        <v>217.53660978951373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 s="2">
        <f t="shared" si="165"/>
        <v>7837.4924229421076</v>
      </c>
      <c r="L2197">
        <f>VLOOKUP(A2197,'VXX-IV'!A$1:C$4500,3,0)</f>
        <v>1960.43</v>
      </c>
      <c r="M2197">
        <f>M2196*(1-M$1+J2197)^($A2197-$A2196)*(1+2*(E2197/E2196-1))</f>
        <v>22852255.612018514</v>
      </c>
      <c r="O2197">
        <f>O2196*(1-(O$1+O$5))^($A2197-$A2196)*(1+1.5*(E2197/E2196-1))</f>
        <v>653216.16237944679</v>
      </c>
      <c r="Q2197">
        <f>Q2196*(1-IF($A2197&lt;=Q2192,Q$1,Q$1+IF(AND(WEEKDAY($A2197)&lt;&gt;1,WEEKDAY($A2197)&lt;&gt;7),R$1,0)))^($A2197-$A2196)*(1-0.5*(E2197/E2196-1))</f>
        <v>25.799225761031582</v>
      </c>
      <c r="S2197" s="2">
        <f t="shared" si="164"/>
        <v>113.82995056376555</v>
      </c>
      <c r="T2197">
        <f>VLOOKUP(A2197,'VXZ-IV'!A$1:C$4500,3,0)</f>
        <v>113.8</v>
      </c>
      <c r="U2197" s="61">
        <f t="shared" si="166"/>
        <v>139.57228507404963</v>
      </c>
      <c r="V2197" s="63">
        <f>VLOOKUP(A2197,'VIXM-IV'!A$1:D$4500,4,0)</f>
        <v>139.58680000000001</v>
      </c>
      <c r="W2197">
        <f>W2196*(1-W$1+J2197)^($A2197-$A2196)*(2-I2197/I2196)</f>
        <v>23.555908585434302</v>
      </c>
      <c r="Y2197">
        <v>23.73</v>
      </c>
      <c r="Z2197">
        <f>Z2196*$E2197/$E2196*(1-(Z$1+Z$5+IF(AND(WEEKDAY(A2197)&lt;&gt;1,WEEKDAY(A2197)&lt;&gt;7),IF(A2197&lt;AA$2,AA$1,AA$3),0)))^($A2197-$A2196)</f>
        <v>6524.0454753289041</v>
      </c>
      <c r="AA2197" t="e">
        <f>VLOOKUP(A2197,'VIXY-IV'!A$1:E$2000,4,0)</f>
        <v>#N/A</v>
      </c>
      <c r="AB2197">
        <f>ROW()</f>
        <v>2197</v>
      </c>
      <c r="AC2197">
        <f>B2197/C2197</f>
        <v>0.929372197309417</v>
      </c>
      <c r="AD2197">
        <f>AD2196*(1-(AD$1+AD$5))^($A2197-$A2196)*(1+2*(E2197/E2196-1))</f>
        <v>417850.96207422449</v>
      </c>
      <c r="AE2197" t="e">
        <f>VLOOKUP(A2197,'UVXY-IV'!A$43:E$2041,4,0)</f>
        <v>#N/A</v>
      </c>
      <c r="AF2197">
        <v>832</v>
      </c>
      <c r="AG2197">
        <f t="shared" si="167"/>
        <v>18.30990858304164</v>
      </c>
      <c r="AI2197">
        <v>18.286999999999999</v>
      </c>
      <c r="AJ2197">
        <f>AJ2196*(1-AJ$1+J2196)^($A2197-$A2196)*(2-E2197/E2196)</f>
        <v>18.505577287529711</v>
      </c>
    </row>
    <row r="2198" spans="1:36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 s="75" t="e">
        <f>IF(A2198=#REF!,100,VLOOKUP(A2198,#REF!,10,0))</f>
        <v>#REF!</v>
      </c>
      <c r="G2198" s="71">
        <f t="shared" si="163"/>
        <v>222.6182303959288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 s="2">
        <f t="shared" si="165"/>
        <v>7654.2370383447524</v>
      </c>
      <c r="L2198">
        <f>VLOOKUP(A2198,'VXX-IV'!A$1:C$4500,3,0)</f>
        <v>1914.59</v>
      </c>
      <c r="M2198">
        <f>M2197*(1-M$1+J2198)^($A2198-$A2197)*(1+2*(E2198/E2197-1))</f>
        <v>21783675.183173683</v>
      </c>
      <c r="O2198">
        <f>O2197*(1-(O$1+O$5))^($A2198-$A2197)*(1+1.5*(E2198/E2197-1))</f>
        <v>630321.57964903931</v>
      </c>
      <c r="Q2198">
        <f>Q2197*(1-IF($A2198&lt;=Q2193,Q$1,Q$1+IF(AND(WEEKDAY($A2198)&lt;&gt;1,WEEKDAY($A2198)&lt;&gt;7),R$1,0)))^($A2198-$A2197)*(1-0.5*(E2198/E2197-1))</f>
        <v>26.099879336683017</v>
      </c>
      <c r="S2198" s="2">
        <f t="shared" si="164"/>
        <v>112.42377883778643</v>
      </c>
      <c r="T2198">
        <f>VLOOKUP(A2198,'VXZ-IV'!A$1:C$4500,3,0)</f>
        <v>112.36</v>
      </c>
      <c r="U2198" s="61">
        <f t="shared" si="166"/>
        <v>137.84826249715613</v>
      </c>
      <c r="V2198" s="63">
        <f>VLOOKUP(A2198,'VIXM-IV'!A$1:D$4500,4,0)</f>
        <v>137.86000000000001</v>
      </c>
      <c r="W2198">
        <f>W2197*(1-W$1+J2198)^($A2198-$A2197)*(2-I2198/I2197)</f>
        <v>23.845570535318458</v>
      </c>
      <c r="Y2198">
        <v>24.11</v>
      </c>
      <c r="Z2198">
        <f>Z2197*$E2198/$E2197*(1-(Z$1+Z$5+IF(AND(WEEKDAY(A2198)&lt;&gt;1,WEEKDAY(A2198)&lt;&gt;7),IF(A2198&lt;AA$2,AA$1,AA$3),0)))^($A2198-$A2197)</f>
        <v>6371.4615167549537</v>
      </c>
      <c r="AA2198" t="e">
        <f>VLOOKUP(A2198,'VIXY-IV'!A$1:E$2000,4,0)</f>
        <v>#N/A</v>
      </c>
      <c r="AB2198">
        <f>ROW()</f>
        <v>2198</v>
      </c>
      <c r="AC2198">
        <f>B2198/C2198</f>
        <v>0.91960670908039333</v>
      </c>
      <c r="AD2198">
        <f>AD2197*(1-(AD$1+AD$5))^($A2198-$A2197)*(1+2*(E2198/E2197-1))</f>
        <v>398315.6748959879</v>
      </c>
      <c r="AE2198" t="e">
        <f>VLOOKUP(A2198,'UVXY-IV'!A$43:E$2041,4,0)</f>
        <v>#N/A</v>
      </c>
      <c r="AF2198">
        <v>775.2</v>
      </c>
      <c r="AG2198">
        <f t="shared" si="167"/>
        <v>18.736752424121118</v>
      </c>
      <c r="AI2198">
        <v>18.714300000000001</v>
      </c>
      <c r="AJ2198">
        <f>AJ2197*(1-AJ$1+J2197)^($A2198-$A2197)*(2-E2198/E2197)</f>
        <v>18.937211538271981</v>
      </c>
    </row>
    <row r="2199" spans="1:36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 s="75" t="e">
        <f>IF(A2199=#REF!,100,VLOOKUP(A2199,#REF!,10,0))</f>
        <v>#REF!</v>
      </c>
      <c r="G2199" s="71">
        <f t="shared" si="163"/>
        <v>224.29332940326998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 s="2">
        <f t="shared" si="165"/>
        <v>7596.1525351210785</v>
      </c>
      <c r="L2199">
        <f>VLOOKUP(A2199,'VXX-IV'!A$1:C$4500,3,0)</f>
        <v>1900.06</v>
      </c>
      <c r="M2199">
        <f>M2198*(1-M$1+J2199)^($A2199-$A2198)*(1+2*(E2199/E2198-1))</f>
        <v>21453102.352408148</v>
      </c>
      <c r="O2199">
        <f>O2198*(1-(O$1+O$5))^($A2199-$A2198)*(1+1.5*(E2199/E2198-1))</f>
        <v>623189.33531115425</v>
      </c>
      <c r="Q2199">
        <f>Q2198*(1-IF($A2199&lt;=Q2194,Q$1,Q$1+IF(AND(WEEKDAY($A2199)&lt;&gt;1,WEEKDAY($A2199)&lt;&gt;7),R$1,0)))^($A2199-$A2198)*(1-0.5*(E2199/E2198-1))</f>
        <v>26.196028534656371</v>
      </c>
      <c r="S2199" s="2">
        <f t="shared" si="164"/>
        <v>111.38397065187723</v>
      </c>
      <c r="T2199">
        <f>VLOOKUP(A2199,'VXZ-IV'!A$1:C$4500,3,0)</f>
        <v>111.32</v>
      </c>
      <c r="U2199" s="61">
        <f t="shared" si="166"/>
        <v>136.57375213321552</v>
      </c>
      <c r="V2199" s="63">
        <f>VLOOKUP(A2199,'VIXM-IV'!A$1:D$4500,4,0)</f>
        <v>136.5848</v>
      </c>
      <c r="W2199">
        <f>W2198*(1-W$1+J2199)^($A2199-$A2198)*(2-I2199/I2198)</f>
        <v>24.062078714126368</v>
      </c>
      <c r="Y2199">
        <v>24.13</v>
      </c>
      <c r="Z2199">
        <f>Z2198*$E2199/$E2198*(1-(Z$1+Z$5+IF(AND(WEEKDAY(A2199)&lt;&gt;1,WEEKDAY(A2199)&lt;&gt;7),IF(A2199&lt;AA$2,AA$1,AA$3),0)))^($A2199-$A2198)</f>
        <v>6322.9735091365028</v>
      </c>
      <c r="AA2199" t="e">
        <f>VLOOKUP(A2199,'VIXY-IV'!A$1:E$2000,4,0)</f>
        <v>#N/A</v>
      </c>
      <c r="AB2199">
        <f>ROW()</f>
        <v>2199</v>
      </c>
      <c r="AC2199">
        <f>B2199/C2199</f>
        <v>0.9250720461095101</v>
      </c>
      <c r="AD2199">
        <f>AD2198*(1-(AD$1+AD$5))^($A2199-$A2198)*(1+2*(E2199/E2198-1))</f>
        <v>392281.73245777603</v>
      </c>
      <c r="AE2199" t="e">
        <f>VLOOKUP(A2199,'UVXY-IV'!A$43:E$2041,4,0)</f>
        <v>#N/A</v>
      </c>
      <c r="AF2199">
        <v>795.2</v>
      </c>
      <c r="AG2199">
        <f t="shared" si="167"/>
        <v>18.875100213771688</v>
      </c>
      <c r="AI2199">
        <v>18.845775</v>
      </c>
      <c r="AJ2199">
        <f>AJ2198*(1-AJ$1+J2198)^($A2199-$A2198)*(2-E2199/E2198)</f>
        <v>19.077731397441916</v>
      </c>
    </row>
    <row r="2200" spans="1:36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 s="75" t="e">
        <f>IF(A2200=#REF!,100,VLOOKUP(A2200,#REF!,10,0))</f>
        <v>#REF!</v>
      </c>
      <c r="G2200" s="71">
        <f t="shared" si="163"/>
        <v>231.24812311358784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 s="2">
        <f t="shared" si="165"/>
        <v>7360.4374852074216</v>
      </c>
      <c r="L2200">
        <f>VLOOKUP(A2200,'VXX-IV'!A$1:C$4500,3,0)</f>
        <v>1841.11</v>
      </c>
      <c r="M2200">
        <f>M2199*(1-M$1+J2200)^($A2200-$A2199)*(1+2*(E2200/E2199-1))</f>
        <v>20121825.366432585</v>
      </c>
      <c r="O2200">
        <f>O2199*(1-(O$1+O$5))^($A2200-$A2199)*(1+1.5*(E2200/E2199-1))</f>
        <v>594198.24622929352</v>
      </c>
      <c r="Q2200">
        <f>Q2199*(1-IF($A2200&lt;=Q2195,Q$1,Q$1+IF(AND(WEEKDAY($A2200)&lt;&gt;1,WEEKDAY($A2200)&lt;&gt;7),R$1,0)))^($A2200-$A2199)*(1-0.5*(E2200/E2199-1))</f>
        <v>26.601473895494955</v>
      </c>
      <c r="S2200" s="2">
        <f t="shared" si="164"/>
        <v>109.87458079821025</v>
      </c>
      <c r="T2200">
        <f>VLOOKUP(A2200,'VXZ-IV'!A$1:C$4500,3,0)</f>
        <v>109.84</v>
      </c>
      <c r="U2200" s="61">
        <f t="shared" si="166"/>
        <v>134.723157391207</v>
      </c>
      <c r="V2200" s="63">
        <f>VLOOKUP(A2200,'VIXM-IV'!A$1:D$4500,4,0)</f>
        <v>134.73320000000001</v>
      </c>
      <c r="W2200">
        <f>W2199*(1-W$1+J2200)^($A2200-$A2199)*(2-I2200/I2199)</f>
        <v>24.38679012483572</v>
      </c>
      <c r="Y2200">
        <v>24.53</v>
      </c>
      <c r="Z2200">
        <f>Z2199*$E2200/$E2199*(1-(Z$1+Z$5+IF(AND(WEEKDAY(A2200)&lt;&gt;1,WEEKDAY(A2200)&lt;&gt;7),IF(A2200&lt;AA$2,AA$1,AA$3),0)))^($A2200-$A2199)</f>
        <v>6126.7371385227643</v>
      </c>
      <c r="AA2200" t="e">
        <f>VLOOKUP(A2200,'VIXY-IV'!A$1:E$2000,4,0)</f>
        <v>#N/A</v>
      </c>
      <c r="AB2200">
        <f>ROW()</f>
        <v>2200</v>
      </c>
      <c r="AC2200">
        <f>B2200/C2200</f>
        <v>0.91588235294117648</v>
      </c>
      <c r="AD2200">
        <f>AD2199*(1-(AD$1+AD$5))^($A2200-$A2199)*(1+2*(E2200/E2199-1))</f>
        <v>367941.91725480551</v>
      </c>
      <c r="AE2200" t="e">
        <f>VLOOKUP(A2200,'UVXY-IV'!A$43:E$2041,4,0)</f>
        <v>#N/A</v>
      </c>
      <c r="AF2200">
        <v>741.6</v>
      </c>
      <c r="AG2200">
        <f t="shared" si="167"/>
        <v>19.459465050101155</v>
      </c>
      <c r="AI2200">
        <v>19.425850000000001</v>
      </c>
      <c r="AJ2200">
        <f>AJ2199*(1-AJ$1+J2199)^($A2200-$A2199)*(2-E2200/E2199)</f>
        <v>19.668607394935204</v>
      </c>
    </row>
    <row r="2201" spans="1:36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 s="75" t="e">
        <f>IF(A2201=#REF!,100,VLOOKUP(A2201,#REF!,10,0))</f>
        <v>#REF!</v>
      </c>
      <c r="G2201" s="71">
        <f t="shared" si="163"/>
        <v>222.37279070972573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 s="2">
        <f t="shared" si="165"/>
        <v>7642.777679932844</v>
      </c>
      <c r="L2201">
        <f>VLOOKUP(A2201,'VXX-IV'!A$1:C$4500,3,0)</f>
        <v>1911.72</v>
      </c>
      <c r="M2201">
        <f>M2200*(1-M$1+J2201)^($A2201-$A2200)*(1+2*(E2201/E2200-1))</f>
        <v>21665456.537736304</v>
      </c>
      <c r="O2201">
        <f>O2200*(1-(O$1+O$5))^($A2201-$A2200)*(1+1.5*(E2201/E2200-1))</f>
        <v>628400.32691590616</v>
      </c>
      <c r="Q2201">
        <f>Q2200*(1-IF($A2201&lt;=Q2196,Q$1,Q$1+IF(AND(WEEKDAY($A2201)&lt;&gt;1,WEEKDAY($A2201)&lt;&gt;7),R$1,0)))^($A2201-$A2200)*(1-0.5*(E2201/E2200-1))</f>
        <v>26.090310837646662</v>
      </c>
      <c r="S2201" s="2">
        <f t="shared" si="164"/>
        <v>111.09482367667864</v>
      </c>
      <c r="T2201">
        <f>VLOOKUP(A2201,'VXZ-IV'!A$1:C$4500,3,0)</f>
        <v>111.04</v>
      </c>
      <c r="U2201" s="61">
        <f t="shared" si="166"/>
        <v>136.21951236993365</v>
      </c>
      <c r="V2201" s="63">
        <f>VLOOKUP(A2201,'VIXM-IV'!A$1:D$4500,4,0)</f>
        <v>136.23079999999999</v>
      </c>
      <c r="W2201">
        <f>W2200*(1-W$1+J2201)^($A2201-$A2200)*(2-I2201/I2200)</f>
        <v>24.114585347652437</v>
      </c>
      <c r="Y2201">
        <v>24.17</v>
      </c>
      <c r="Z2201">
        <f>Z2200*$E2201/$E2200*(1-(Z$1+Z$5+IF(AND(WEEKDAY(A2201)&lt;&gt;1,WEEKDAY(A2201)&lt;&gt;7),IF(A2201&lt;AA$2,AA$1,AA$3),0)))^($A2201-$A2200)</f>
        <v>6361.6990768097075</v>
      </c>
      <c r="AA2201" t="e">
        <f>VLOOKUP(A2201,'VIXY-IV'!A$1:E$2000,4,0)</f>
        <v>#N/A</v>
      </c>
      <c r="AB2201">
        <f>ROW()</f>
        <v>2201</v>
      </c>
      <c r="AC2201">
        <f>B2201/C2201</f>
        <v>0.91508892713711987</v>
      </c>
      <c r="AD2201">
        <f>AD2200*(1-(AD$1+AD$5))^($A2201-$A2200)*(1+2*(E2201/E2200-1))</f>
        <v>396171.88160446996</v>
      </c>
      <c r="AE2201" t="e">
        <f>VLOOKUP(A2201,'UVXY-IV'!A$43:E$2041,4,0)</f>
        <v>#N/A</v>
      </c>
      <c r="AF2201">
        <v>778.4</v>
      </c>
      <c r="AG2201">
        <f t="shared" si="167"/>
        <v>18.711736758074412</v>
      </c>
      <c r="AI2201">
        <v>18.678999999999998</v>
      </c>
      <c r="AJ2201">
        <f>AJ2200*(1-AJ$1+J2200)^($A2201-$A2200)*(2-E2201/E2200)</f>
        <v>18.913071480290945</v>
      </c>
    </row>
    <row r="2202" spans="1:36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 s="75" t="e">
        <f>IF(A2202=#REF!,100,VLOOKUP(A2202,#REF!,10,0))</f>
        <v>#REF!</v>
      </c>
      <c r="G2202" s="71">
        <f t="shared" si="163"/>
        <v>218.9164033731459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 s="2">
        <f t="shared" si="165"/>
        <v>7761.4055716186886</v>
      </c>
      <c r="L2202">
        <f>VLOOKUP(A2202,'VXX-IV'!A$1:C$4500,3,0)</f>
        <v>1941.4</v>
      </c>
      <c r="M2202">
        <f>M2201*(1-M$1+J2202)^($A2202-$A2201)*(1+2*(E2202/E2201-1))</f>
        <v>22338004.098314643</v>
      </c>
      <c r="O2202">
        <f>O2201*(1-(O$1+O$5))^($A2202-$A2201)*(1+1.5*(E2202/E2201-1))</f>
        <v>643045.19953122502</v>
      </c>
      <c r="Q2202">
        <f>Q2201*(1-IF($A2202&lt;=Q2197,Q$1,Q$1+IF(AND(WEEKDAY($A2202)&lt;&gt;1,WEEKDAY($A2202)&lt;&gt;7),R$1,0)))^($A2202-$A2201)*(1-0.5*(E2202/E2201-1))</f>
        <v>25.88687344134679</v>
      </c>
      <c r="S2202" s="2">
        <f t="shared" si="164"/>
        <v>113.07642783695671</v>
      </c>
      <c r="T2202">
        <f>VLOOKUP(A2202,'VXZ-IV'!A$1:C$4500,3,0)</f>
        <v>113.04</v>
      </c>
      <c r="U2202" s="61">
        <f t="shared" si="166"/>
        <v>138.64941886006071</v>
      </c>
      <c r="V2202" s="63">
        <f>VLOOKUP(A2202,'VIXM-IV'!A$1:D$4500,4,0)</f>
        <v>138.66040000000001</v>
      </c>
      <c r="W2202">
        <f>W2201*(1-W$1+J2202)^($A2202-$A2201)*(2-I2202/I2201)</f>
        <v>23.683095480040404</v>
      </c>
      <c r="Y2202">
        <v>23.86</v>
      </c>
      <c r="Z2202">
        <f>Z2201*$E2202/$E2201*(1-(Z$1+Z$5+IF(AND(WEEKDAY(A2202)&lt;&gt;1,WEEKDAY(A2202)&lt;&gt;7),IF(A2202&lt;AA$2,AA$1,AA$3),0)))^($A2202-$A2201)</f>
        <v>6460.3944592855096</v>
      </c>
      <c r="AA2202" t="e">
        <f>VLOOKUP(A2202,'VIXY-IV'!A$1:E$2000,4,0)</f>
        <v>#N/A</v>
      </c>
      <c r="AB2202">
        <f>ROW()</f>
        <v>2202</v>
      </c>
      <c r="AC2202">
        <f>B2202/C2202</f>
        <v>0.9261744966442953</v>
      </c>
      <c r="AD2202">
        <f>AD2201*(1-(AD$1+AD$5))^($A2202-$A2201)*(1+2*(E2202/E2201-1))</f>
        <v>408473.68289604376</v>
      </c>
      <c r="AE2202" t="e">
        <f>VLOOKUP(A2202,'UVXY-IV'!A$43:E$2041,4,0)</f>
        <v>#N/A</v>
      </c>
      <c r="AF2202">
        <v>806.8</v>
      </c>
      <c r="AG2202">
        <f t="shared" si="167"/>
        <v>18.420038314982495</v>
      </c>
      <c r="AI2202">
        <v>18.38035</v>
      </c>
      <c r="AJ2202">
        <f>AJ2201*(1-AJ$1+J2201)^($A2202-$A2201)*(2-E2202/E2201)</f>
        <v>18.618459509969377</v>
      </c>
    </row>
    <row r="2203" spans="1:36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 s="75" t="e">
        <f>IF(A2203=#REF!,100,VLOOKUP(A2203,#REF!,10,0))</f>
        <v>#REF!</v>
      </c>
      <c r="G2203" s="71">
        <f t="shared" si="163"/>
        <v>220.01966395475748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 s="2">
        <f t="shared" si="165"/>
        <v>7722.1173070083432</v>
      </c>
      <c r="L2203">
        <f>VLOOKUP(A2203,'VXX-IV'!A$1:C$4500,3,0)</f>
        <v>1931.57</v>
      </c>
      <c r="M2203">
        <f>M2202*(1-M$1+J2203)^($A2203-$A2202)*(1+2*(E2203/E2202-1))</f>
        <v>22111908.620104272</v>
      </c>
      <c r="O2203">
        <f>O2202*(1-(O$1+O$5))^($A2203-$A2202)*(1+1.5*(E2203/E2202-1))</f>
        <v>638178.00232755044</v>
      </c>
      <c r="Q2203">
        <f>Q2202*(1-IF($A2203&lt;=Q2198,Q$1,Q$1+IF(AND(WEEKDAY($A2203)&lt;&gt;1,WEEKDAY($A2203)&lt;&gt;7),R$1,0)))^($A2203-$A2202)*(1-0.5*(E2203/E2202-1))</f>
        <v>25.951428279550125</v>
      </c>
      <c r="S2203" s="2">
        <f t="shared" si="164"/>
        <v>113.08816406840825</v>
      </c>
      <c r="T2203">
        <f>VLOOKUP(A2203,'VXZ-IV'!A$1:C$4500,3,0)</f>
        <v>113.04</v>
      </c>
      <c r="U2203" s="61">
        <f t="shared" si="166"/>
        <v>138.6639612828549</v>
      </c>
      <c r="V2203" s="63">
        <f>VLOOKUP(A2203,'VIXM-IV'!A$1:D$4500,4,0)</f>
        <v>138.6748</v>
      </c>
      <c r="W2203">
        <f>W2202*(1-W$1+J2203)^($A2203-$A2202)*(2-I2203/I2202)</f>
        <v>23.679303686364946</v>
      </c>
      <c r="Y2203">
        <v>23.77</v>
      </c>
      <c r="Z2203">
        <f>Z2202*$E2203/$E2202*(1-(Z$1+Z$5+IF(AND(WEEKDAY(A2203)&lt;&gt;1,WEEKDAY(A2203)&lt;&gt;7),IF(A2203&lt;AA$2,AA$1,AA$3),0)))^($A2203-$A2202)</f>
        <v>6427.6514653872482</v>
      </c>
      <c r="AA2203" t="e">
        <f>VLOOKUP(A2203,'VIXY-IV'!A$1:E$2000,4,0)</f>
        <v>#N/A</v>
      </c>
      <c r="AB2203">
        <f>ROW()</f>
        <v>2203</v>
      </c>
      <c r="AC2203">
        <f>B2203/C2203</f>
        <v>0.9428729894620077</v>
      </c>
      <c r="AD2203">
        <f>AD2202*(1-(AD$1+AD$5))^($A2203-$A2202)*(1+2*(E2203/E2202-1))</f>
        <v>404342.93333001569</v>
      </c>
      <c r="AE2203" t="e">
        <f>VLOOKUP(A2203,'UVXY-IV'!A$43:E$2041,4,0)</f>
        <v>#N/A</v>
      </c>
      <c r="AF2203">
        <v>818.4</v>
      </c>
      <c r="AG2203">
        <f t="shared" si="167"/>
        <v>18.512006494132049</v>
      </c>
      <c r="AI2203">
        <v>18.473025</v>
      </c>
      <c r="AJ2203">
        <f>AJ2202*(1-AJ$1+J2202)^($A2203-$A2202)*(2-E2203/E2202)</f>
        <v>18.711644592074389</v>
      </c>
    </row>
    <row r="2204" spans="1:36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 s="75" t="e">
        <f>IF(A2204=#REF!,100,VLOOKUP(A2204,#REF!,10,0))</f>
        <v>#REF!</v>
      </c>
      <c r="G2204" s="71">
        <f t="shared" si="163"/>
        <v>228.92564829162248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 s="2">
        <f t="shared" si="165"/>
        <v>7409.0562643210033</v>
      </c>
      <c r="L2204">
        <f>VLOOKUP(A2204,'VXX-IV'!A$1:C$4500,3,0)</f>
        <v>1853.27</v>
      </c>
      <c r="M2204">
        <f>M2203*(1-M$1+J2204)^($A2204-$A2203)*(1+2*(E2204/E2203-1))</f>
        <v>20319123.131337974</v>
      </c>
      <c r="O2204">
        <f>O2203*(1-(O$1+O$5))^($A2204-$A2203)*(1+1.5*(E2204/E2203-1))</f>
        <v>599412.38138627273</v>
      </c>
      <c r="Q2204">
        <f>Q2203*(1-IF($A2204&lt;=Q2199,Q$1,Q$1+IF(AND(WEEKDAY($A2204)&lt;&gt;1,WEEKDAY($A2204)&lt;&gt;7),R$1,0)))^($A2204-$A2203)*(1-0.5*(E2204/E2203-1))</f>
        <v>26.47459360826895</v>
      </c>
      <c r="S2204" s="2">
        <f t="shared" si="164"/>
        <v>109.30055044953397</v>
      </c>
      <c r="T2204">
        <f>VLOOKUP(A2204,'VXZ-IV'!A$1:C$4500,3,0)</f>
        <v>109.24</v>
      </c>
      <c r="U2204" s="61">
        <f t="shared" si="166"/>
        <v>134.02018902642314</v>
      </c>
      <c r="V2204" s="63">
        <f>VLOOKUP(A2204,'VIXM-IV'!A$1:D$4500,4,0)</f>
        <v>134.03039999999999</v>
      </c>
      <c r="W2204">
        <f>W2203*(1-W$1+J2204)^($A2204-$A2203)*(2-I2204/I2203)</f>
        <v>24.468254758414027</v>
      </c>
      <c r="Y2204">
        <v>24.55</v>
      </c>
      <c r="Z2204">
        <f>Z2203*$E2204/$E2203*(1-(Z$1+Z$5+IF(AND(WEEKDAY(A2204)&lt;&gt;1,WEEKDAY(A2204)&lt;&gt;7),IF(A2204&lt;AA$2,AA$1,AA$3),0)))^($A2204-$A2203)</f>
        <v>6166.9399143141472</v>
      </c>
      <c r="AA2204" t="e">
        <f>VLOOKUP(A2204,'VIXY-IV'!A$1:E$2000,4,0)</f>
        <v>#N/A</v>
      </c>
      <c r="AB2204">
        <f>ROW()</f>
        <v>2204</v>
      </c>
      <c r="AC2204">
        <f>B2204/C2204</f>
        <v>0.93371428571428572</v>
      </c>
      <c r="AD2204">
        <f>AD2203*(1-(AD$1+AD$5))^($A2204-$A2203)*(1+2*(E2204/E2203-1))</f>
        <v>371571.27564991656</v>
      </c>
      <c r="AE2204" t="e">
        <f>VLOOKUP(A2204,'UVXY-IV'!A$43:E$2041,4,0)</f>
        <v>#N/A</v>
      </c>
      <c r="AF2204">
        <v>762</v>
      </c>
      <c r="AG2204">
        <f t="shared" si="167"/>
        <v>19.258646695900712</v>
      </c>
      <c r="AI2204">
        <v>19.210650000000001</v>
      </c>
      <c r="AJ2204">
        <f>AJ2203*(1-AJ$1+J2203)^($A2204-$A2203)*(2-E2204/E2203)</f>
        <v>19.467042794359589</v>
      </c>
    </row>
    <row r="2205" spans="1:36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 s="75" t="e">
        <f>IF(A2205=#REF!,100,VLOOKUP(A2205,#REF!,10,0))</f>
        <v>#REF!</v>
      </c>
      <c r="G2205" s="71">
        <f t="shared" si="163"/>
        <v>234.00532127865245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 s="2">
        <f t="shared" si="165"/>
        <v>7244.4771840522371</v>
      </c>
      <c r="L2205">
        <f>VLOOKUP(A2205,'VXX-IV'!A$1:C$4500,3,0)</f>
        <v>1812.1</v>
      </c>
      <c r="M2205">
        <f>M2204*(1-M$1+J2205)^($A2205-$A2204)*(1+2*(E2205/E2204-1))</f>
        <v>19416537.472256925</v>
      </c>
      <c r="O2205">
        <f>O2204*(1-(O$1+O$5))^($A2205-$A2204)*(1+1.5*(E2205/E2204-1))</f>
        <v>579456.11882668629</v>
      </c>
      <c r="Q2205">
        <f>Q2204*(1-IF($A2205&lt;=Q2200,Q$1,Q$1+IF(AND(WEEKDAY($A2205)&lt;&gt;1,WEEKDAY($A2205)&lt;&gt;7),R$1,0)))^($A2205-$A2204)*(1-0.5*(E2205/E2204-1))</f>
        <v>26.767621693098892</v>
      </c>
      <c r="S2205" s="2">
        <f t="shared" si="164"/>
        <v>106.96439537679397</v>
      </c>
      <c r="T2205">
        <f>VLOOKUP(A2205,'VXZ-IV'!A$1:C$4500,3,0)</f>
        <v>106.92</v>
      </c>
      <c r="U2205" s="61">
        <f t="shared" si="166"/>
        <v>131.15582802587767</v>
      </c>
      <c r="V2205" s="63">
        <f>VLOOKUP(A2205,'VIXM-IV'!A$1:D$4500,4,0)</f>
        <v>131.16480000000001</v>
      </c>
      <c r="W2205">
        <f>W2204*(1-W$1+J2205)^($A2205-$A2204)*(2-I2205/I2204)</f>
        <v>24.989779436164682</v>
      </c>
      <c r="Y2205">
        <v>25.14</v>
      </c>
      <c r="Z2205">
        <f>Z2204*$E2205/$E2204*(1-(Z$1+Z$5+IF(AND(WEEKDAY(A2205)&lt;&gt;1,WEEKDAY(A2205)&lt;&gt;7),IF(A2205&lt;AA$2,AA$1,AA$3),0)))^($A2205-$A2204)</f>
        <v>6029.9270904923396</v>
      </c>
      <c r="AA2205" t="e">
        <f>VLOOKUP(A2205,'VIXY-IV'!A$1:E$2000,4,0)</f>
        <v>#N/A</v>
      </c>
      <c r="AB2205">
        <f>ROW()</f>
        <v>2205</v>
      </c>
      <c r="AC2205">
        <f>B2205/C2205</f>
        <v>0.92623438429506255</v>
      </c>
      <c r="AD2205">
        <f>AD2204*(1-(AD$1+AD$5))^($A2205-$A2204)*(1+2*(E2205/E2204-1))</f>
        <v>355069.58419977315</v>
      </c>
      <c r="AE2205" t="e">
        <f>VLOOKUP(A2205,'UVXY-IV'!A$43:E$2041,4,0)</f>
        <v>#N/A</v>
      </c>
      <c r="AF2205">
        <v>704</v>
      </c>
      <c r="AG2205">
        <f t="shared" si="167"/>
        <v>19.685063440708703</v>
      </c>
      <c r="AI2205">
        <v>19.627424999999999</v>
      </c>
      <c r="AJ2205">
        <f>AJ2204*(1-AJ$1+J2204)^($A2205-$A2204)*(2-E2205/E2204)</f>
        <v>19.898286680201277</v>
      </c>
    </row>
    <row r="2206" spans="1:36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 s="75" t="e">
        <f>IF(A2206=#REF!,100,VLOOKUP(A2206,#REF!,10,0))</f>
        <v>#REF!</v>
      </c>
      <c r="G2206" s="71">
        <f t="shared" si="163"/>
        <v>220.24009096491335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 s="2">
        <f t="shared" si="165"/>
        <v>7670.440243962661</v>
      </c>
      <c r="L2206">
        <f>VLOOKUP(A2206,'VXX-IV'!A$1:C$4500,3,0)</f>
        <v>1918.64</v>
      </c>
      <c r="M2206">
        <f>M2205*(1-M$1+J2206)^($A2206-$A2205)*(1+2*(E2206/E2205-1))</f>
        <v>21699914.197655149</v>
      </c>
      <c r="O2206">
        <f>O2205*(1-(O$1+O$5))^($A2206-$A2205)*(1+1.5*(E2206/E2205-1))</f>
        <v>630579.3384656267</v>
      </c>
      <c r="Q2206">
        <f>Q2205*(1-IF($A2206&lt;=Q2201,Q$1,Q$1+IF(AND(WEEKDAY($A2206)&lt;&gt;1,WEEKDAY($A2206)&lt;&gt;7),R$1,0)))^($A2206-$A2205)*(1-0.5*(E2206/E2205-1))</f>
        <v>25.979650410074708</v>
      </c>
      <c r="S2206" s="2">
        <f t="shared" si="164"/>
        <v>109.1065030605332</v>
      </c>
      <c r="T2206">
        <f>VLOOKUP(A2206,'VXZ-IV'!A$1:C$4500,3,0)</f>
        <v>109.08</v>
      </c>
      <c r="U2206" s="61">
        <f t="shared" si="166"/>
        <v>133.78254870723313</v>
      </c>
      <c r="V2206" s="63">
        <f>VLOOKUP(A2206,'VIXM-IV'!A$1:D$4500,4,0)</f>
        <v>133.79079999999999</v>
      </c>
      <c r="W2206">
        <f>W2205*(1-W$1+J2206)^($A2206-$A2205)*(2-I2206/I2205)</f>
        <v>24.487851341825888</v>
      </c>
      <c r="Y2206">
        <v>24.28</v>
      </c>
      <c r="Z2206">
        <f>Z2205*$E2206/$E2205*(1-(Z$1+Z$5+IF(AND(WEEKDAY(A2206)&lt;&gt;1,WEEKDAY(A2206)&lt;&gt;7),IF(A2206&lt;AA$2,AA$1,AA$3),0)))^($A2206-$A2205)</f>
        <v>6384.4504643055252</v>
      </c>
      <c r="AA2206" t="e">
        <f>VLOOKUP(A2206,'VIXY-IV'!A$1:E$2000,4,0)</f>
        <v>#N/A</v>
      </c>
      <c r="AB2206">
        <f>ROW()</f>
        <v>2206</v>
      </c>
      <c r="AC2206">
        <f>B2206/C2206</f>
        <v>0.97200447928331468</v>
      </c>
      <c r="AD2206">
        <f>AD2205*(1-(AD$1+AD$5))^($A2206-$A2205)*(1+2*(E2206/E2205-1))</f>
        <v>396829.74497310654</v>
      </c>
      <c r="AE2206" t="e">
        <f>VLOOKUP(A2206,'UVXY-IV'!A$43:E$2041,4,0)</f>
        <v>#N/A</v>
      </c>
      <c r="AF2206">
        <v>785.2</v>
      </c>
      <c r="AG2206">
        <f t="shared" si="167"/>
        <v>18.526237841656044</v>
      </c>
      <c r="AI2206">
        <v>18.452525000000001</v>
      </c>
      <c r="AJ2206">
        <f>AJ2205*(1-AJ$1+J2205)^($A2206-$A2205)*(2-E2206/E2205)</f>
        <v>18.727109389420228</v>
      </c>
    </row>
    <row r="2207" spans="1:36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 s="75" t="e">
        <f>IF(A2207=#REF!,100,VLOOKUP(A2207,#REF!,10,0))</f>
        <v>#REF!</v>
      </c>
      <c r="G2207" s="71">
        <f t="shared" si="163"/>
        <v>215.20842321125085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 s="2">
        <f t="shared" si="165"/>
        <v>7845.490453024614</v>
      </c>
      <c r="L2207">
        <f>VLOOKUP(A2207,'VXX-IV'!A$1:C$4500,3,0)</f>
        <v>1962.43</v>
      </c>
      <c r="M2207">
        <f>M2206*(1-M$1+J2207)^($A2207-$A2206)*(1+2*(E2207/E2206-1))</f>
        <v>22690438.456545614</v>
      </c>
      <c r="O2207">
        <f>O2206*(1-(O$1+O$5))^($A2207-$A2206)*(1+1.5*(E2207/E2206-1))</f>
        <v>652182.676950739</v>
      </c>
      <c r="Q2207">
        <f>Q2206*(1-IF($A2207&lt;=Q2202,Q$1,Q$1+IF(AND(WEEKDAY($A2207)&lt;&gt;1,WEEKDAY($A2207)&lt;&gt;7),R$1,0)))^($A2207-$A2206)*(1-0.5*(E2207/E2206-1))</f>
        <v>25.682212710630566</v>
      </c>
      <c r="S2207" s="2">
        <f t="shared" si="164"/>
        <v>109.90149888348319</v>
      </c>
      <c r="T2207">
        <f>VLOOKUP(A2207,'VXZ-IV'!A$1:C$4500,3,0)</f>
        <v>109.84</v>
      </c>
      <c r="U2207" s="61">
        <f t="shared" si="166"/>
        <v>134.7574922494135</v>
      </c>
      <c r="V2207" s="63">
        <f>VLOOKUP(A2207,'VIXM-IV'!A$1:D$4500,4,0)</f>
        <v>134.76439999999999</v>
      </c>
      <c r="W2207">
        <f>W2206*(1-W$1+J2207)^($A2207-$A2206)*(2-I2207/I2206)</f>
        <v>24.307977759653131</v>
      </c>
      <c r="Y2207">
        <v>24.2</v>
      </c>
      <c r="Z2207">
        <f>Z2206*$E2207/$E2206*(1-(Z$1+Z$5+IF(AND(WEEKDAY(A2207)&lt;&gt;1,WEEKDAY(A2207)&lt;&gt;7),IF(A2207&lt;AA$2,AA$1,AA$3),0)))^($A2207-$A2206)</f>
        <v>6530.123577053294</v>
      </c>
      <c r="AA2207" t="e">
        <f>VLOOKUP(A2207,'VIXY-IV'!A$1:E$2000,4,0)</f>
        <v>#N/A</v>
      </c>
      <c r="AB2207">
        <f>ROW()</f>
        <v>2207</v>
      </c>
      <c r="AC2207">
        <f>B2207/C2207</f>
        <v>0.97409040793825807</v>
      </c>
      <c r="AD2207">
        <f>AD2206*(1-(AD$1+AD$5))^($A2207-$A2206)*(1+2*(E2207/E2206-1))</f>
        <v>414947.93174617231</v>
      </c>
      <c r="AE2207" t="e">
        <f>VLOOKUP(A2207,'UVXY-IV'!A$43:E$2041,4,0)</f>
        <v>#N/A</v>
      </c>
      <c r="AF2207">
        <v>822.8</v>
      </c>
      <c r="AG2207">
        <f t="shared" si="167"/>
        <v>18.102138990538176</v>
      </c>
      <c r="AI2207">
        <v>18.027125000000002</v>
      </c>
      <c r="AJ2207">
        <f>AJ2206*(1-AJ$1+J2206)^($A2207-$A2206)*(2-E2207/E2206)</f>
        <v>18.298608033830924</v>
      </c>
    </row>
    <row r="2208" spans="1:36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 s="75" t="e">
        <f>IF(A2208=#REF!,100,VLOOKUP(A2208,#REF!,10,0))</f>
        <v>#REF!</v>
      </c>
      <c r="G2208" s="71">
        <f t="shared" si="163"/>
        <v>206.49955354518022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 s="2">
        <f t="shared" si="165"/>
        <v>8162.7786001835293</v>
      </c>
      <c r="L2208">
        <f>VLOOKUP(A2208,'VXX-IV'!A$1:C$4500,3,0)</f>
        <v>2041.8</v>
      </c>
      <c r="M2208">
        <f>M2207*(1-M$1+J2208)^($A2208-$A2207)*(1+2*(E2208/E2207-1))</f>
        <v>24525791.31828659</v>
      </c>
      <c r="O2208">
        <f>O2207*(1-(O$1+O$5))^($A2208-$A2207)*(1+1.5*(E2208/E2207-1))</f>
        <v>691763.99632351927</v>
      </c>
      <c r="Q2208">
        <f>Q2207*(1-IF($A2208&lt;=Q2203,Q$1,Q$1+IF(AND(WEEKDAY($A2208)&lt;&gt;1,WEEKDAY($A2208)&lt;&gt;7),R$1,0)))^($A2208-$A2207)*(1-0.5*(E2208/E2207-1))</f>
        <v>25.16191492939674</v>
      </c>
      <c r="S2208" s="2">
        <f t="shared" si="164"/>
        <v>113.18127934198289</v>
      </c>
      <c r="T2208">
        <f>VLOOKUP(A2208,'VXZ-IV'!A$1:C$4500,3,0)</f>
        <v>113.12</v>
      </c>
      <c r="U2208" s="61">
        <f t="shared" si="166"/>
        <v>138.7791999527868</v>
      </c>
      <c r="V2208" s="63">
        <f>VLOOKUP(A2208,'VIXM-IV'!A$1:D$4500,4,0)</f>
        <v>138.7816</v>
      </c>
      <c r="W2208">
        <f>W2207*(1-W$1+J2208)^($A2208-$A2207)*(2-I2208/I2207)</f>
        <v>23.581128088839737</v>
      </c>
      <c r="Y2208">
        <v>23.77</v>
      </c>
      <c r="Z2208">
        <f>Z2207*$E2208/$E2207*(1-(Z$1+Z$5+IF(AND(WEEKDAY(A2208)&lt;&gt;1,WEEKDAY(A2208)&lt;&gt;7),IF(A2208&lt;AA$2,AA$1,AA$3),0)))^($A2208-$A2207)</f>
        <v>6794.1835556629321</v>
      </c>
      <c r="AA2208" t="e">
        <f>VLOOKUP(A2208,'VIXY-IV'!A$1:E$2000,4,0)</f>
        <v>#N/A</v>
      </c>
      <c r="AB2208">
        <f>ROW()</f>
        <v>2208</v>
      </c>
      <c r="AC2208">
        <f>B2208/C2208</f>
        <v>0.94541600423953365</v>
      </c>
      <c r="AD2208">
        <f>AD2207*(1-(AD$1+AD$5))^($A2208-$A2207)*(1+2*(E2208/E2207-1))</f>
        <v>448516.33000397339</v>
      </c>
      <c r="AE2208" t="e">
        <f>VLOOKUP(A2208,'UVXY-IV'!A$43:E$2041,4,0)</f>
        <v>#N/A</v>
      </c>
      <c r="AF2208">
        <v>931.2</v>
      </c>
      <c r="AG2208">
        <f t="shared" si="167"/>
        <v>17.368788179656917</v>
      </c>
      <c r="AI2208">
        <v>17.297350000000002</v>
      </c>
      <c r="AJ2208">
        <f>AJ2207*(1-AJ$1+J2207)^($A2208-$A2207)*(2-E2208/E2207)</f>
        <v>17.557485777611781</v>
      </c>
    </row>
    <row r="2209" spans="1:36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 s="75" t="e">
        <f>IF(A2209=#REF!,100,VLOOKUP(A2209,#REF!,10,0))</f>
        <v>#REF!</v>
      </c>
      <c r="G2209" s="71">
        <f t="shared" si="163"/>
        <v>201.9856521719825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 s="2">
        <f t="shared" si="165"/>
        <v>8340.628085974824</v>
      </c>
      <c r="L2209">
        <f>VLOOKUP(A2209,'VXX-IV'!A$1:C$4500,3,0)</f>
        <v>2086.2800000000002</v>
      </c>
      <c r="M2209">
        <f>M2208*(1-M$1+J2209)^($A2209-$A2208)*(1+2*(E2209/E2208-1))</f>
        <v>25594630.395437144</v>
      </c>
      <c r="O2209">
        <f>O2208*(1-(O$1+O$5))^($A2209-$A2208)*(1+1.5*(E2209/E2208-1))</f>
        <v>714425.48660693225</v>
      </c>
      <c r="Q2209">
        <f>Q2208*(1-IF($A2209&lt;=Q2204,Q$1,Q$1+IF(AND(WEEKDAY($A2209)&lt;&gt;1,WEEKDAY($A2209)&lt;&gt;7),R$1,0)))^($A2209-$A2208)*(1-0.5*(E2209/E2208-1))</f>
        <v>24.884962923086523</v>
      </c>
      <c r="S2209" s="2">
        <f t="shared" si="164"/>
        <v>113.02537793723262</v>
      </c>
      <c r="T2209">
        <f>VLOOKUP(A2209,'VXZ-IV'!A$1:C$4500,3,0)</f>
        <v>112.96</v>
      </c>
      <c r="U2209" s="61">
        <f t="shared" si="166"/>
        <v>138.58849436939005</v>
      </c>
      <c r="V2209" s="63">
        <f>VLOOKUP(A2209,'VIXM-IV'!A$1:D$4500,4,0)</f>
        <v>138.59</v>
      </c>
      <c r="W2209">
        <f>W2208*(1-W$1+J2209)^($A2209-$A2208)*(2-I2209/I2208)</f>
        <v>23.609425276316376</v>
      </c>
      <c r="Y2209">
        <v>23.75</v>
      </c>
      <c r="Z2209">
        <f>Z2208*$E2209/$E2208*(1-(Z$1+Z$5+IF(AND(WEEKDAY(A2209)&lt;&gt;1,WEEKDAY(A2209)&lt;&gt;7),IF(A2209&lt;AA$2,AA$1,AA$3),0)))^($A2209-$A2208)</f>
        <v>6942.0993759968878</v>
      </c>
      <c r="AA2209" t="e">
        <f>VLOOKUP(A2209,'VIXY-IV'!A$1:E$2000,4,0)</f>
        <v>#N/A</v>
      </c>
      <c r="AB2209">
        <f>ROW()</f>
        <v>2209</v>
      </c>
      <c r="AC2209">
        <f>B2209/C2209</f>
        <v>0.94541600423953365</v>
      </c>
      <c r="AD2209">
        <f>AD2208*(1-(AD$1+AD$5))^($A2209-$A2208)*(1+2*(E2209/E2208-1))</f>
        <v>468077.3630661444</v>
      </c>
      <c r="AE2209" t="e">
        <f>VLOOKUP(A2209,'UVXY-IV'!A$43:E$2041,4,0)</f>
        <v>#N/A</v>
      </c>
      <c r="AF2209">
        <v>902</v>
      </c>
      <c r="AG2209">
        <f t="shared" si="167"/>
        <v>16.986747802775788</v>
      </c>
      <c r="AI2209">
        <v>16.922750000000001</v>
      </c>
      <c r="AJ2209">
        <f>AJ2208*(1-AJ$1+J2208)^($A2209-$A2208)*(2-E2209/E2208)</f>
        <v>17.171846087163004</v>
      </c>
    </row>
    <row r="2210" spans="1:36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 s="75" t="e">
        <f>IF(A2210=#REF!,100,VLOOKUP(A2210,#REF!,10,0))</f>
        <v>#REF!</v>
      </c>
      <c r="G2210" s="71">
        <f t="shared" si="163"/>
        <v>193.41211442752325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 s="2">
        <f t="shared" si="165"/>
        <v>8694.2430927997593</v>
      </c>
      <c r="L2210">
        <f>VLOOKUP(A2210,'VXX-IV'!A$1:C$4500,3,0)</f>
        <v>2174.7399999999998</v>
      </c>
      <c r="M2210">
        <f>M2209*(1-M$1+J2210)^($A2210-$A2209)*(1+2*(E2210/E2209-1))</f>
        <v>27765052.059199188</v>
      </c>
      <c r="O2210">
        <f>O2209*(1-(O$1+O$5))^($A2210-$A2209)*(1+1.5*(E2210/E2209-1))</f>
        <v>759897.95980815182</v>
      </c>
      <c r="Q2210">
        <f>Q2209*(1-IF($A2210&lt;=Q2205,Q$1,Q$1+IF(AND(WEEKDAY($A2210)&lt;&gt;1,WEEKDAY($A2210)&lt;&gt;7),R$1,0)))^($A2210-$A2209)*(1-0.5*(E2210/E2209-1))</f>
        <v>24.355558109107481</v>
      </c>
      <c r="S2210" s="2">
        <f t="shared" si="164"/>
        <v>114.89082221180844</v>
      </c>
      <c r="T2210">
        <f>VLOOKUP(A2210,'VXZ-IV'!A$1:C$4500,3,0)</f>
        <v>114.84</v>
      </c>
      <c r="U2210" s="61">
        <f t="shared" si="166"/>
        <v>140.87615770362157</v>
      </c>
      <c r="V2210" s="63">
        <f>VLOOKUP(A2210,'VIXM-IV'!A$1:D$4500,4,0)</f>
        <v>140.876</v>
      </c>
      <c r="W2210">
        <f>W2209*(1-W$1+J2210)^($A2210-$A2209)*(2-I2210/I2209)</f>
        <v>23.217043119685009</v>
      </c>
      <c r="Y2210">
        <v>23.39</v>
      </c>
      <c r="Z2210">
        <f>Z2209*$E2210/$E2209*(1-(Z$1+Z$5+IF(AND(WEEKDAY(A2210)&lt;&gt;1,WEEKDAY(A2210)&lt;&gt;7),IF(A2210&lt;AA$2,AA$1,AA$3),0)))^($A2210-$A2209)</f>
        <v>7236.3492520412083</v>
      </c>
      <c r="AA2210" t="e">
        <f>VLOOKUP(A2210,'VIXY-IV'!A$1:E$2000,4,0)</f>
        <v>#N/A</v>
      </c>
      <c r="AB2210">
        <f>ROW()</f>
        <v>2210</v>
      </c>
      <c r="AC2210">
        <f>B2210/C2210</f>
        <v>0.97742097340692424</v>
      </c>
      <c r="AD2210">
        <f>AD2209*(1-(AD$1+AD$5))^($A2210-$A2209)*(1+2*(E2210/E2209-1))</f>
        <v>507779.41566414095</v>
      </c>
      <c r="AE2210" t="e">
        <f>VLOOKUP(A2210,'UVXY-IV'!A$43:E$2041,4,0)</f>
        <v>#N/A</v>
      </c>
      <c r="AF2210">
        <v>1002.8</v>
      </c>
      <c r="AG2210">
        <f t="shared" si="167"/>
        <v>16.264208572912615</v>
      </c>
      <c r="AI2210">
        <v>16.20365</v>
      </c>
      <c r="AJ2210">
        <f>AJ2209*(1-AJ$1+J2209)^($A2210-$A2209)*(2-E2210/E2209)</f>
        <v>16.441785487381523</v>
      </c>
    </row>
    <row r="2211" spans="1:36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 s="75" t="e">
        <f>IF(A2211=#REF!,100,VLOOKUP(A2211,#REF!,10,0))</f>
        <v>#REF!</v>
      </c>
      <c r="G2211" s="71">
        <f t="shared" si="163"/>
        <v>196.68871291002299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 s="2">
        <f t="shared" si="165"/>
        <v>8546.7924120617299</v>
      </c>
      <c r="L2211">
        <f>VLOOKUP(A2211,'VXX-IV'!A$1:C$4500,3,0)</f>
        <v>2137.85</v>
      </c>
      <c r="M2211">
        <f>M2210*(1-M$1+J2211)^($A2211-$A2210)*(1+2*(E2211/E2210-1))</f>
        <v>26823169.921855975</v>
      </c>
      <c r="O2211">
        <f>O2210*(1-(O$1+O$5))^($A2211-$A2210)*(1+1.5*(E2211/E2210-1))</f>
        <v>740580.6885746154</v>
      </c>
      <c r="Q2211">
        <f>Q2210*(1-IF($A2211&lt;=Q2206,Q$1,Q$1+IF(AND(WEEKDAY($A2211)&lt;&gt;1,WEEKDAY($A2211)&lt;&gt;7),R$1,0)))^($A2211-$A2210)*(1-0.5*(E2211/E2210-1))</f>
        <v>24.561222825260028</v>
      </c>
      <c r="S2211" s="2">
        <f t="shared" si="164"/>
        <v>112.94247386975026</v>
      </c>
      <c r="T2211">
        <f>VLOOKUP(A2211,'VXZ-IV'!A$1:C$4500,3,0)</f>
        <v>112.88</v>
      </c>
      <c r="U2211" s="61">
        <f t="shared" si="166"/>
        <v>138.48729507748814</v>
      </c>
      <c r="V2211" s="63">
        <f>VLOOKUP(A2211,'VIXM-IV'!A$1:D$4500,4,0)</f>
        <v>138.4836</v>
      </c>
      <c r="W2211">
        <f>W2210*(1-W$1+J2211)^($A2211-$A2210)*(2-I2211/I2210)</f>
        <v>23.609451788200385</v>
      </c>
      <c r="Y2211">
        <v>23.6</v>
      </c>
      <c r="Z2211">
        <f>Z2210*$E2211/$E2210*(1-(Z$1+Z$5+IF(AND(WEEKDAY(A2211)&lt;&gt;1,WEEKDAY(A2211)&lt;&gt;7),IF(A2211&lt;AA$2,AA$1,AA$3),0)))^($A2211-$A2210)</f>
        <v>7113.5534728869798</v>
      </c>
      <c r="AA2211" t="e">
        <f>VLOOKUP(A2211,'VIXY-IV'!A$1:E$2000,4,0)</f>
        <v>#N/A</v>
      </c>
      <c r="AB2211">
        <f>ROW()</f>
        <v>2211</v>
      </c>
      <c r="AC2211">
        <f>B2211/C2211</f>
        <v>0.9774096385542167</v>
      </c>
      <c r="AD2211">
        <f>AD2210*(1-(AD$1+AD$5))^($A2211-$A2210)*(1+2*(E2211/E2210-1))</f>
        <v>490558.28157761804</v>
      </c>
      <c r="AE2211" t="e">
        <f>VLOOKUP(A2211,'UVXY-IV'!A$43:E$2041,4,0)</f>
        <v>#N/A</v>
      </c>
      <c r="AF2211">
        <v>1001.2</v>
      </c>
      <c r="AG2211">
        <f t="shared" si="167"/>
        <v>16.538970510168664</v>
      </c>
      <c r="AI2211">
        <v>16.475549999999998</v>
      </c>
      <c r="AJ2211">
        <f>AJ2210*(1-AJ$1+J2210)^($A2211-$A2210)*(2-E2211/E2210)</f>
        <v>16.719749485379623</v>
      </c>
    </row>
    <row r="2212" spans="1:36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 s="75" t="e">
        <f>IF(A2212=#REF!,100,VLOOKUP(A2212,#REF!,10,0))</f>
        <v>#REF!</v>
      </c>
      <c r="G2212" s="71">
        <f t="shared" si="163"/>
        <v>165.78549701358844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 s="2">
        <f t="shared" si="165"/>
        <v>9889.4186926388338</v>
      </c>
      <c r="L2212">
        <f>VLOOKUP(A2212,'VXX-IV'!A$1:C$4500,3,0)</f>
        <v>2473.69</v>
      </c>
      <c r="M2212">
        <f>M2211*(1-M$1+J2212)^($A2212-$A2211)*(1+2*(E2212/E2211-1))</f>
        <v>35250437.020581864</v>
      </c>
      <c r="O2212">
        <f>O2211*(1-(O$1+O$5))^($A2212-$A2211)*(1+1.5*(E2212/E2211-1))</f>
        <v>915109.06333551242</v>
      </c>
      <c r="Q2212">
        <f>Q2211*(1-IF($A2212&lt;=Q2207,Q$1,Q$1+IF(AND(WEEKDAY($A2212)&lt;&gt;1,WEEKDAY($A2212)&lt;&gt;7),R$1,0)))^($A2212-$A2211)*(1-0.5*(E2212/E2211-1))</f>
        <v>22.631136249918086</v>
      </c>
      <c r="S2212" s="2">
        <f t="shared" si="164"/>
        <v>119.00190308288512</v>
      </c>
      <c r="T2212">
        <f>VLOOKUP(A2212,'VXZ-IV'!A$1:C$4500,3,0)</f>
        <v>118.96</v>
      </c>
      <c r="U2212" s="61">
        <f t="shared" si="166"/>
        <v>145.91737867383728</v>
      </c>
      <c r="V2212" s="63">
        <f>VLOOKUP(A2212,'VIXM-IV'!A$1:D$4500,4,0)</f>
        <v>145.9076</v>
      </c>
      <c r="W2212">
        <f>W2211*(1-W$1+J2212)^($A2212-$A2211)*(2-I2212/I2211)</f>
        <v>22.341472470608405</v>
      </c>
      <c r="Y2212">
        <v>23.09</v>
      </c>
      <c r="Z2212">
        <f>Z2211*$E2212/$E2211*(1-(Z$1+Z$5+IF(AND(WEEKDAY(A2212)&lt;&gt;1,WEEKDAY(A2212)&lt;&gt;7),IF(A2212&lt;AA$2,AA$1,AA$3),0)))^($A2212-$A2211)</f>
        <v>8230.9795920722845</v>
      </c>
      <c r="AA2212" t="e">
        <f>VLOOKUP(A2212,'VIXY-IV'!A$1:E$2000,4,0)</f>
        <v>#N/A</v>
      </c>
      <c r="AB2212">
        <f>ROW()</f>
        <v>2212</v>
      </c>
      <c r="AC2212">
        <f>B2212/C2212</f>
        <v>1.0383912248628884</v>
      </c>
      <c r="AD2212">
        <f>AD2211*(1-(AD$1+AD$5))^($A2212-$A2211)*(1+2*(E2212/E2211-1))</f>
        <v>644687.02288803121</v>
      </c>
      <c r="AE2212" t="e">
        <f>VLOOKUP(A2212,'UVXY-IV'!A$43:E$2041,4,0)</f>
        <v>#N/A</v>
      </c>
      <c r="AF2212">
        <v>1101.5999999999999</v>
      </c>
      <c r="AG2212">
        <f t="shared" si="167"/>
        <v>13.939761461783956</v>
      </c>
      <c r="AI2212">
        <v>13.88635</v>
      </c>
      <c r="AJ2212">
        <f>AJ2211*(1-AJ$1+J2211)^($A2212-$A2211)*(2-E2212/E2211)</f>
        <v>14.092300192839449</v>
      </c>
    </row>
    <row r="2213" spans="1:36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 s="75" t="e">
        <f>IF(A2213=#REF!,100,VLOOKUP(A2213,#REF!,10,0))</f>
        <v>#REF!</v>
      </c>
      <c r="G2213" s="71">
        <f t="shared" si="163"/>
        <v>197.0336549954749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 s="2">
        <f t="shared" si="165"/>
        <v>8024.9043370149511</v>
      </c>
      <c r="L2213">
        <f>VLOOKUP(A2213,'VXX-IV'!A$1:C$4500,3,0)</f>
        <v>2007.3</v>
      </c>
      <c r="M2213">
        <f>M2212*(1-M$1+J2213)^($A2213-$A2212)*(1+2*(E2213/E2212-1))</f>
        <v>21959232.801607687</v>
      </c>
      <c r="O2213">
        <f>O2212*(1-(O$1+O$5))^($A2213-$A2212)*(1+1.5*(E2213/E2212-1))</f>
        <v>656363.03299213934</v>
      </c>
      <c r="Q2213">
        <f>Q2212*(1-IF($A2213&lt;=Q2208,Q$1,Q$1+IF(AND(WEEKDAY($A2213)&lt;&gt;1,WEEKDAY($A2213)&lt;&gt;7),R$1,0)))^($A2213-$A2212)*(1-0.5*(E2213/E2212-1))</f>
        <v>24.762022897514242</v>
      </c>
      <c r="S2213" s="2">
        <f t="shared" si="164"/>
        <v>113.21511076474123</v>
      </c>
      <c r="T2213">
        <f>VLOOKUP(A2213,'VXZ-IV'!A$1:C$4500,3,0)</f>
        <v>113.16</v>
      </c>
      <c r="U2213" s="61">
        <f t="shared" si="166"/>
        <v>138.82220430909513</v>
      </c>
      <c r="V2213" s="63">
        <f>VLOOKUP(A2213,'VIXM-IV'!A$1:D$4500,4,0)</f>
        <v>138.78880000000001</v>
      </c>
      <c r="W2213">
        <f>W2212*(1-W$1+J2213)^($A2213-$A2212)*(2-I2213/I2212)</f>
        <v>23.42407782262033</v>
      </c>
      <c r="Y2213">
        <v>23.77</v>
      </c>
      <c r="Z2213">
        <f>Z2212*$E2213/$E2212*(1-(Z$1+Z$5+IF(AND(WEEKDAY(A2213)&lt;&gt;1,WEEKDAY(A2213)&lt;&gt;7),IF(A2213&lt;AA$2,AA$1,AA$3),0)))^($A2213-$A2212)</f>
        <v>6678.9830638743606</v>
      </c>
      <c r="AA2213" t="e">
        <f>VLOOKUP(A2213,'VIXY-IV'!A$1:E$2000,4,0)</f>
        <v>#N/A</v>
      </c>
      <c r="AB2213">
        <f>ROW()</f>
        <v>2213</v>
      </c>
      <c r="AC2213">
        <f>B2213/C2213</f>
        <v>0.96209289909236517</v>
      </c>
      <c r="AD2213">
        <f>AD2212*(1-(AD$1+AD$5))^($A2213-$A2212)*(1+2*(E2213/E2212-1))</f>
        <v>401618.14006578294</v>
      </c>
      <c r="AE2213" t="e">
        <f>VLOOKUP(A2213,'UVXY-IV'!A$43:E$2041,4,0)</f>
        <v>#N/A</v>
      </c>
      <c r="AF2213">
        <v>836</v>
      </c>
      <c r="AG2213">
        <f t="shared" si="167"/>
        <v>16.564889246144073</v>
      </c>
      <c r="AI2213">
        <v>16.539175</v>
      </c>
      <c r="AJ2213">
        <f>AJ2212*(1-AJ$1+J2212)^($A2213-$A2212)*(2-E2213/E2212)</f>
        <v>16.746761367369135</v>
      </c>
    </row>
    <row r="2214" spans="1:36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 s="75" t="e">
        <f>IF(A2214=#REF!,100,VLOOKUP(A2214,#REF!,10,0))</f>
        <v>#REF!</v>
      </c>
      <c r="G2214" s="71">
        <f t="shared" si="163"/>
        <v>218.25298962695757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 s="2">
        <f t="shared" si="165"/>
        <v>7160.3659711534274</v>
      </c>
      <c r="L2214">
        <f>VLOOKUP(A2214,'VXX-IV'!A$1:C$4500,3,0)</f>
        <v>1791.06</v>
      </c>
      <c r="M2214">
        <f>M2213*(1-M$1+J2214)^($A2214-$A2213)*(1+2*(E2214/E2213-1))</f>
        <v>17227993.402351975</v>
      </c>
      <c r="O2214">
        <f>O2213*(1-(O$1+O$5))^($A2214-$A2213)*(1+1.5*(E2214/E2213-1))</f>
        <v>550322.97701174091</v>
      </c>
      <c r="Q2214">
        <f>Q2213*(1-IF($A2214&lt;=Q2209,Q$1,Q$1+IF(AND(WEEKDAY($A2214)&lt;&gt;1,WEEKDAY($A2214)&lt;&gt;7),R$1,0)))^($A2214-$A2213)*(1-0.5*(E2214/E2213-1))</f>
        <v>26.094024681619427</v>
      </c>
      <c r="S2214" s="2">
        <f t="shared" si="164"/>
        <v>105.57618185066391</v>
      </c>
      <c r="T2214">
        <f>VLOOKUP(A2214,'VXZ-IV'!A$1:C$4500,3,0)</f>
        <v>105.52</v>
      </c>
      <c r="U2214" s="61">
        <f t="shared" si="166"/>
        <v>129.45577946517145</v>
      </c>
      <c r="V2214" s="63">
        <f>VLOOKUP(A2214,'VIXM-IV'!A$1:D$4500,4,0)</f>
        <v>129.42359999999999</v>
      </c>
      <c r="W2214">
        <f>W2213*(1-W$1+J2214)^($A2214-$A2213)*(2-I2214/I2213)</f>
        <v>25.001870296942421</v>
      </c>
      <c r="Y2214">
        <v>25.03</v>
      </c>
      <c r="Z2214">
        <f>Z2213*$E2214/$E2213*(1-(Z$1+Z$5+IF(AND(WEEKDAY(A2214)&lt;&gt;1,WEEKDAY(A2214)&lt;&gt;7),IF(A2214&lt;AA$2,AA$1,AA$3),0)))^($A2214-$A2213)</f>
        <v>5959.3540447802143</v>
      </c>
      <c r="AA2214" t="e">
        <f>VLOOKUP(A2214,'VIXY-IV'!A$1:E$2000,4,0)</f>
        <v>#N/A</v>
      </c>
      <c r="AB2214">
        <f>ROW()</f>
        <v>2214</v>
      </c>
      <c r="AC2214">
        <f>B2214/C2214</f>
        <v>0.87956860395446368</v>
      </c>
      <c r="AD2214">
        <f>AD2213*(1-(AD$1+AD$5))^($A2214-$A2213)*(1+2*(E2214/E2213-1))</f>
        <v>315093.20645790972</v>
      </c>
      <c r="AE2214" t="e">
        <f>VLOOKUP(A2214,'UVXY-IV'!A$43:E$2041,4,0)</f>
        <v>#N/A</v>
      </c>
      <c r="AF2214">
        <v>642.79999999999995</v>
      </c>
      <c r="AG2214">
        <f t="shared" si="167"/>
        <v>18.347118605983308</v>
      </c>
      <c r="AI2214">
        <v>18.322500000000002</v>
      </c>
      <c r="AJ2214">
        <f>AJ2213*(1-AJ$1+J2213)^($A2214-$A2213)*(2-E2214/E2213)</f>
        <v>18.549006993487666</v>
      </c>
    </row>
    <row r="2215" spans="1:36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 s="75" t="e">
        <f>IF(A2215=#REF!,100,VLOOKUP(A2215,#REF!,10,0))</f>
        <v>#REF!</v>
      </c>
      <c r="G2215" s="71">
        <f t="shared" si="163"/>
        <v>214.87959051195017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 s="2">
        <f t="shared" si="165"/>
        <v>7270.8806843388738</v>
      </c>
      <c r="L2215">
        <f>VLOOKUP(A2215,'VXX-IV'!A$1:C$4500,3,0)</f>
        <v>1818.7</v>
      </c>
      <c r="M2215">
        <f>M2214*(1-M$1+J2215)^($A2215-$A2214)*(1+2*(E2215/E2214-1))</f>
        <v>17759792.03756291</v>
      </c>
      <c r="O2215">
        <f>O2214*(1-(O$1+O$5))^($A2215-$A2214)*(1+1.5*(E2215/E2214-1))</f>
        <v>563076.57150530571</v>
      </c>
      <c r="Q2215">
        <f>Q2214*(1-IF($A2215&lt;=Q2210,Q$1,Q$1+IF(AND(WEEKDAY($A2215)&lt;&gt;1,WEEKDAY($A2215)&lt;&gt;7),R$1,0)))^($A2215-$A2214)*(1-0.5*(E2215/E2214-1))</f>
        <v>25.891691311419965</v>
      </c>
      <c r="S2215" s="2">
        <f t="shared" si="164"/>
        <v>105.61770020533325</v>
      </c>
      <c r="T2215">
        <f>VLOOKUP(A2215,'VXZ-IV'!A$1:C$4500,3,0)</f>
        <v>105.56</v>
      </c>
      <c r="U2215" s="61">
        <f t="shared" si="166"/>
        <v>129.50683051807863</v>
      </c>
      <c r="V2215" s="63">
        <f>VLOOKUP(A2215,'VIXM-IV'!A$1:D$4500,4,0)</f>
        <v>129.47040000000001</v>
      </c>
      <c r="W2215">
        <f>W2214*(1-W$1+J2215)^($A2215-$A2214)*(2-I2215/I2214)</f>
        <v>24.990606242480379</v>
      </c>
      <c r="Y2215">
        <v>25.06</v>
      </c>
      <c r="Z2215">
        <f>Z2214*$E2215/$E2214*(1-(Z$1+Z$5+IF(AND(WEEKDAY(A2215)&lt;&gt;1,WEEKDAY(A2215)&lt;&gt;7),IF(A2215&lt;AA$2,AA$1,AA$3),0)))^($A2215-$A2214)</f>
        <v>6051.2899468429951</v>
      </c>
      <c r="AA2215" t="e">
        <f>VLOOKUP(A2215,'VIXY-IV'!A$1:E$2000,4,0)</f>
        <v>#N/A</v>
      </c>
      <c r="AB2215">
        <f>ROW()</f>
        <v>2215</v>
      </c>
      <c r="AC2215">
        <f>B2215/C2215</f>
        <v>0.86977299880525694</v>
      </c>
      <c r="AD2215">
        <f>AD2214*(1-(AD$1+AD$5))^($A2215-$A2214)*(1+2*(E2215/E2214-1))</f>
        <v>324822.65482139739</v>
      </c>
      <c r="AE2215" t="e">
        <f>VLOOKUP(A2215,'UVXY-IV'!A$43:E$2041,4,0)</f>
        <v>#N/A</v>
      </c>
      <c r="AF2215">
        <v>637.20000000000005</v>
      </c>
      <c r="AG2215">
        <f t="shared" si="167"/>
        <v>18.062697423949579</v>
      </c>
      <c r="AI2215">
        <v>18.028749999999999</v>
      </c>
      <c r="AJ2215">
        <f>AJ2214*(1-AJ$1+J2214)^($A2215-$A2214)*(2-E2215/E2214)</f>
        <v>18.261669260139474</v>
      </c>
    </row>
    <row r="2216" spans="1:36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 s="75" t="e">
        <f>IF(A2216=#REF!,100,VLOOKUP(A2216,#REF!,10,0))</f>
        <v>#REF!</v>
      </c>
      <c r="G2216" s="71">
        <f t="shared" si="163"/>
        <v>220.16613515134136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 s="2">
        <f t="shared" si="165"/>
        <v>7091.8332380739639</v>
      </c>
      <c r="L2216">
        <f>VLOOKUP(A2216,'VXX-IV'!A$1:C$4500,3,0)</f>
        <v>1773.91</v>
      </c>
      <c r="M2216">
        <f>M2215*(1-M$1+J2216)^($A2216-$A2215)*(1+2*(E2216/E2215-1))</f>
        <v>16885198.355699737</v>
      </c>
      <c r="O2216">
        <f>O2215*(1-(O$1+O$5))^($A2216-$A2215)*(1+1.5*(E2216/E2215-1))</f>
        <v>542291.85420114873</v>
      </c>
      <c r="Q2216">
        <f>Q2215*(1-IF($A2216&lt;=Q2211,Q$1,Q$1+IF(AND(WEEKDAY($A2216)&lt;&gt;1,WEEKDAY($A2216)&lt;&gt;7),R$1,0)))^($A2216-$A2215)*(1-0.5*(E2216/E2215-1))</f>
        <v>26.209507459446368</v>
      </c>
      <c r="S2216" s="2">
        <f t="shared" si="164"/>
        <v>104.86623541597169</v>
      </c>
      <c r="T2216">
        <f>VLOOKUP(A2216,'VXZ-IV'!A$1:C$4500,3,0)</f>
        <v>104.84</v>
      </c>
      <c r="U2216" s="61">
        <f t="shared" si="166"/>
        <v>128.58553664978947</v>
      </c>
      <c r="V2216" s="63">
        <f>VLOOKUP(A2216,'VIXM-IV'!A$1:D$4500,4,0)</f>
        <v>128.5496</v>
      </c>
      <c r="W2216">
        <f>W2215*(1-W$1+J2216)^($A2216-$A2215)*(2-I2216/I2215)</f>
        <v>25.166984251808081</v>
      </c>
      <c r="Y2216">
        <v>25.5</v>
      </c>
      <c r="Z2216">
        <f>Z2215*$E2216/$E2215*(1-(Z$1+Z$5+IF(AND(WEEKDAY(A2216)&lt;&gt;1,WEEKDAY(A2216)&lt;&gt;7),IF(A2216&lt;AA$2,AA$1,AA$3),0)))^($A2216-$A2215)</f>
        <v>5902.2441489867779</v>
      </c>
      <c r="AA2216" t="e">
        <f>VLOOKUP(A2216,'VIXY-IV'!A$1:E$2000,4,0)</f>
        <v>#N/A</v>
      </c>
      <c r="AB2216">
        <f>ROW()</f>
        <v>2216</v>
      </c>
      <c r="AC2216">
        <f>B2216/C2216</f>
        <v>0.84638922888616897</v>
      </c>
      <c r="AD2216">
        <f>AD2215*(1-(AD$1+AD$5))^($A2216-$A2215)*(1+2*(E2216/E2215-1))</f>
        <v>308829.44077993539</v>
      </c>
      <c r="AE2216" t="e">
        <f>VLOOKUP(A2216,'UVXY-IV'!A$43:E$2041,4,0)</f>
        <v>#N/A</v>
      </c>
      <c r="AF2216">
        <v>612</v>
      </c>
      <c r="AG2216">
        <f t="shared" si="167"/>
        <v>18.50622040096593</v>
      </c>
      <c r="AI2216">
        <v>18.472549999999998</v>
      </c>
      <c r="AJ2216">
        <f>AJ2215*(1-AJ$1+J2215)^($A2216-$A2215)*(2-E2216/E2215)</f>
        <v>18.710296323293846</v>
      </c>
    </row>
    <row r="2217" spans="1:36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 s="75" t="e">
        <f>IF(A2217=#REF!,100,VLOOKUP(A2217,#REF!,10,0))</f>
        <v>#REF!</v>
      </c>
      <c r="G2217" s="71">
        <f t="shared" si="163"/>
        <v>225.16343664358632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 s="2">
        <f t="shared" si="165"/>
        <v>6930.4200251030288</v>
      </c>
      <c r="L2217">
        <f>VLOOKUP(A2217,'VXX-IV'!A$1:C$4500,3,0)</f>
        <v>1733.54</v>
      </c>
      <c r="M2217">
        <f>M2216*(1-M$1+J2217)^($A2217-$A2216)*(1+2*(E2217/E2216-1))</f>
        <v>16116583.856914241</v>
      </c>
      <c r="O2217">
        <f>O2216*(1-(O$1+O$5))^($A2217-$A2216)*(1+1.5*(E2217/E2216-1))</f>
        <v>523813.48332837789</v>
      </c>
      <c r="Q2217">
        <f>Q2216*(1-IF($A2217&lt;=Q2212,Q$1,Q$1+IF(AND(WEEKDAY($A2217)&lt;&gt;1,WEEKDAY($A2217)&lt;&gt;7),R$1,0)))^($A2217-$A2216)*(1-0.5*(E2217/E2216-1))</f>
        <v>26.504887739606222</v>
      </c>
      <c r="S2217" s="2">
        <f t="shared" si="164"/>
        <v>105.20865196691361</v>
      </c>
      <c r="T2217">
        <f>VLOOKUP(A2217,'VXZ-IV'!A$1:C$4500,3,0)</f>
        <v>105.16</v>
      </c>
      <c r="U2217" s="61">
        <f t="shared" si="166"/>
        <v>129.00582725675073</v>
      </c>
      <c r="V2217" s="63">
        <f>VLOOKUP(A2217,'VIXM-IV'!A$1:D$4500,4,0)</f>
        <v>128.9716</v>
      </c>
      <c r="W2217">
        <f>W2216*(1-W$1+J2217)^($A2217-$A2216)*(2-I2217/I2216)</f>
        <v>25.080468538075536</v>
      </c>
      <c r="Y2217">
        <v>25.27</v>
      </c>
      <c r="Z2217">
        <f>Z2216*$E2217/$E2216*(1-(Z$1+Z$5+IF(AND(WEEKDAY(A2217)&lt;&gt;1,WEEKDAY(A2217)&lt;&gt;7),IF(A2217&lt;AA$2,AA$1,AA$3),0)))^($A2217-$A2216)</f>
        <v>5767.7780048334353</v>
      </c>
      <c r="AA2217" t="e">
        <f>VLOOKUP(A2217,'VIXY-IV'!A$1:E$2000,4,0)</f>
        <v>#N/A</v>
      </c>
      <c r="AB2217">
        <f>ROW()</f>
        <v>2217</v>
      </c>
      <c r="AC2217">
        <f>B2217/C2217</f>
        <v>0.83829787234042552</v>
      </c>
      <c r="AD2217">
        <f>AD2216*(1-(AD$1+AD$5))^($A2217-$A2216)*(1+2*(E2217/E2216-1))</f>
        <v>294780.09902229463</v>
      </c>
      <c r="AE2217" t="e">
        <f>VLOOKUP(A2217,'UVXY-IV'!A$43:E$2041,4,0)</f>
        <v>#N/A</v>
      </c>
      <c r="AF2217">
        <v>610.79999999999995</v>
      </c>
      <c r="AG2217">
        <f t="shared" si="167"/>
        <v>18.923627747089455</v>
      </c>
      <c r="AI2217">
        <v>18.888400000000001</v>
      </c>
      <c r="AJ2217">
        <f>AJ2216*(1-AJ$1+J2216)^($A2217-$A2216)*(2-E2217/E2216)</f>
        <v>19.132976605654122</v>
      </c>
    </row>
    <row r="2218" spans="1:36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 s="75" t="e">
        <f>IF(A2218=#REF!,100,VLOOKUP(A2218,#REF!,10,0))</f>
        <v>#REF!</v>
      </c>
      <c r="G2218" s="71">
        <f t="shared" si="163"/>
        <v>225.63588266261326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 s="2">
        <f t="shared" si="165"/>
        <v>6915.7125864214877</v>
      </c>
      <c r="L2218">
        <f>VLOOKUP(A2218,'VXX-IV'!A$1:C$4500,3,0)</f>
        <v>1729.86</v>
      </c>
      <c r="M2218">
        <f>M2217*(1-M$1+J2218)^($A2218-$A2217)*(1+2*(E2218/E2217-1))</f>
        <v>16048254.544552665</v>
      </c>
      <c r="O2218">
        <f>O2217*(1-(O$1+O$5))^($A2218-$A2217)*(1+1.5*(E2218/E2217-1))</f>
        <v>522159.84983967646</v>
      </c>
      <c r="Q2218">
        <f>Q2217*(1-IF($A2218&lt;=Q2213,Q$1,Q$1+IF(AND(WEEKDAY($A2218)&lt;&gt;1,WEEKDAY($A2218)&lt;&gt;7),R$1,0)))^($A2218-$A2217)*(1-0.5*(E2218/E2217-1))</f>
        <v>26.532003916875503</v>
      </c>
      <c r="S2218" s="2">
        <f t="shared" si="164"/>
        <v>104.56708609762971</v>
      </c>
      <c r="T2218">
        <f>VLOOKUP(A2218,'VXZ-IV'!A$1:C$4500,3,0)</f>
        <v>104.52</v>
      </c>
      <c r="U2218" s="61">
        <f t="shared" si="166"/>
        <v>128.2192859362726</v>
      </c>
      <c r="V2218" s="63">
        <f>VLOOKUP(A2218,'VIXM-IV'!A$1:D$4500,4,0)</f>
        <v>128.1788</v>
      </c>
      <c r="W2218">
        <f>W2217*(1-W$1+J2218)^($A2218-$A2217)*(2-I2218/I2217)</f>
        <v>25.231962249770785</v>
      </c>
      <c r="Y2218">
        <v>25.14</v>
      </c>
      <c r="Z2218">
        <f>Z2217*$E2218/$E2217*(1-(Z$1+Z$5+IF(AND(WEEKDAY(A2218)&lt;&gt;1,WEEKDAY(A2218)&lt;&gt;7),IF(A2218&lt;AA$2,AA$1,AA$3),0)))^($A2218-$A2217)</f>
        <v>5755.5102713935166</v>
      </c>
      <c r="AA2218" t="e">
        <f>VLOOKUP(A2218,'VIXY-IV'!A$1:E$2000,4,0)</f>
        <v>#N/A</v>
      </c>
      <c r="AB2218">
        <f>ROW()</f>
        <v>2218</v>
      </c>
      <c r="AC2218">
        <f>B2218/C2218</f>
        <v>0.8279635258358663</v>
      </c>
      <c r="AD2218">
        <f>AD2217*(1-(AD$1+AD$5))^($A2218-$A2217)*(1+2*(E2218/E2217-1))</f>
        <v>293533.17061668885</v>
      </c>
      <c r="AE2218" t="e">
        <f>VLOOKUP(A2218,'UVXY-IV'!A$43:E$2041,4,0)</f>
        <v>#N/A</v>
      </c>
      <c r="AF2218">
        <v>598.4</v>
      </c>
      <c r="AG2218">
        <f t="shared" si="167"/>
        <v>18.962450759495731</v>
      </c>
      <c r="AI2218">
        <v>18.926925000000001</v>
      </c>
      <c r="AJ2218">
        <f>AJ2217*(1-AJ$1+J2217)^($A2218-$A2217)*(2-E2218/E2217)</f>
        <v>19.172447583277915</v>
      </c>
    </row>
    <row r="2219" spans="1:36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 s="75" t="e">
        <f>IF(A2219=#REF!,100,VLOOKUP(A2219,#REF!,10,0))</f>
        <v>#REF!</v>
      </c>
      <c r="G2219" s="71">
        <f t="shared" si="163"/>
        <v>225.9506592966236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 s="2">
        <f t="shared" si="165"/>
        <v>6905.9180502445006</v>
      </c>
      <c r="L2219">
        <f>VLOOKUP(A2219,'VXX-IV'!A$1:C$4500,3,0)</f>
        <v>1727.41</v>
      </c>
      <c r="M2219">
        <f>M2218*(1-M$1+J2219)^($A2219-$A2218)*(1+2*(E2219/E2218-1))</f>
        <v>16002783.293388523</v>
      </c>
      <c r="O2219">
        <f>O2218*(1-(O$1+O$5))^($A2219-$A2218)*(1+1.5*(E2219/E2218-1))</f>
        <v>521062.18321638071</v>
      </c>
      <c r="Q2219">
        <f>Q2218*(1-IF($A2219&lt;=Q2214,Q$1,Q$1+IF(AND(WEEKDAY($A2219)&lt;&gt;1,WEEKDAY($A2219)&lt;&gt;7),R$1,0)))^($A2219-$A2218)*(1-0.5*(E2219/E2218-1))</f>
        <v>26.549819805993106</v>
      </c>
      <c r="S2219" s="2">
        <f t="shared" si="164"/>
        <v>103.9414909785047</v>
      </c>
      <c r="T2219">
        <f>VLOOKUP(A2219,'VXZ-IV'!A$1:C$4500,3,0)</f>
        <v>103.88</v>
      </c>
      <c r="U2219" s="61">
        <f t="shared" si="166"/>
        <v>127.45232611333154</v>
      </c>
      <c r="V2219" s="63">
        <f>VLOOKUP(A2219,'VIXM-IV'!A$1:D$4500,4,0)</f>
        <v>127.41160000000001</v>
      </c>
      <c r="W2219">
        <f>W2218*(1-W$1+J2219)^($A2219-$A2218)*(2-I2219/I2218)</f>
        <v>25.38146129515891</v>
      </c>
      <c r="Y2219">
        <v>25.33</v>
      </c>
      <c r="Z2219">
        <f>Z2218*$E2219/$E2218*(1-(Z$1+Z$5+IF(AND(WEEKDAY(A2219)&lt;&gt;1,WEEKDAY(A2219)&lt;&gt;7),IF(A2219&lt;AA$2,AA$1,AA$3),0)))^($A2219-$A2218)</f>
        <v>5747.3156242242394</v>
      </c>
      <c r="AA2219" t="e">
        <f>VLOOKUP(A2219,'VIXY-IV'!A$1:E$2000,4,0)</f>
        <v>#N/A</v>
      </c>
      <c r="AB2219">
        <f>ROW()</f>
        <v>2219</v>
      </c>
      <c r="AC2219">
        <f>B2219/C2219</f>
        <v>0.83696969696969703</v>
      </c>
      <c r="AD2219">
        <f>AD2218*(1-(AD$1+AD$5))^($A2219-$A2218)*(1+2*(E2219/E2218-1))</f>
        <v>292704.31107524899</v>
      </c>
      <c r="AE2219" t="e">
        <f>VLOOKUP(A2219,'UVXY-IV'!A$43:E$2041,4,0)</f>
        <v>#N/A</v>
      </c>
      <c r="AF2219">
        <v>599.20000000000005</v>
      </c>
      <c r="AG2219">
        <f t="shared" si="167"/>
        <v>18.988020188680569</v>
      </c>
      <c r="AI2219">
        <v>18.953150000000001</v>
      </c>
      <c r="AJ2219">
        <f>AJ2218*(1-AJ$1+J2218)^($A2219-$A2218)*(2-E2219/E2218)</f>
        <v>19.198518947236096</v>
      </c>
    </row>
    <row r="2220" spans="1:36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 s="75" t="e">
        <f>IF(A2220=#REF!,100,VLOOKUP(A2220,#REF!,10,0))</f>
        <v>#REF!</v>
      </c>
      <c r="G2220" s="71">
        <f t="shared" si="163"/>
        <v>230.80830692167635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 s="2">
        <f t="shared" si="165"/>
        <v>6757.2960000734856</v>
      </c>
      <c r="L2220">
        <f>VLOOKUP(A2220,'VXX-IV'!A$1:C$4500,3,0)</f>
        <v>1690.24</v>
      </c>
      <c r="M2220">
        <f>M2219*(1-M$1+J2220)^($A2220-$A2219)*(1+2*(E2220/E2219-1))</f>
        <v>15314040.254630523</v>
      </c>
      <c r="O2220">
        <f>O2219*(1-(O$1+O$5))^($A2220-$A2219)*(1+1.5*(E2220/E2219-1))</f>
        <v>504254.10095747054</v>
      </c>
      <c r="Q2220">
        <f>Q2219*(1-IF($A2220&lt;=Q2215,Q$1,Q$1+IF(AND(WEEKDAY($A2220)&lt;&gt;1,WEEKDAY($A2220)&lt;&gt;7),R$1,0)))^($A2220-$A2219)*(1-0.5*(E2220/E2219-1))</f>
        <v>26.834514789201492</v>
      </c>
      <c r="S2220" s="2">
        <f t="shared" si="164"/>
        <v>102.50251671916169</v>
      </c>
      <c r="T2220">
        <f>VLOOKUP(A2220,'VXZ-IV'!A$1:C$4500,3,0)</f>
        <v>102.48</v>
      </c>
      <c r="U2220" s="61">
        <f t="shared" si="166"/>
        <v>125.68800372791266</v>
      </c>
      <c r="V2220" s="63">
        <f>VLOOKUP(A2220,'VIXM-IV'!A$1:D$4500,4,0)</f>
        <v>125.648</v>
      </c>
      <c r="W2220">
        <f>W2219*(1-W$1+J2220)^($A2220-$A2219)*(2-I2220/I2219)</f>
        <v>25.731375330907227</v>
      </c>
      <c r="Y2220">
        <v>25.7</v>
      </c>
      <c r="Z2220">
        <f>Z2219*$E2220/$E2219*(1-(Z$1+Z$5+IF(AND(WEEKDAY(A2220)&lt;&gt;1,WEEKDAY(A2220)&lt;&gt;7),IF(A2220&lt;AA$2,AA$1,AA$3),0)))^($A2220-$A2219)</f>
        <v>5623.5939749343534</v>
      </c>
      <c r="AA2220" t="e">
        <f>VLOOKUP(A2220,'VIXY-IV'!A$1:E$2000,4,0)</f>
        <v>#N/A</v>
      </c>
      <c r="AB2220">
        <f>ROW()</f>
        <v>2220</v>
      </c>
      <c r="AC2220">
        <f>B2220/C2220</f>
        <v>0.83684863523573194</v>
      </c>
      <c r="AD2220">
        <f>AD2219*(1-(AD$1+AD$5))^($A2220-$A2219)*(1+2*(E2220/E2219-1))</f>
        <v>280109.34144730028</v>
      </c>
      <c r="AE2220" t="e">
        <f>VLOOKUP(A2220,'UVXY-IV'!A$43:E$2041,4,0)</f>
        <v>#N/A</v>
      </c>
      <c r="AF2220">
        <v>570.79999999999995</v>
      </c>
      <c r="AG2220">
        <f t="shared" si="167"/>
        <v>19.395334735583592</v>
      </c>
      <c r="AI2220">
        <v>19.357324999999999</v>
      </c>
      <c r="AJ2220">
        <f>AJ2219*(1-AJ$1+J2219)^($A2220-$A2219)*(2-E2220/E2219)</f>
        <v>19.610572396375343</v>
      </c>
    </row>
    <row r="2221" spans="1:36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 s="75" t="e">
        <f>IF(A2221=#REF!,100,VLOOKUP(A2221,#REF!,10,0))</f>
        <v>#REF!</v>
      </c>
      <c r="G2221" s="71">
        <f t="shared" si="163"/>
        <v>232.14920530500717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 s="2">
        <f t="shared" si="165"/>
        <v>6717.9100579307378</v>
      </c>
      <c r="L2221">
        <f>VLOOKUP(A2221,'VXX-IV'!A$1:C$4500,3,0)</f>
        <v>1680.38</v>
      </c>
      <c r="M2221">
        <f>M2220*(1-M$1+J2221)^($A2221-$A2220)*(1+2*(E2221/E2220-1))</f>
        <v>15135447.191959482</v>
      </c>
      <c r="O2221">
        <f>O2220*(1-(O$1+O$5))^($A2221-$A2220)*(1+1.5*(E2221/E2220-1))</f>
        <v>499855.05405285856</v>
      </c>
      <c r="Q2221">
        <f>Q2220*(1-IF($A2221&lt;=Q2216,Q$1,Q$1+IF(AND(WEEKDAY($A2221)&lt;&gt;1,WEEKDAY($A2221)&lt;&gt;7),R$1,0)))^($A2221-$A2220)*(1-0.5*(E2221/E2220-1))</f>
        <v>26.91176290337409</v>
      </c>
      <c r="S2221" s="2">
        <f t="shared" si="164"/>
        <v>102.08165516582677</v>
      </c>
      <c r="T2221">
        <f>VLOOKUP(A2221,'VXZ-IV'!A$1:C$4500,3,0)</f>
        <v>102.04</v>
      </c>
      <c r="U2221" s="61">
        <f t="shared" si="166"/>
        <v>125.17208286002842</v>
      </c>
      <c r="V2221" s="63">
        <f>VLOOKUP(A2221,'VIXM-IV'!A$1:D$4500,4,0)</f>
        <v>125.1328</v>
      </c>
      <c r="W2221">
        <f>W2220*(1-W$1+J2221)^($A2221-$A2220)*(2-I2221/I2220)</f>
        <v>25.835537424037927</v>
      </c>
      <c r="Y2221">
        <v>25.98</v>
      </c>
      <c r="Z2221">
        <f>Z2220*$E2221/$E2220*(1-(Z$1+Z$5+IF(AND(WEEKDAY(A2221)&lt;&gt;1,WEEKDAY(A2221)&lt;&gt;7),IF(A2221&lt;AA$2,AA$1,AA$3),0)))^($A2221-$A2220)</f>
        <v>5590.7624439827259</v>
      </c>
      <c r="AA2221" t="e">
        <f>VLOOKUP(A2221,'VIXY-IV'!A$1:E$2000,4,0)</f>
        <v>#N/A</v>
      </c>
      <c r="AB2221">
        <f>ROW()</f>
        <v>2221</v>
      </c>
      <c r="AC2221">
        <f>B2221/C2221</f>
        <v>0.83447845096814477</v>
      </c>
      <c r="AD2221">
        <f>AD2220*(1-(AD$1+AD$5))^($A2221-$A2220)*(1+2*(E2221/E2220-1))</f>
        <v>276845.37884963723</v>
      </c>
      <c r="AE2221" t="e">
        <f>VLOOKUP(A2221,'UVXY-IV'!A$43:E$2041,4,0)</f>
        <v>#N/A</v>
      </c>
      <c r="AF2221">
        <v>566.4</v>
      </c>
      <c r="AG2221">
        <f t="shared" si="167"/>
        <v>19.507104812928063</v>
      </c>
      <c r="AI2221">
        <v>19.467275000000001</v>
      </c>
      <c r="AJ2221">
        <f>AJ2220*(1-AJ$1+J2220)^($A2221-$A2220)*(2-E2221/E2220)</f>
        <v>19.723807585941881</v>
      </c>
    </row>
    <row r="2222" spans="1:36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 s="75" t="e">
        <f>IF(A2222=#REF!,100,VLOOKUP(A2222,#REF!,10,0))</f>
        <v>#REF!</v>
      </c>
      <c r="G2222" s="71">
        <f t="shared" si="163"/>
        <v>232.88417392320542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 s="2">
        <f t="shared" si="165"/>
        <v>6696.1847032470769</v>
      </c>
      <c r="L2222">
        <f>VLOOKUP(A2222,'VXX-IV'!A$1:C$4500,3,0)</f>
        <v>1674.95</v>
      </c>
      <c r="M2222">
        <f>M2221*(1-M$1+J2222)^($A2222-$A2221)*(1+2*(E2222/E2221-1))</f>
        <v>15037666.068027643</v>
      </c>
      <c r="O2222">
        <f>O2221*(1-(O$1+O$5))^($A2222-$A2221)*(1+1.5*(E2222/E2221-1))</f>
        <v>497466.98235218739</v>
      </c>
      <c r="Q2222">
        <f>Q2221*(1-IF($A2222&lt;=Q2217,Q$1,Q$1+IF(AND(WEEKDAY($A2222)&lt;&gt;1,WEEKDAY($A2222)&lt;&gt;7),R$1,0)))^($A2222-$A2221)*(1-0.5*(E2222/E2221-1))</f>
        <v>26.95225870924255</v>
      </c>
      <c r="S2222" s="2">
        <f t="shared" si="164"/>
        <v>100.96095388173616</v>
      </c>
      <c r="T2222">
        <f>VLOOKUP(A2222,'VXZ-IV'!A$1:C$4500,3,0)</f>
        <v>100.92</v>
      </c>
      <c r="U2222" s="61">
        <f t="shared" si="166"/>
        <v>123.79829082280823</v>
      </c>
      <c r="V2222" s="63">
        <f>VLOOKUP(A2222,'VIXM-IV'!A$1:D$4500,4,0)</f>
        <v>123.75879999999999</v>
      </c>
      <c r="W2222">
        <f>W2221*(1-W$1+J2222)^($A2222-$A2221)*(2-I2222/I2221)</f>
        <v>26.114705395383908</v>
      </c>
      <c r="Y2222">
        <v>26.27</v>
      </c>
      <c r="Z2222">
        <f>Z2221*$E2222/$E2221*(1-(Z$1+Z$5+IF(AND(WEEKDAY(A2222)&lt;&gt;1,WEEKDAY(A2222)&lt;&gt;7),IF(A2222&lt;AA$2,AA$1,AA$3),0)))^($A2222-$A2221)</f>
        <v>5572.5815206771895</v>
      </c>
      <c r="AA2222" t="e">
        <f>VLOOKUP(A2222,'VIXY-IV'!A$1:E$2000,4,0)</f>
        <v>#N/A</v>
      </c>
      <c r="AB2222">
        <f>ROW()</f>
        <v>2222</v>
      </c>
      <c r="AC2222">
        <f>B2222/C2222</f>
        <v>0.82995702885205647</v>
      </c>
      <c r="AD2222">
        <f>AD2221*(1-(AD$1+AD$5))^($A2222-$A2221)*(1+2*(E2222/E2221-1))</f>
        <v>275064.62173606356</v>
      </c>
      <c r="AE2222" t="e">
        <f>VLOOKUP(A2222,'UVXY-IV'!A$43:E$2041,4,0)</f>
        <v>#N/A</v>
      </c>
      <c r="AF2222">
        <v>549.20000000000005</v>
      </c>
      <c r="AG2222">
        <f t="shared" si="167"/>
        <v>19.566128829855391</v>
      </c>
      <c r="AI2222">
        <v>19.526975</v>
      </c>
      <c r="AJ2222">
        <f>AJ2221*(1-AJ$1+J2221)^($A2222-$A2221)*(2-E2222/E2221)</f>
        <v>19.784163618349535</v>
      </c>
    </row>
    <row r="2223" spans="1:36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 s="75" t="e">
        <f>IF(A2223=#REF!,100,VLOOKUP(A2223,#REF!,10,0))</f>
        <v>#REF!</v>
      </c>
      <c r="G2223" s="71">
        <f t="shared" si="163"/>
        <v>234.88457810740064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 s="2">
        <f t="shared" si="165"/>
        <v>6638.5224908416521</v>
      </c>
      <c r="L2223">
        <f>VLOOKUP(A2223,'VXX-IV'!A$1:C$4500,3,0)</f>
        <v>1660.52</v>
      </c>
      <c r="M2223">
        <f>M2222*(1-M$1+J2223)^($A2223-$A2222)*(1+2*(E2223/E2222-1))</f>
        <v>14778690.803913923</v>
      </c>
      <c r="O2223">
        <f>O2222*(1-(O$1+O$5))^($A2223-$A2222)*(1+1.5*(E2223/E2222-1))</f>
        <v>491052.63859439554</v>
      </c>
      <c r="Q2223">
        <f>Q2222*(1-IF($A2223&lt;=Q2218,Q$1,Q$1+IF(AND(WEEKDAY($A2223)&lt;&gt;1,WEEKDAY($A2223)&lt;&gt;7),R$1,0)))^($A2223-$A2222)*(1-0.5*(E2223/E2222-1))</f>
        <v>27.067310049462264</v>
      </c>
      <c r="S2223" s="2">
        <f t="shared" si="164"/>
        <v>101.12638897316074</v>
      </c>
      <c r="T2223">
        <f>VLOOKUP(A2223,'VXZ-IV'!A$1:C$4500,3,0)</f>
        <v>101.08</v>
      </c>
      <c r="U2223" s="61">
        <f t="shared" si="166"/>
        <v>124.00128317638169</v>
      </c>
      <c r="V2223" s="63">
        <f>VLOOKUP(A2223,'VIXM-IV'!A$1:D$4500,4,0)</f>
        <v>123.9696</v>
      </c>
      <c r="W2223">
        <f>W2222*(1-W$1+J2223)^($A2223-$A2222)*(2-I2223/I2222)</f>
        <v>26.070420098836301</v>
      </c>
      <c r="Y2223">
        <v>26.44</v>
      </c>
      <c r="Z2223">
        <f>Z2222*$E2223/$E2222*(1-(Z$1+Z$5+IF(AND(WEEKDAY(A2223)&lt;&gt;1,WEEKDAY(A2223)&lt;&gt;7),IF(A2223&lt;AA$2,AA$1,AA$3),0)))^($A2223-$A2222)</f>
        <v>5524.5558110764377</v>
      </c>
      <c r="AA2223" t="e">
        <f>VLOOKUP(A2223,'VIXY-IV'!A$1:E$2000,4,0)</f>
        <v>#N/A</v>
      </c>
      <c r="AB2223">
        <f>ROW()</f>
        <v>2223</v>
      </c>
      <c r="AC2223">
        <f>B2223/C2223</f>
        <v>0.82976117575015318</v>
      </c>
      <c r="AD2223">
        <f>AD2222*(1-(AD$1+AD$5))^($A2223-$A2222)*(1+2*(E2223/E2222-1))</f>
        <v>270330.0688864073</v>
      </c>
      <c r="AE2223" t="e">
        <f>VLOOKUP(A2223,'UVXY-IV'!A$43:E$2041,4,0)</f>
        <v>#N/A</v>
      </c>
      <c r="AF2223">
        <v>546.79999999999995</v>
      </c>
      <c r="AG2223">
        <f t="shared" si="167"/>
        <v>19.733276795332742</v>
      </c>
      <c r="AI2223">
        <v>19.691800000000001</v>
      </c>
      <c r="AJ2223">
        <f>AJ2222*(1-AJ$1+J2222)^($A2223-$A2222)*(2-E2223/E2222)</f>
        <v>19.953407109788017</v>
      </c>
    </row>
    <row r="2224" spans="1:36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 s="75" t="e">
        <f>IF(A2224=#REF!,100,VLOOKUP(A2224,#REF!,10,0))</f>
        <v>#REF!</v>
      </c>
      <c r="G2224" s="71">
        <f t="shared" si="163"/>
        <v>239.34421888419368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 s="2">
        <f t="shared" si="165"/>
        <v>6512.3274155595909</v>
      </c>
      <c r="L2224">
        <f>VLOOKUP(A2224,'VXX-IV'!A$1:C$4500,3,0)</f>
        <v>1628.96</v>
      </c>
      <c r="M2224">
        <f>M2223*(1-M$1+J2224)^($A2224-$A2223)*(1+2*(E2224/E2223-1))</f>
        <v>14216885.896000581</v>
      </c>
      <c r="O2224">
        <f>O2223*(1-(O$1+O$5))^($A2224-$A2223)*(1+1.5*(E2224/E2223-1))</f>
        <v>477062.992742692</v>
      </c>
      <c r="Q2224">
        <f>Q2223*(1-IF($A2224&lt;=Q2219,Q$1,Q$1+IF(AND(WEEKDAY($A2224)&lt;&gt;1,WEEKDAY($A2224)&lt;&gt;7),R$1,0)))^($A2224-$A2223)*(1-0.5*(E2224/E2223-1))</f>
        <v>27.323555883832835</v>
      </c>
      <c r="S2224" s="2">
        <f t="shared" si="164"/>
        <v>100.00531692907256</v>
      </c>
      <c r="T2224">
        <f>VLOOKUP(A2224,'VXZ-IV'!A$1:C$4500,3,0)</f>
        <v>99.96</v>
      </c>
      <c r="U2224" s="61">
        <f t="shared" si="166"/>
        <v>122.6267578603302</v>
      </c>
      <c r="V2224" s="63">
        <f>VLOOKUP(A2224,'VIXM-IV'!A$1:D$4500,4,0)</f>
        <v>122.61199999999999</v>
      </c>
      <c r="W2224">
        <f>W2223*(1-W$1+J2224)^($A2224-$A2223)*(2-I2224/I2223)</f>
        <v>26.357937306569585</v>
      </c>
      <c r="Y2224">
        <v>26.38</v>
      </c>
      <c r="Z2224">
        <f>Z2223*$E2224/$E2223*(1-(Z$1+Z$5+IF(AND(WEEKDAY(A2224)&lt;&gt;1,WEEKDAY(A2224)&lt;&gt;7),IF(A2224&lt;AA$2,AA$1,AA$3),0)))^($A2224-$A2223)</f>
        <v>5419.5078126768003</v>
      </c>
      <c r="AA2224" t="e">
        <f>VLOOKUP(A2224,'VIXY-IV'!A$1:E$2000,4,0)</f>
        <v>#N/A</v>
      </c>
      <c r="AB2224">
        <f>ROW()</f>
        <v>2224</v>
      </c>
      <c r="AC2224">
        <f>B2224/C2224</f>
        <v>0.82635467980295574</v>
      </c>
      <c r="AD2224">
        <f>AD2223*(1-(AD$1+AD$5))^($A2224-$A2223)*(1+2*(E2224/E2223-1))</f>
        <v>260056.05045453581</v>
      </c>
      <c r="AE2224" t="e">
        <f>VLOOKUP(A2224,'UVXY-IV'!A$43:E$2041,4,0)</f>
        <v>#N/A</v>
      </c>
      <c r="AF2224">
        <v>524.79999999999995</v>
      </c>
      <c r="AG2224">
        <f t="shared" si="167"/>
        <v>20.107006518636041</v>
      </c>
      <c r="AI2224">
        <v>20.0641</v>
      </c>
      <c r="AJ2224">
        <f>AJ2223*(1-AJ$1+J2223)^($A2224-$A2223)*(2-E2224/E2223)</f>
        <v>20.331543224165515</v>
      </c>
    </row>
    <row r="2225" spans="1:36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 s="75" t="e">
        <f>IF(A2225=#REF!,100,VLOOKUP(A2225,#REF!,10,0))</f>
        <v>#REF!</v>
      </c>
      <c r="G2225" s="71">
        <f t="shared" si="163"/>
        <v>236.51520693590248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 s="2">
        <f t="shared" si="165"/>
        <v>6589.1608531985648</v>
      </c>
      <c r="L2225">
        <f>VLOOKUP(A2225,'VXX-IV'!A$1:C$4500,3,0)</f>
        <v>1648.18</v>
      </c>
      <c r="M2225">
        <f>M2224*(1-M$1+J2225)^($A2225-$A2224)*(1+2*(E2225/E2224-1))</f>
        <v>14552341.164086111</v>
      </c>
      <c r="O2225">
        <f>O2224*(1-(O$1+O$5))^($A2225-$A2224)*(1+1.5*(E2225/E2224-1))</f>
        <v>485516.55413847679</v>
      </c>
      <c r="Q2225">
        <f>Q2224*(1-IF($A2225&lt;=Q2220,Q$1,Q$1+IF(AND(WEEKDAY($A2225)&lt;&gt;1,WEEKDAY($A2225)&lt;&gt;7),R$1,0)))^($A2225-$A2224)*(1-0.5*(E2225/E2224-1))</f>
        <v>27.161368806340519</v>
      </c>
      <c r="S2225" s="2">
        <f t="shared" si="164"/>
        <v>98.868328844910366</v>
      </c>
      <c r="T2225">
        <f>VLOOKUP(A2225,'VXZ-IV'!A$1:C$4500,3,0)</f>
        <v>98.84</v>
      </c>
      <c r="U2225" s="61">
        <f t="shared" si="166"/>
        <v>121.23271322375444</v>
      </c>
      <c r="V2225" s="63">
        <f>VLOOKUP(A2225,'VIXM-IV'!A$1:D$4500,4,0)</f>
        <v>121.224</v>
      </c>
      <c r="W2225">
        <f>W2224*(1-W$1+J2225)^($A2225-$A2224)*(2-I2225/I2224)</f>
        <v>26.656093852037689</v>
      </c>
      <c r="Y2225">
        <v>26.55</v>
      </c>
      <c r="Z2225">
        <f>Z2224*$E2225/$E2224*(1-(Z$1+Z$5+IF(AND(WEEKDAY(A2225)&lt;&gt;1,WEEKDAY(A2225)&lt;&gt;7),IF(A2225&lt;AA$2,AA$1,AA$3),0)))^($A2225-$A2224)</f>
        <v>5483.4078171838864</v>
      </c>
      <c r="AA2225" t="e">
        <f>VLOOKUP(A2225,'VIXY-IV'!A$1:E$2000,4,0)</f>
        <v>#N/A</v>
      </c>
      <c r="AB2225">
        <f>ROW()</f>
        <v>2225</v>
      </c>
      <c r="AC2225">
        <f>B2225/C2225</f>
        <v>0.84390547263681603</v>
      </c>
      <c r="AD2225">
        <f>AD2224*(1-(AD$1+AD$5))^($A2225-$A2224)*(1+2*(E2225/E2224-1))</f>
        <v>266194.72499456024</v>
      </c>
      <c r="AE2225" t="e">
        <f>VLOOKUP(A2225,'UVXY-IV'!A$43:E$2041,4,0)</f>
        <v>#N/A</v>
      </c>
      <c r="AF2225">
        <v>530</v>
      </c>
      <c r="AG2225">
        <f t="shared" si="167"/>
        <v>19.868419364758015</v>
      </c>
      <c r="AI2225">
        <v>19.8247</v>
      </c>
      <c r="AJ2225">
        <f>AJ2224*(1-AJ$1+J2224)^($A2225-$A2224)*(2-E2225/E2224)</f>
        <v>20.090526262953798</v>
      </c>
    </row>
    <row r="2226" spans="1:36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 s="75" t="e">
        <f>IF(A2226=#REF!,100,VLOOKUP(A2226,#REF!,10,0))</f>
        <v>#REF!</v>
      </c>
      <c r="G2226" s="71">
        <f t="shared" si="163"/>
        <v>251.6458900303524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 s="2">
        <f t="shared" si="165"/>
        <v>6167.4879191056307</v>
      </c>
      <c r="L2226">
        <f>VLOOKUP(A2226,'VXX-IV'!A$1:C$4500,3,0)</f>
        <v>1542.7</v>
      </c>
      <c r="M2226">
        <f>M2225*(1-M$1+J2226)^($A2226-$A2225)*(1+2*(E2226/E2225-1))</f>
        <v>12689868.302076923</v>
      </c>
      <c r="O2226">
        <f>O2225*(1-(O$1+O$5))^($A2226-$A2225)*(1+1.5*(E2226/E2225-1))</f>
        <v>438922.12461240636</v>
      </c>
      <c r="Q2226">
        <f>Q2225*(1-IF($A2226&lt;=Q2221,Q$1,Q$1+IF(AND(WEEKDAY($A2226)&lt;&gt;1,WEEKDAY($A2226)&lt;&gt;7),R$1,0)))^($A2226-$A2225)*(1-0.5*(E2226/E2225-1))</f>
        <v>28.029441875854516</v>
      </c>
      <c r="S2226" s="2">
        <f t="shared" si="164"/>
        <v>95.531026119192603</v>
      </c>
      <c r="T2226">
        <f>VLOOKUP(A2226,'VXZ-IV'!A$1:C$4500,3,0)</f>
        <v>95.48</v>
      </c>
      <c r="U2226" s="61">
        <f t="shared" si="166"/>
        <v>117.14062856260827</v>
      </c>
      <c r="V2226" s="63">
        <f>VLOOKUP(A2226,'VIXM-IV'!A$1:D$4500,4,0)</f>
        <v>117.134</v>
      </c>
      <c r="W2226">
        <f>W2225*(1-W$1+J2226)^($A2226-$A2225)*(2-I2226/I2225)</f>
        <v>27.554334974416388</v>
      </c>
      <c r="Y2226">
        <v>27.45</v>
      </c>
      <c r="Z2226">
        <f>Z2225*$E2226/$E2225*(1-(Z$1+Z$5+IF(AND(WEEKDAY(A2226)&lt;&gt;1,WEEKDAY(A2226)&lt;&gt;7),IF(A2226&lt;AA$2,AA$1,AA$3),0)))^($A2226-$A2225)</f>
        <v>5132.4678981687503</v>
      </c>
      <c r="AA2226" t="e">
        <f>VLOOKUP(A2226,'VIXY-IV'!A$1:E$2000,4,0)</f>
        <v>#N/A</v>
      </c>
      <c r="AB2226">
        <f>ROW()</f>
        <v>2226</v>
      </c>
      <c r="AC2226">
        <f>B2226/C2226</f>
        <v>0.81491170699803805</v>
      </c>
      <c r="AD2226">
        <f>AD2225*(1-(AD$1+AD$5))^($A2226-$A2225)*(1+2*(E2226/E2225-1))</f>
        <v>232128.13649079532</v>
      </c>
      <c r="AE2226" t="e">
        <f>VLOOKUP(A2226,'UVXY-IV'!A$43:E$2041,4,0)</f>
        <v>#N/A</v>
      </c>
      <c r="AF2226">
        <v>462.4</v>
      </c>
      <c r="AG2226">
        <f t="shared" si="167"/>
        <v>21.138485223132225</v>
      </c>
      <c r="AI2226">
        <v>21.0944</v>
      </c>
      <c r="AJ2226">
        <f>AJ2225*(1-AJ$1+J2225)^($A2226-$A2225)*(2-E2226/E2225)</f>
        <v>21.375039559804815</v>
      </c>
    </row>
    <row r="2227" spans="1:36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 s="75" t="e">
        <f>IF(A2227=#REF!,100,VLOOKUP(A2227,#REF!,10,0))</f>
        <v>#REF!</v>
      </c>
      <c r="G2227" s="71">
        <f t="shared" si="163"/>
        <v>262.57158078295924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 s="2">
        <f t="shared" si="165"/>
        <v>5899.1825241386296</v>
      </c>
      <c r="L2227">
        <f>VLOOKUP(A2227,'VXX-IV'!A$1:C$4500,3,0)</f>
        <v>1475.59</v>
      </c>
      <c r="M2227">
        <f>M2226*(1-M$1+J2227)^($A2227-$A2226)*(1+2*(E2227/E2226-1))</f>
        <v>11585959.527574033</v>
      </c>
      <c r="O2227">
        <f>O2226*(1-(O$1+O$5))^($A2227-$A2226)*(1+1.5*(E2227/E2226-1))</f>
        <v>410321.41238319461</v>
      </c>
      <c r="Q2227">
        <f>Q2226*(1-IF($A2227&lt;=Q2222,Q$1,Q$1+IF(AND(WEEKDAY($A2227)&lt;&gt;1,WEEKDAY($A2227)&lt;&gt;7),R$1,0)))^($A2227-$A2226)*(1-0.5*(E2227/E2226-1))</f>
        <v>28.634936599276351</v>
      </c>
      <c r="S2227" s="2">
        <f t="shared" si="164"/>
        <v>92.05422370619641</v>
      </c>
      <c r="T2227">
        <f>VLOOKUP(A2227,'VXZ-IV'!A$1:C$4500,3,0)</f>
        <v>92</v>
      </c>
      <c r="U2227" s="61">
        <f t="shared" si="166"/>
        <v>112.87785063438686</v>
      </c>
      <c r="V2227" s="63">
        <f>VLOOKUP(A2227,'VIXM-IV'!A$1:D$4500,4,0)</f>
        <v>112.8796</v>
      </c>
      <c r="W2227">
        <f>W2226*(1-W$1+J2227)^($A2227-$A2226)*(2-I2227/I2226)</f>
        <v>28.550812804063124</v>
      </c>
      <c r="Y2227">
        <v>28.32</v>
      </c>
      <c r="Z2227">
        <f>Z2226*$E2227/$E2226*(1-(Z$1+Z$5+IF(AND(WEEKDAY(A2227)&lt;&gt;1,WEEKDAY(A2227)&lt;&gt;7),IF(A2227&lt;AA$2,AA$1,AA$3),0)))^($A2227-$A2226)</f>
        <v>4909.0670044195085</v>
      </c>
      <c r="AA2227" t="e">
        <f>VLOOKUP(A2227,'VIXY-IV'!A$1:E$2000,4,0)</f>
        <v>#N/A</v>
      </c>
      <c r="AB2227">
        <f>ROW()</f>
        <v>2227</v>
      </c>
      <c r="AC2227">
        <f>B2227/C2227</f>
        <v>0.84442934782608692</v>
      </c>
      <c r="AD2227">
        <f>AD2226*(1-(AD$1+AD$5))^($A2227-$A2226)*(1+2*(E2227/E2226-1))</f>
        <v>211942.98551156052</v>
      </c>
      <c r="AE2227" t="e">
        <f>VLOOKUP(A2227,'UVXY-IV'!A$43:E$2041,4,0)</f>
        <v>#N/A</v>
      </c>
      <c r="AF2227">
        <v>434.8</v>
      </c>
      <c r="AG2227">
        <f t="shared" si="167"/>
        <v>22.052144429112019</v>
      </c>
      <c r="AI2227">
        <v>22.002700000000001</v>
      </c>
      <c r="AJ2227">
        <f>AJ2226*(1-AJ$1+J2226)^($A2227-$A2226)*(2-E2227/E2226)</f>
        <v>22.299964457171608</v>
      </c>
    </row>
    <row r="2228" spans="1:36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 s="75" t="e">
        <f>IF(A2228=#REF!,100,VLOOKUP(A2228,#REF!,10,0))</f>
        <v>#REF!</v>
      </c>
      <c r="G2228" s="71">
        <f t="shared" si="163"/>
        <v>268.98249457174114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 s="2">
        <f t="shared" si="165"/>
        <v>5755.0217734744056</v>
      </c>
      <c r="L2228">
        <f>VLOOKUP(A2228,'VXX-IV'!A$1:C$4500,3,0)</f>
        <v>1439.53</v>
      </c>
      <c r="M2228">
        <f>M2227*(1-M$1+J2228)^($A2228-$A2227)*(1+2*(E2228/E2227-1))</f>
        <v>11019721.733690107</v>
      </c>
      <c r="O2228">
        <f>O2227*(1-(O$1+O$5))^($A2228-$A2227)*(1+1.5*(E2228/E2227-1))</f>
        <v>395290.09001498856</v>
      </c>
      <c r="Q2228">
        <f>Q2227*(1-IF($A2228&lt;=Q2223,Q$1,Q$1+IF(AND(WEEKDAY($A2228)&lt;&gt;1,WEEKDAY($A2228)&lt;&gt;7),R$1,0)))^($A2228-$A2227)*(1-0.5*(E2228/E2227-1))</f>
        <v>28.983755663922238</v>
      </c>
      <c r="S2228" s="2">
        <f t="shared" si="164"/>
        <v>90.887986486924092</v>
      </c>
      <c r="T2228">
        <f>VLOOKUP(A2228,'VXZ-IV'!A$1:C$4500,3,0)</f>
        <v>90.84</v>
      </c>
      <c r="U2228" s="61">
        <f t="shared" si="166"/>
        <v>111.44792051207229</v>
      </c>
      <c r="V2228" s="63">
        <f>VLOOKUP(A2228,'VIXM-IV'!A$1:D$4500,4,0)</f>
        <v>111.4504</v>
      </c>
      <c r="W2228">
        <f>W2227*(1-W$1+J2228)^($A2228-$A2227)*(2-I2228/I2227)</f>
        <v>28.910887364369813</v>
      </c>
      <c r="Y2228">
        <v>29.13</v>
      </c>
      <c r="Z2228">
        <f>Z2227*$E2228/$E2227*(1-(Z$1+Z$5+IF(AND(WEEKDAY(A2228)&lt;&gt;1,WEEKDAY(A2228)&lt;&gt;7),IF(A2228&lt;AA$2,AA$1,AA$3),0)))^($A2228-$A2227)</f>
        <v>4789.0700870210767</v>
      </c>
      <c r="AA2228" t="e">
        <f>VLOOKUP(A2228,'VIXY-IV'!A$1:E$2000,4,0)</f>
        <v>#N/A</v>
      </c>
      <c r="AB2228">
        <f>ROW()</f>
        <v>2228</v>
      </c>
      <c r="AC2228">
        <f>B2228/C2228</f>
        <v>0.85931034482758628</v>
      </c>
      <c r="AD2228">
        <f>AD2227*(1-(AD$1+AD$5))^($A2228-$A2227)*(1+2*(E2228/E2227-1))</f>
        <v>201586.64699177575</v>
      </c>
      <c r="AE2228" t="e">
        <f>VLOOKUP(A2228,'UVXY-IV'!A$43:E$2041,4,0)</f>
        <v>#N/A</v>
      </c>
      <c r="AF2228">
        <v>411.6</v>
      </c>
      <c r="AG2228">
        <f t="shared" si="167"/>
        <v>22.589514574691094</v>
      </c>
      <c r="AI2228">
        <v>22.532325</v>
      </c>
      <c r="AJ2228">
        <f>AJ2227*(1-AJ$1+J2227)^($A2228-$A2227)*(2-E2228/E2227)</f>
        <v>22.843640173805966</v>
      </c>
    </row>
    <row r="2229" spans="1:36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 s="75" t="e">
        <f>IF(A2229=#REF!,100,VLOOKUP(A2229,#REF!,10,0))</f>
        <v>#REF!</v>
      </c>
      <c r="G2229" s="71">
        <f t="shared" si="163"/>
        <v>265.2047855630401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 s="2">
        <f t="shared" si="165"/>
        <v>5835.7045310229141</v>
      </c>
      <c r="L2229">
        <f>VLOOKUP(A2229,'VXX-IV'!A$1:C$4500,3,0)</f>
        <v>1459.71</v>
      </c>
      <c r="M2229">
        <f>M2228*(1-M$1+J2229)^($A2229-$A2228)*(1+2*(E2229/E2228-1))</f>
        <v>11328764.876826407</v>
      </c>
      <c r="O2229">
        <f>O2228*(1-(O$1+O$5))^($A2229-$A2228)*(1+1.5*(E2229/E2228-1))</f>
        <v>403613.66274558881</v>
      </c>
      <c r="Q2229">
        <f>Q2228*(1-IF($A2229&lt;=Q2224,Q$1,Q$1+IF(AND(WEEKDAY($A2229)&lt;&gt;1,WEEKDAY($A2229)&lt;&gt;7),R$1,0)))^($A2229-$A2228)*(1-0.5*(E2229/E2228-1))</f>
        <v>28.779476253785624</v>
      </c>
      <c r="S2229" s="2">
        <f t="shared" si="164"/>
        <v>90.63024927438336</v>
      </c>
      <c r="T2229">
        <f>VLOOKUP(A2229,'VXZ-IV'!A$1:C$4500,3,0)</f>
        <v>90.6</v>
      </c>
      <c r="U2229" s="61">
        <f t="shared" si="166"/>
        <v>111.13200189491285</v>
      </c>
      <c r="V2229" s="63">
        <f>VLOOKUP(A2229,'VIXM-IV'!A$1:D$4500,4,0)</f>
        <v>111.13679999999999</v>
      </c>
      <c r="W2229">
        <f>W2228*(1-W$1+J2229)^($A2229-$A2228)*(2-I2229/I2228)</f>
        <v>28.991220041972817</v>
      </c>
      <c r="Y2229">
        <v>29.08</v>
      </c>
      <c r="Z2229">
        <f>Z2228*$E2229/$E2228*(1-(Z$1+Z$5+IF(AND(WEEKDAY(A2229)&lt;&gt;1,WEEKDAY(A2229)&lt;&gt;7),IF(A2229&lt;AA$2,AA$1,AA$3),0)))^($A2229-$A2228)</f>
        <v>4856.1902008221432</v>
      </c>
      <c r="AA2229" t="e">
        <f>VLOOKUP(A2229,'VIXY-IV'!A$1:E$2000,4,0)</f>
        <v>#N/A</v>
      </c>
      <c r="AB2229">
        <f>ROW()</f>
        <v>2229</v>
      </c>
      <c r="AC2229">
        <f>B2229/C2229</f>
        <v>0.86503067484662577</v>
      </c>
      <c r="AD2229">
        <f>AD2228*(1-(AD$1+AD$5))^($A2229-$A2228)*(1+2*(E2229/E2228-1))</f>
        <v>207242.00687503553</v>
      </c>
      <c r="AE2229" t="e">
        <f>VLOOKUP(A2229,'UVXY-IV'!A$43:E$2041,4,0)</f>
        <v>#N/A</v>
      </c>
      <c r="AF2229">
        <v>415.2</v>
      </c>
      <c r="AG2229">
        <f t="shared" si="167"/>
        <v>22.271220112387269</v>
      </c>
      <c r="AI2229">
        <v>22.215025000000001</v>
      </c>
      <c r="AJ2229">
        <f>AJ2228*(1-AJ$1+J2228)^($A2229-$A2228)*(2-E2229/E2228)</f>
        <v>22.522027888756543</v>
      </c>
    </row>
    <row r="2230" spans="1:36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 s="75" t="e">
        <f>IF(A2230=#REF!,100,VLOOKUP(A2230,#REF!,10,0))</f>
        <v>#REF!</v>
      </c>
      <c r="G2230" s="71">
        <f t="shared" si="163"/>
        <v>263.0107974577702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 s="2">
        <f t="shared" si="165"/>
        <v>5883.8465899697012</v>
      </c>
      <c r="L2230">
        <f>VLOOKUP(A2230,'VXX-IV'!A$1:C$4500,3,0)</f>
        <v>1471.75</v>
      </c>
      <c r="M2230">
        <f>M2229*(1-M$1+J2230)^($A2230-$A2229)*(1+2*(E2230/E2229-1))</f>
        <v>11515709.654789256</v>
      </c>
      <c r="O2230">
        <f>O2229*(1-(O$1+O$5))^($A2230-$A2229)*(1+1.5*(E2230/E2229-1))</f>
        <v>408618.27157791768</v>
      </c>
      <c r="Q2230">
        <f>Q2229*(1-IF($A2230&lt;=Q2225,Q$1,Q$1+IF(AND(WEEKDAY($A2230)&lt;&gt;1,WEEKDAY($A2230)&lt;&gt;7),R$1,0)))^($A2230-$A2229)*(1-0.5*(E2230/E2229-1))</f>
        <v>28.659686765650747</v>
      </c>
      <c r="S2230" s="2">
        <f t="shared" si="164"/>
        <v>90.117797020294006</v>
      </c>
      <c r="T2230">
        <f>VLOOKUP(A2230,'VXZ-IV'!A$1:C$4500,3,0)</f>
        <v>90.08</v>
      </c>
      <c r="U2230" s="61">
        <f t="shared" si="166"/>
        <v>110.5037473138004</v>
      </c>
      <c r="V2230" s="63">
        <f>VLOOKUP(A2230,'VIXM-IV'!A$1:D$4500,4,0)</f>
        <v>110.50839999999999</v>
      </c>
      <c r="W2230">
        <f>W2229*(1-W$1+J2230)^($A2230-$A2229)*(2-I2230/I2229)</f>
        <v>29.153485003177735</v>
      </c>
      <c r="Y2230">
        <v>29.2</v>
      </c>
      <c r="Z2230">
        <f>Z2229*$E2230/$E2229*(1-(Z$1+Z$5+IF(AND(WEEKDAY(A2230)&lt;&gt;1,WEEKDAY(A2230)&lt;&gt;7),IF(A2230&lt;AA$2,AA$1,AA$3),0)))^($A2230-$A2229)</f>
        <v>4896.2236725965231</v>
      </c>
      <c r="AA2230" t="e">
        <f>VLOOKUP(A2230,'VIXY-IV'!A$1:E$2000,4,0)</f>
        <v>#N/A</v>
      </c>
      <c r="AB2230">
        <f>ROW()</f>
        <v>2230</v>
      </c>
      <c r="AC2230">
        <f>B2230/C2230</f>
        <v>0.8792633015006821</v>
      </c>
      <c r="AD2230">
        <f>AD2229*(1-(AD$1+AD$5))^($A2230-$A2229)*(1+2*(E2230/E2229-1))</f>
        <v>210663.85395730048</v>
      </c>
      <c r="AE2230" t="e">
        <f>VLOOKUP(A2230,'UVXY-IV'!A$43:E$2041,4,0)</f>
        <v>#N/A</v>
      </c>
      <c r="AF2230">
        <v>422.4</v>
      </c>
      <c r="AG2230">
        <f t="shared" si="167"/>
        <v>22.085945890037483</v>
      </c>
      <c r="AI2230">
        <v>22.037749999999999</v>
      </c>
      <c r="AJ2230">
        <f>AJ2229*(1-AJ$1+J2229)^($A2230-$A2229)*(2-E2230/E2229)</f>
        <v>22.334927912366588</v>
      </c>
    </row>
    <row r="2231" spans="1:36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 s="75" t="e">
        <f>IF(A2231=#REF!,100,VLOOKUP(A2231,#REF!,10,0))</f>
        <v>#REF!</v>
      </c>
      <c r="G2231" s="71">
        <f t="shared" si="163"/>
        <v>255.93926549713859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 s="2">
        <f t="shared" si="165"/>
        <v>6041.6245371868345</v>
      </c>
      <c r="L2231">
        <f>VLOOKUP(A2231,'VXX-IV'!A$1:C$4500,3,0)</f>
        <v>1511.22</v>
      </c>
      <c r="M2231">
        <f>M2230*(1-M$1+J2231)^($A2231-$A2230)*(1+2*(E2231/E2230-1))</f>
        <v>12133382.199343694</v>
      </c>
      <c r="O2231">
        <f>O2230*(1-(O$1+O$5))^($A2231-$A2230)*(1+1.5*(E2231/E2230-1))</f>
        <v>425085.73034792702</v>
      </c>
      <c r="Q2231">
        <f>Q2230*(1-IF($A2231&lt;=Q2226,Q$1,Q$1+IF(AND(WEEKDAY($A2231)&lt;&gt;1,WEEKDAY($A2231)&lt;&gt;7),R$1,0)))^($A2231-$A2230)*(1-0.5*(E2231/E2230-1))</f>
        <v>28.272194740739511</v>
      </c>
      <c r="S2231" s="2">
        <f t="shared" si="164"/>
        <v>90.558622686331518</v>
      </c>
      <c r="T2231">
        <f>VLOOKUP(A2231,'VXZ-IV'!A$1:C$4500,3,0)</f>
        <v>90.52</v>
      </c>
      <c r="U2231" s="61">
        <f t="shared" si="166"/>
        <v>111.04465921362619</v>
      </c>
      <c r="V2231" s="63">
        <f>VLOOKUP(A2231,'VIXM-IV'!A$1:D$4500,4,0)</f>
        <v>111.05</v>
      </c>
      <c r="W2231">
        <f>W2230*(1-W$1+J2231)^($A2231-$A2230)*(2-I2231/I2230)</f>
        <v>29.00588134058556</v>
      </c>
      <c r="Y2231">
        <v>29.21</v>
      </c>
      <c r="Z2231">
        <f>Z2230*$E2231/$E2230*(1-(Z$1+Z$5+IF(AND(WEEKDAY(A2231)&lt;&gt;1,WEEKDAY(A2231)&lt;&gt;7),IF(A2231&lt;AA$2,AA$1,AA$3),0)))^($A2231-$A2230)</f>
        <v>5027.433806540138</v>
      </c>
      <c r="AA2231" t="e">
        <f>VLOOKUP(A2231,'VIXY-IV'!A$1:E$2000,4,0)</f>
        <v>#N/A</v>
      </c>
      <c r="AB2231">
        <f>ROW()</f>
        <v>2231</v>
      </c>
      <c r="AC2231">
        <f>B2231/C2231</f>
        <v>0.90046449900464498</v>
      </c>
      <c r="AD2231">
        <f>AD2230*(1-(AD$1+AD$5))^($A2231-$A2230)*(1+2*(E2231/E2230-1))</f>
        <v>221969.58727708308</v>
      </c>
      <c r="AE2231" t="e">
        <f>VLOOKUP(A2231,'UVXY-IV'!A$43:E$2041,4,0)</f>
        <v>#N/A</v>
      </c>
      <c r="AF2231">
        <v>446</v>
      </c>
      <c r="AG2231">
        <f t="shared" si="167"/>
        <v>21.489121498008089</v>
      </c>
      <c r="AI2231">
        <v>21.440975000000002</v>
      </c>
      <c r="AJ2231">
        <f>AJ2230*(1-AJ$1+J2230)^($A2231-$A2230)*(2-E2231/E2230)</f>
        <v>21.732136353231279</v>
      </c>
    </row>
    <row r="2232" spans="1:36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 s="75" t="e">
        <f>IF(A2232=#REF!,100,VLOOKUP(A2232,#REF!,10,0))</f>
        <v>#REF!</v>
      </c>
      <c r="G2232" s="71">
        <f t="shared" si="163"/>
        <v>264.29342903416216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 s="2">
        <f t="shared" si="165"/>
        <v>5844.2919424564307</v>
      </c>
      <c r="L2232">
        <f>VLOOKUP(A2232,'VXX-IV'!A$1:C$4500,3,0)</f>
        <v>1461.87</v>
      </c>
      <c r="M2232">
        <f>M2231*(1-M$1+J2232)^($A2232-$A2231)*(1+2*(E2232/E2231-1))</f>
        <v>11340796.946212659</v>
      </c>
      <c r="O2232">
        <f>O2231*(1-(O$1+O$5))^($A2232-$A2231)*(1+1.5*(E2232/E2231-1))</f>
        <v>404268.89427682344</v>
      </c>
      <c r="Q2232">
        <f>Q2231*(1-IF($A2232&lt;=Q2227,Q$1,Q$1+IF(AND(WEEKDAY($A2232)&lt;&gt;1,WEEKDAY($A2232)&lt;&gt;7),R$1,0)))^($A2232-$A2231)*(1-0.5*(E2232/E2231-1))</f>
        <v>28.732865993884626</v>
      </c>
      <c r="S2232" s="2">
        <f t="shared" si="164"/>
        <v>89.731454293187895</v>
      </c>
      <c r="T2232">
        <f>VLOOKUP(A2232,'VXZ-IV'!A$1:C$4500,3,0)</f>
        <v>89.68</v>
      </c>
      <c r="U2232" s="61">
        <f t="shared" si="166"/>
        <v>110.0304906047364</v>
      </c>
      <c r="V2232" s="63">
        <f>VLOOKUP(A2232,'VIXM-IV'!A$1:D$4500,4,0)</f>
        <v>110.03400000000001</v>
      </c>
      <c r="W2232">
        <f>W2231*(1-W$1+J2232)^($A2232-$A2231)*(2-I2232/I2231)</f>
        <v>29.269163050665831</v>
      </c>
      <c r="Y2232">
        <v>29.31</v>
      </c>
      <c r="Z2232">
        <f>Z2231*$E2232/$E2231*(1-(Z$1+Z$5+IF(AND(WEEKDAY(A2232)&lt;&gt;1,WEEKDAY(A2232)&lt;&gt;7),IF(A2232&lt;AA$2,AA$1,AA$3),0)))^($A2232-$A2231)</f>
        <v>4863.1924539770052</v>
      </c>
      <c r="AA2232" t="e">
        <f>VLOOKUP(A2232,'VIXY-IV'!A$1:E$2000,4,0)</f>
        <v>#N/A</v>
      </c>
      <c r="AB2232">
        <f>ROW()</f>
        <v>2232</v>
      </c>
      <c r="AC2232">
        <f>B2232/C2232</f>
        <v>0.90298507462686572</v>
      </c>
      <c r="AD2232">
        <f>AD2231*(1-(AD$1+AD$5))^($A2232-$A2231)*(1+2*(E2232/E2231-1))</f>
        <v>207471.89024759538</v>
      </c>
      <c r="AE2232" t="e">
        <f>VLOOKUP(A2232,'UVXY-IV'!A$43:E$2041,4,0)</f>
        <v>#N/A</v>
      </c>
      <c r="AF2232">
        <v>418</v>
      </c>
      <c r="AG2232">
        <f t="shared" si="167"/>
        <v>22.189518575993937</v>
      </c>
      <c r="AI2232">
        <v>22.139849999999999</v>
      </c>
      <c r="AJ2232">
        <f>AJ2231*(1-AJ$1+J2231)^($A2232-$A2231)*(2-E2232/E2231)</f>
        <v>22.440715988668625</v>
      </c>
    </row>
    <row r="2233" spans="1:36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 s="75" t="e">
        <f>IF(A2233=#REF!,100,VLOOKUP(A2233,#REF!,10,0))</f>
        <v>#REF!</v>
      </c>
      <c r="G2233" s="71">
        <f t="shared" si="163"/>
        <v>246.37333466998317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 s="2">
        <f t="shared" si="165"/>
        <v>6240.4196963914501</v>
      </c>
      <c r="L2233">
        <f>VLOOKUP(A2233,'VXX-IV'!A$1:C$4500,3,0)</f>
        <v>1560.95</v>
      </c>
      <c r="M2233">
        <f>M2232*(1-M$1+J2233)^($A2233-$A2232)*(1+2*(E2233/E2232-1))</f>
        <v>12878139.466802208</v>
      </c>
      <c r="O2233">
        <f>O2232*(1-(O$1+O$5))^($A2233-$A2232)*(1+1.5*(E2233/E2232-1))</f>
        <v>445381.06415336562</v>
      </c>
      <c r="Q2233">
        <f>Q2232*(1-IF($A2233&lt;=Q2228,Q$1,Q$1+IF(AND(WEEKDAY($A2233)&lt;&gt;1,WEEKDAY($A2233)&lt;&gt;7),R$1,0)))^($A2233-$A2232)*(1-0.5*(E2233/E2232-1))</f>
        <v>27.758044997092394</v>
      </c>
      <c r="S2233" s="2">
        <f t="shared" si="164"/>
        <v>91.514417746206959</v>
      </c>
      <c r="T2233">
        <f>VLOOKUP(A2233,'VXZ-IV'!A$1:C$4500,3,0)</f>
        <v>91.48</v>
      </c>
      <c r="U2233" s="61">
        <f t="shared" si="166"/>
        <v>112.21691876655976</v>
      </c>
      <c r="V2233" s="63">
        <f>VLOOKUP(A2233,'VIXM-IV'!A$1:D$4500,4,0)</f>
        <v>112.2388</v>
      </c>
      <c r="W2233">
        <f>W2232*(1-W$1+J2233)^($A2233-$A2232)*(2-I2233/I2232)</f>
        <v>28.685917499437906</v>
      </c>
      <c r="Y2233">
        <v>28.68</v>
      </c>
      <c r="Z2233">
        <f>Z2232*$E2233/$E2232*(1-(Z$1+Z$5+IF(AND(WEEKDAY(A2233)&lt;&gt;1,WEEKDAY(A2233)&lt;&gt;7),IF(A2233&lt;AA$2,AA$1,AA$3),0)))^($A2233-$A2232)</f>
        <v>5192.7859149903379</v>
      </c>
      <c r="AA2233" t="e">
        <f>VLOOKUP(A2233,'VIXY-IV'!A$1:E$2000,4,0)</f>
        <v>#N/A</v>
      </c>
      <c r="AB2233">
        <f>ROW()</f>
        <v>2233</v>
      </c>
      <c r="AC2233">
        <f>B2233/C2233</f>
        <v>0.92866407263294426</v>
      </c>
      <c r="AD2233">
        <f>AD2232*(1-(AD$1+AD$5))^($A2233-$A2232)*(1+2*(E2233/E2232-1))</f>
        <v>235598.70876037455</v>
      </c>
      <c r="AE2233" t="e">
        <f>VLOOKUP(A2233,'UVXY-IV'!A$43:E$2041,4,0)</f>
        <v>#N/A</v>
      </c>
      <c r="AF2233">
        <v>471.6</v>
      </c>
      <c r="AG2233">
        <f t="shared" si="167"/>
        <v>20.684021858818081</v>
      </c>
      <c r="AI2233">
        <v>20.6297</v>
      </c>
      <c r="AJ2233">
        <f>AJ2232*(1-AJ$1+J2232)^($A2233-$A2232)*(2-E2233/E2232)</f>
        <v>20.918420410589665</v>
      </c>
    </row>
    <row r="2234" spans="1:36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 s="75" t="e">
        <f>IF(A2234=#REF!,100,VLOOKUP(A2234,#REF!,10,0))</f>
        <v>#REF!</v>
      </c>
      <c r="G2234" s="71">
        <f t="shared" si="163"/>
        <v>248.67516118235031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 s="2">
        <f t="shared" si="165"/>
        <v>6181.9727663574695</v>
      </c>
      <c r="L2234">
        <f>VLOOKUP(A2234,'VXX-IV'!A$1:C$4500,3,0)</f>
        <v>1546.34</v>
      </c>
      <c r="M2234">
        <f>M2233*(1-M$1+J2234)^($A2234-$A2233)*(1+2*(E2234/E2233-1))</f>
        <v>12636957.733995544</v>
      </c>
      <c r="O2234">
        <f>O2233*(1-(O$1+O$5))^($A2234-$A2233)*(1+1.5*(E2234/E2233-1))</f>
        <v>439135.16755829746</v>
      </c>
      <c r="Q2234">
        <f>Q2233*(1-IF($A2234&lt;=Q2229,Q$1,Q$1+IF(AND(WEEKDAY($A2234)&lt;&gt;1,WEEKDAY($A2234)&lt;&gt;7),R$1,0)))^($A2234-$A2233)*(1-0.5*(E2234/E2233-1))</f>
        <v>27.886988631496415</v>
      </c>
      <c r="S2234" s="2">
        <f t="shared" si="164"/>
        <v>92.058921686848905</v>
      </c>
      <c r="T2234">
        <f>VLOOKUP(A2234,'VXZ-IV'!A$1:C$4500,3,0)</f>
        <v>92.04</v>
      </c>
      <c r="U2234" s="61">
        <f t="shared" si="166"/>
        <v>112.88472475196886</v>
      </c>
      <c r="V2234" s="63">
        <f>VLOOKUP(A2234,'VIXM-IV'!A$1:D$4500,4,0)</f>
        <v>112.9064</v>
      </c>
      <c r="W2234">
        <f>W2233*(1-W$1+J2234)^($A2234-$A2233)*(2-I2234/I2233)</f>
        <v>28.513599374695755</v>
      </c>
      <c r="Y2234">
        <v>28.79</v>
      </c>
      <c r="Z2234">
        <f>Z2233*$E2234/$E2233*(1-(Z$1+Z$5+IF(AND(WEEKDAY(A2234)&lt;&gt;1,WEEKDAY(A2234)&lt;&gt;7),IF(A2234&lt;AA$2,AA$1,AA$3),0)))^($A2234-$A2233)</f>
        <v>5144.1225639856202</v>
      </c>
      <c r="AA2234" t="e">
        <f>VLOOKUP(A2234,'VIXY-IV'!A$1:E$2000,4,0)</f>
        <v>#N/A</v>
      </c>
      <c r="AB2234">
        <f>ROW()</f>
        <v>2234</v>
      </c>
      <c r="AC2234">
        <f>B2234/C2234</f>
        <v>0.91714836223506735</v>
      </c>
      <c r="AD2234">
        <f>AD2233*(1-(AD$1+AD$5))^($A2234-$A2233)*(1+2*(E2234/E2233-1))</f>
        <v>231188.59593427859</v>
      </c>
      <c r="AE2234" t="e">
        <f>VLOOKUP(A2234,'UVXY-IV'!A$43:E$2041,4,0)</f>
        <v>#N/A</v>
      </c>
      <c r="AF2234">
        <v>474</v>
      </c>
      <c r="AG2234">
        <f t="shared" si="167"/>
        <v>20.876296988405183</v>
      </c>
      <c r="AI2234">
        <v>20.818300000000001</v>
      </c>
      <c r="AJ2234">
        <f>AJ2233*(1-AJ$1+J2233)^($A2234-$A2233)*(2-E2234/E2233)</f>
        <v>21.113120922095071</v>
      </c>
    </row>
    <row r="2235" spans="1:36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 s="75" t="e">
        <f>IF(A2235=#REF!,100,VLOOKUP(A2235,#REF!,10,0))</f>
        <v>#REF!</v>
      </c>
      <c r="G2235" s="71">
        <f t="shared" si="163"/>
        <v>256.03059548970526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 s="2">
        <f t="shared" si="165"/>
        <v>5998.9827570653215</v>
      </c>
      <c r="L2235">
        <f>VLOOKUP(A2235,'VXX-IV'!A$1:C$4500,3,0)</f>
        <v>1500.56</v>
      </c>
      <c r="M2235">
        <f>M2234*(1-M$1+J2235)^($A2235-$A2234)*(1+2*(E2235/E2234-1))</f>
        <v>11888880.932749638</v>
      </c>
      <c r="O2235">
        <f>O2234*(1-(O$1+O$5))^($A2235-$A2234)*(1+1.5*(E2235/E2234-1))</f>
        <v>419647.71462689224</v>
      </c>
      <c r="Q2235">
        <f>Q2234*(1-IF($A2235&lt;=Q2230,Q$1,Q$1+IF(AND(WEEKDAY($A2235)&lt;&gt;1,WEEKDAY($A2235)&lt;&gt;7),R$1,0)))^($A2235-$A2234)*(1-0.5*(E2235/E2234-1))</f>
        <v>28.298679496620153</v>
      </c>
      <c r="S2235" s="2">
        <f t="shared" si="164"/>
        <v>91.662074059565043</v>
      </c>
      <c r="T2235">
        <f>VLOOKUP(A2235,'VXZ-IV'!A$1:C$4500,3,0)</f>
        <v>91.64</v>
      </c>
      <c r="U2235" s="61">
        <f t="shared" si="166"/>
        <v>112.3982244255758</v>
      </c>
      <c r="V2235" s="63">
        <f>VLOOKUP(A2235,'VIXM-IV'!A$1:D$4500,4,0)</f>
        <v>112.42919999999999</v>
      </c>
      <c r="W2235">
        <f>W2234*(1-W$1+J2235)^($A2235-$A2234)*(2-I2235/I2234)</f>
        <v>28.634880432447407</v>
      </c>
      <c r="Y2235">
        <v>28.88</v>
      </c>
      <c r="Z2235">
        <f>Z2234*$E2235/$E2234*(1-(Z$1+Z$5+IF(AND(WEEKDAY(A2235)&lt;&gt;1,WEEKDAY(A2235)&lt;&gt;7),IF(A2235&lt;AA$2,AA$1,AA$3),0)))^($A2235-$A2234)</f>
        <v>4991.8236118525083</v>
      </c>
      <c r="AA2235" t="e">
        <f>VLOOKUP(A2235,'VIXY-IV'!A$1:E$2000,4,0)</f>
        <v>#N/A</v>
      </c>
      <c r="AB2235">
        <f>ROW()</f>
        <v>2235</v>
      </c>
      <c r="AC2235">
        <f>B2235/C2235</f>
        <v>0.87221095334685605</v>
      </c>
      <c r="AD2235">
        <f>AD2234*(1-(AD$1+AD$5))^($A2235-$A2234)*(1+2*(E2235/E2234-1))</f>
        <v>217504.84964226882</v>
      </c>
      <c r="AE2235" t="e">
        <f>VLOOKUP(A2235,'UVXY-IV'!A$43:E$2041,4,0)</f>
        <v>#N/A</v>
      </c>
      <c r="AF2235">
        <v>425.6</v>
      </c>
      <c r="AG2235">
        <f t="shared" si="167"/>
        <v>21.492785127015452</v>
      </c>
      <c r="AI2235">
        <v>21.430524999999999</v>
      </c>
      <c r="AJ2235">
        <f>AJ2234*(1-AJ$1+J2234)^($A2235-$A2234)*(2-E2235/E2234)</f>
        <v>21.736856331179741</v>
      </c>
    </row>
    <row r="2236" spans="1:36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 s="75" t="e">
        <f>IF(A2236=#REF!,100,VLOOKUP(A2236,#REF!,10,0))</f>
        <v>#REF!</v>
      </c>
      <c r="G2236" s="71">
        <f t="shared" si="163"/>
        <v>244.3473961226103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 s="2">
        <f t="shared" si="165"/>
        <v>6272.2869162205407</v>
      </c>
      <c r="L2236">
        <f>VLOOKUP(A2236,'VXX-IV'!A$1:C$4500,3,0)</f>
        <v>1568.93</v>
      </c>
      <c r="M2236">
        <f>M2235*(1-M$1+J2236)^($A2236-$A2235)*(1+2*(E2236/E2235-1))</f>
        <v>12972225.090921465</v>
      </c>
      <c r="O2236">
        <f>O2235*(1-(O$1+O$5))^($A2236-$A2235)*(1+1.5*(E2236/E2235-1))</f>
        <v>448358.89077378879</v>
      </c>
      <c r="Q2236">
        <f>Q2235*(1-IF($A2236&lt;=Q2231,Q$1,Q$1+IF(AND(WEEKDAY($A2236)&lt;&gt;1,WEEKDAY($A2236)&lt;&gt;7),R$1,0)))^($A2236-$A2235)*(1-0.5*(E2236/E2235-1))</f>
        <v>27.650857052486224</v>
      </c>
      <c r="S2236" s="2">
        <f t="shared" si="164"/>
        <v>92.390843041171067</v>
      </c>
      <c r="T2236">
        <f>VLOOKUP(A2236,'VXZ-IV'!A$1:C$4500,3,0)</f>
        <v>92.36</v>
      </c>
      <c r="U2236" s="61">
        <f t="shared" si="166"/>
        <v>113.29223083226979</v>
      </c>
      <c r="V2236" s="63">
        <f>VLOOKUP(A2236,'VIXM-IV'!A$1:D$4500,4,0)</f>
        <v>113.324</v>
      </c>
      <c r="W2236">
        <f>W2235*(1-W$1+J2236)^($A2236-$A2235)*(2-I2236/I2235)</f>
        <v>28.402295065662841</v>
      </c>
      <c r="Y2236">
        <v>28.12</v>
      </c>
      <c r="Z2236">
        <f>Z2235*$E2236/$E2235*(1-(Z$1+Z$5+IF(AND(WEEKDAY(A2236)&lt;&gt;1,WEEKDAY(A2236)&lt;&gt;7),IF(A2236&lt;AA$2,AA$1,AA$3),0)))^($A2236-$A2235)</f>
        <v>5219.1602793344673</v>
      </c>
      <c r="AA2236" t="e">
        <f>VLOOKUP(A2236,'VIXY-IV'!A$1:E$2000,4,0)</f>
        <v>#N/A</v>
      </c>
      <c r="AB2236">
        <f>ROW()</f>
        <v>2236</v>
      </c>
      <c r="AC2236">
        <f>B2236/C2236</f>
        <v>0.92906903103229899</v>
      </c>
      <c r="AD2236">
        <f>AD2235*(1-(AD$1+AD$5))^($A2236-$A2235)*(1+2*(E2236/E2235-1))</f>
        <v>237331.23649685018</v>
      </c>
      <c r="AE2236" t="e">
        <f>VLOOKUP(A2236,'UVXY-IV'!A$43:E$2041,4,0)</f>
        <v>#N/A</v>
      </c>
      <c r="AF2236">
        <v>484</v>
      </c>
      <c r="AG2236">
        <f t="shared" si="167"/>
        <v>20.509159482733775</v>
      </c>
      <c r="AI2236">
        <v>20.442675000000001</v>
      </c>
      <c r="AJ2236">
        <f>AJ2235*(1-AJ$1+J2235)^($A2236-$A2235)*(2-E2236/E2235)</f>
        <v>20.74278705564214</v>
      </c>
    </row>
    <row r="2237" spans="1:36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 s="75" t="e">
        <f>IF(A2237=#REF!,100,VLOOKUP(A2237,#REF!,10,0))</f>
        <v>#REF!</v>
      </c>
      <c r="G2237" s="71">
        <f t="shared" si="163"/>
        <v>251.96045259242084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 s="2">
        <f t="shared" si="165"/>
        <v>6076.742633573569</v>
      </c>
      <c r="L2237">
        <f>VLOOKUP(A2237,'VXX-IV'!A$1:C$4500,3,0)</f>
        <v>1520.02</v>
      </c>
      <c r="M2237">
        <f>M2236*(1-M$1+J2237)^($A2237-$A2236)*(1+2*(E2237/E2236-1))</f>
        <v>12163355.637281301</v>
      </c>
      <c r="O2237">
        <f>O2236*(1-(O$1+O$5))^($A2237-$A2236)*(1+1.5*(E2237/E2236-1))</f>
        <v>427400.72282716754</v>
      </c>
      <c r="Q2237">
        <f>Q2236*(1-IF($A2237&lt;=Q2232,Q$1,Q$1+IF(AND(WEEKDAY($A2237)&lt;&gt;1,WEEKDAY($A2237)&lt;&gt;7),R$1,0)))^($A2237-$A2236)*(1-0.5*(E2237/E2236-1))</f>
        <v>28.080880774368016</v>
      </c>
      <c r="S2237" s="2">
        <f t="shared" si="164"/>
        <v>91.968943137112305</v>
      </c>
      <c r="T2237">
        <f>VLOOKUP(A2237,'VXZ-IV'!A$1:C$4500,3,0)</f>
        <v>91.92</v>
      </c>
      <c r="U2237" s="61">
        <f t="shared" si="166"/>
        <v>112.7750089844843</v>
      </c>
      <c r="V2237" s="63">
        <f>VLOOKUP(A2237,'VIXM-IV'!A$1:D$4500,4,0)</f>
        <v>112.80759999999999</v>
      </c>
      <c r="W2237">
        <f>W2236*(1-W$1+J2237)^($A2237-$A2236)*(2-I2237/I2236)</f>
        <v>28.530359594008889</v>
      </c>
      <c r="Y2237">
        <v>28.66</v>
      </c>
      <c r="Z2237">
        <f>Z2236*$E2237/$E2236*(1-(Z$1+Z$5+IF(AND(WEEKDAY(A2237)&lt;&gt;1,WEEKDAY(A2237)&lt;&gt;7),IF(A2237&lt;AA$2,AA$1,AA$3),0)))^($A2237-$A2236)</f>
        <v>5056.4030496271607</v>
      </c>
      <c r="AA2237" t="e">
        <f>VLOOKUP(A2237,'VIXY-IV'!A$1:E$2000,4,0)</f>
        <v>#N/A</v>
      </c>
      <c r="AB2237">
        <f>ROW()</f>
        <v>2237</v>
      </c>
      <c r="AC2237">
        <f>B2237/C2237</f>
        <v>0.89673202614379088</v>
      </c>
      <c r="AD2237">
        <f>AD2236*(1-(AD$1+AD$5))^($A2237-$A2236)*(1+2*(E2237/E2236-1))</f>
        <v>222534.82482942747</v>
      </c>
      <c r="AE2237" t="e">
        <f>VLOOKUP(A2237,'UVXY-IV'!A$43:E$2041,4,0)</f>
        <v>#N/A</v>
      </c>
      <c r="AF2237">
        <v>445.6</v>
      </c>
      <c r="AG2237">
        <f t="shared" si="167"/>
        <v>21.147172057522145</v>
      </c>
      <c r="AI2237">
        <v>21.088450000000002</v>
      </c>
      <c r="AJ2237">
        <f>AJ2236*(1-AJ$1+J2236)^($A2237-$A2236)*(2-E2237/E2236)</f>
        <v>21.388314166542187</v>
      </c>
    </row>
    <row r="2238" spans="1:36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 s="75" t="e">
        <f>IF(A2238=#REF!,100,VLOOKUP(A2238,#REF!,10,0))</f>
        <v>#REF!</v>
      </c>
      <c r="G2238" s="71">
        <f t="shared" si="163"/>
        <v>256.0815083861587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 s="2">
        <f t="shared" si="165"/>
        <v>5977.2029129611574</v>
      </c>
      <c r="L2238">
        <f>VLOOKUP(A2238,'VXX-IV'!A$1:C$4500,3,0)</f>
        <v>1495.12</v>
      </c>
      <c r="M2238">
        <f>M2237*(1-M$1+J2238)^($A2238-$A2237)*(1+2*(E2238/E2237-1))</f>
        <v>11764959.867922325</v>
      </c>
      <c r="O2238">
        <f>O2237*(1-(O$1+O$5))^($A2238-$A2237)*(1+1.5*(E2238/E2237-1))</f>
        <v>416910.89951785881</v>
      </c>
      <c r="Q2238">
        <f>Q2237*(1-IF($A2238&lt;=Q2233,Q$1,Q$1+IF(AND(WEEKDAY($A2238)&lt;&gt;1,WEEKDAY($A2238)&lt;&gt;7),R$1,0)))^($A2238-$A2237)*(1-0.5*(E2238/E2237-1))</f>
        <v>28.309788845964022</v>
      </c>
      <c r="S2238" s="2">
        <f t="shared" si="164"/>
        <v>91.190491336077528</v>
      </c>
      <c r="T2238">
        <f>VLOOKUP(A2238,'VXZ-IV'!A$1:C$4500,3,0)</f>
        <v>91.16</v>
      </c>
      <c r="U2238" s="61">
        <f t="shared" si="166"/>
        <v>111.82057115536051</v>
      </c>
      <c r="V2238" s="63">
        <f>VLOOKUP(A2238,'VIXM-IV'!A$1:D$4500,4,0)</f>
        <v>111.8608</v>
      </c>
      <c r="W2238">
        <f>W2237*(1-W$1+J2238)^($A2238-$A2237)*(2-I2238/I2237)</f>
        <v>28.770205907414763</v>
      </c>
      <c r="Y2238">
        <v>28.82</v>
      </c>
      <c r="Z2238">
        <f>Z2237*$E2238/$E2237*(1-(Z$1+Z$5+IF(AND(WEEKDAY(A2238)&lt;&gt;1,WEEKDAY(A2238)&lt;&gt;7),IF(A2238&lt;AA$2,AA$1,AA$3),0)))^($A2238-$A2237)</f>
        <v>4973.5576303025709</v>
      </c>
      <c r="AA2238" t="e">
        <f>VLOOKUP(A2238,'VIXY-IV'!A$1:E$2000,4,0)</f>
        <v>#N/A</v>
      </c>
      <c r="AB2238">
        <f>ROW()</f>
        <v>2238</v>
      </c>
      <c r="AC2238">
        <f>B2238/C2238</f>
        <v>0.88573315719947154</v>
      </c>
      <c r="AD2238">
        <f>AD2237*(1-(AD$1+AD$5))^($A2238-$A2237)*(1+2*(E2238/E2237-1))</f>
        <v>215248.02838087807</v>
      </c>
      <c r="AE2238" t="e">
        <f>VLOOKUP(A2238,'UVXY-IV'!A$43:E$2041,4,0)</f>
        <v>#N/A</v>
      </c>
      <c r="AF2238">
        <v>440.8</v>
      </c>
      <c r="AG2238">
        <f t="shared" si="167"/>
        <v>21.49205337099124</v>
      </c>
      <c r="AI2238">
        <v>21.425775000000002</v>
      </c>
      <c r="AJ2238">
        <f>AJ2237*(1-AJ$1+J2237)^($A2238-$A2237)*(2-E2238/E2237)</f>
        <v>21.737378896717029</v>
      </c>
    </row>
    <row r="2239" spans="1:36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 s="75" t="e">
        <f>IF(A2239=#REF!,100,VLOOKUP(A2239,#REF!,10,0))</f>
        <v>#REF!</v>
      </c>
      <c r="G2239" s="71">
        <f t="shared" ref="G2239:G2302" si="168">G2238*(1-1*(E2239/E2238-1))</f>
        <v>256.26007024120673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 s="2">
        <f t="shared" si="165"/>
        <v>5972.8921954250809</v>
      </c>
      <c r="L2239">
        <f>VLOOKUP(A2239,'VXX-IV'!A$1:C$4500,3,0)</f>
        <v>1494.04</v>
      </c>
      <c r="M2239">
        <f>M2238*(1-M$1+J2239)^($A2239-$A2238)*(1+2*(E2239/E2238-1))</f>
        <v>11748044.549772268</v>
      </c>
      <c r="O2239">
        <f>O2238*(1-(O$1+O$5))^($A2239-$A2238)*(1+1.5*(E2239/E2238-1))</f>
        <v>416470.84720096091</v>
      </c>
      <c r="Q2239">
        <f>Q2238*(1-IF($A2239&lt;=Q2234,Q$1,Q$1+IF(AND(WEEKDAY($A2239)&lt;&gt;1,WEEKDAY($A2239)&lt;&gt;7),R$1,0)))^($A2239-$A2238)*(1-0.5*(E2239/E2238-1))</f>
        <v>28.318921757853357</v>
      </c>
      <c r="S2239" s="2">
        <f t="shared" si="164"/>
        <v>90.853808586070713</v>
      </c>
      <c r="T2239">
        <f>VLOOKUP(A2239,'VXZ-IV'!A$1:C$4500,3,0)</f>
        <v>90.8</v>
      </c>
      <c r="U2239" s="61">
        <f t="shared" si="166"/>
        <v>111.40784255751653</v>
      </c>
      <c r="V2239" s="63">
        <f>VLOOKUP(A2239,'VIXM-IV'!A$1:D$4500,4,0)</f>
        <v>111.4508</v>
      </c>
      <c r="W2239">
        <f>W2238*(1-W$1+J2239)^($A2239-$A2238)*(2-I2239/I2238)</f>
        <v>28.874770235972704</v>
      </c>
      <c r="Y2239">
        <v>28.86</v>
      </c>
      <c r="Z2239">
        <f>Z2238*$E2239/$E2238*(1-(Z$1+Z$5+IF(AND(WEEKDAY(A2239)&lt;&gt;1,WEEKDAY(A2239)&lt;&gt;7),IF(A2239&lt;AA$2,AA$1,AA$3),0)))^($A2239-$A2238)</f>
        <v>4969.9466668143514</v>
      </c>
      <c r="AA2239" t="e">
        <f>VLOOKUP(A2239,'VIXY-IV'!A$1:E$2000,4,0)</f>
        <v>#N/A</v>
      </c>
      <c r="AB2239">
        <f>ROW()</f>
        <v>2239</v>
      </c>
      <c r="AC2239">
        <f>B2239/C2239</f>
        <v>0.88874259381171827</v>
      </c>
      <c r="AD2239">
        <f>AD2238*(1-(AD$1+AD$5))^($A2239-$A2238)*(1+2*(E2239/E2238-1))</f>
        <v>214940.60638818805</v>
      </c>
      <c r="AE2239" t="e">
        <f>VLOOKUP(A2239,'UVXY-IV'!A$43:E$2041,4,0)</f>
        <v>#N/A</v>
      </c>
      <c r="AF2239">
        <v>436.8</v>
      </c>
      <c r="AG2239">
        <f t="shared" si="167"/>
        <v>21.50603776477293</v>
      </c>
      <c r="AI2239">
        <v>21.440950000000001</v>
      </c>
      <c r="AJ2239">
        <f>AJ2238*(1-AJ$1+J2238)^($A2239-$A2238)*(2-E2239/E2238)</f>
        <v>21.751773804621862</v>
      </c>
    </row>
    <row r="2240" spans="1:36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 s="75" t="e">
        <f>IF(A2240=#REF!,100,VLOOKUP(A2240,#REF!,10,0))</f>
        <v>#REF!</v>
      </c>
      <c r="G2240" s="71">
        <f t="shared" si="168"/>
        <v>261.33353565008508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 s="2">
        <f t="shared" si="165"/>
        <v>5854.5187732781405</v>
      </c>
      <c r="L2240">
        <f>VLOOKUP(A2240,'VXX-IV'!A$1:C$4500,3,0)</f>
        <v>1464.43</v>
      </c>
      <c r="M2240">
        <f>M2239*(1-M$1+J2240)^($A2240-$A2239)*(1+2*(E2240/E2239-1))</f>
        <v>11282378.254638085</v>
      </c>
      <c r="O2240">
        <f>O2239*(1-(O$1+O$5))^($A2240-$A2239)*(1+1.5*(E2240/E2239-1))</f>
        <v>404098.9679228423</v>
      </c>
      <c r="Q2240">
        <f>Q2239*(1-IF($A2240&lt;=Q2235,Q$1,Q$1+IF(AND(WEEKDAY($A2240)&lt;&gt;1,WEEKDAY($A2240)&lt;&gt;7),R$1,0)))^($A2240-$A2239)*(1-0.5*(E2240/E2239-1))</f>
        <v>28.598507977091842</v>
      </c>
      <c r="S2240" s="2">
        <f t="shared" si="164"/>
        <v>89.599228141007799</v>
      </c>
      <c r="T2240">
        <f>VLOOKUP(A2240,'VXZ-IV'!A$1:C$4500,3,0)</f>
        <v>89.56</v>
      </c>
      <c r="U2240" s="61">
        <f t="shared" si="166"/>
        <v>109.86955634401185</v>
      </c>
      <c r="V2240" s="63">
        <f>VLOOKUP(A2240,'VIXM-IV'!A$1:D$4500,4,0)</f>
        <v>109.91119999999999</v>
      </c>
      <c r="W2240">
        <f>W2239*(1-W$1+J2240)^($A2240-$A2239)*(2-I2240/I2239)</f>
        <v>29.271835540111738</v>
      </c>
      <c r="Y2240">
        <v>29.15</v>
      </c>
      <c r="Z2240">
        <f>Z2239*$E2240/$E2239*(1-(Z$1+Z$5+IF(AND(WEEKDAY(A2240)&lt;&gt;1,WEEKDAY(A2240)&lt;&gt;7),IF(A2240&lt;AA$2,AA$1,AA$3),0)))^($A2240-$A2239)</f>
        <v>4871.4109687183882</v>
      </c>
      <c r="AA2240" t="e">
        <f>VLOOKUP(A2240,'VIXY-IV'!A$1:E$2000,4,0)</f>
        <v>#N/A</v>
      </c>
      <c r="AB2240">
        <f>ROW()</f>
        <v>2240</v>
      </c>
      <c r="AC2240">
        <f>B2240/C2240</f>
        <v>0.87972972972972963</v>
      </c>
      <c r="AD2240">
        <f>AD2239*(1-(AD$1+AD$5))^($A2240-$A2239)*(1+2*(E2240/E2239-1))</f>
        <v>206422.81386371079</v>
      </c>
      <c r="AE2240" t="e">
        <f>VLOOKUP(A2240,'UVXY-IV'!A$43:E$2041,4,0)</f>
        <v>#N/A</v>
      </c>
      <c r="AF2240">
        <v>421.2</v>
      </c>
      <c r="AG2240">
        <f t="shared" si="167"/>
        <v>21.9307952135729</v>
      </c>
      <c r="AI2240">
        <v>21.860800000000001</v>
      </c>
      <c r="AJ2240">
        <f>AJ2239*(1-AJ$1+J2239)^($A2240-$A2239)*(2-E2240/E2239)</f>
        <v>22.181640535524533</v>
      </c>
    </row>
    <row r="2241" spans="1:36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 s="75" t="e">
        <f>IF(A2241=#REF!,100,VLOOKUP(A2241,#REF!,10,0))</f>
        <v>#REF!</v>
      </c>
      <c r="G2241" s="71">
        <f t="shared" si="168"/>
        <v>263.45432660826367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 s="2">
        <f t="shared" si="165"/>
        <v>5806.6194290414905</v>
      </c>
      <c r="L2241">
        <f>VLOOKUP(A2241,'VXX-IV'!A$1:C$4500,3,0)</f>
        <v>1452.45</v>
      </c>
      <c r="M2241">
        <f>M2240*(1-M$1+J2241)^($A2241-$A2240)*(1+2*(E2241/E2240-1))</f>
        <v>11097832.717869727</v>
      </c>
      <c r="O2241">
        <f>O2240*(1-(O$1+O$5))^($A2241-$A2240)*(1+1.5*(E2241/E2240-1))</f>
        <v>399168.42931271455</v>
      </c>
      <c r="Q2241">
        <f>Q2240*(1-IF($A2241&lt;=Q2236,Q$1,Q$1+IF(AND(WEEKDAY($A2241)&lt;&gt;1,WEEKDAY($A2241)&lt;&gt;7),R$1,0)))^($A2241-$A2240)*(1-0.5*(E2241/E2240-1))</f>
        <v>28.712308179296382</v>
      </c>
      <c r="S2241" s="2">
        <f t="shared" si="164"/>
        <v>88.584313505969646</v>
      </c>
      <c r="T2241">
        <f>VLOOKUP(A2241,'VXZ-IV'!A$1:C$4500,3,0)</f>
        <v>88.56</v>
      </c>
      <c r="U2241" s="61">
        <f t="shared" si="166"/>
        <v>108.62539136407557</v>
      </c>
      <c r="V2241" s="63">
        <f>VLOOKUP(A2241,'VIXM-IV'!A$1:D$4500,4,0)</f>
        <v>108.666</v>
      </c>
      <c r="W2241">
        <f>W2240*(1-W$1+J2241)^($A2241-$A2240)*(2-I2241/I2240)</f>
        <v>29.598379940106526</v>
      </c>
      <c r="Y2241">
        <v>29.65</v>
      </c>
      <c r="Z2241">
        <f>Z2240*$E2241/$E2240*(1-(Z$1+Z$5+IF(AND(WEEKDAY(A2241)&lt;&gt;1,WEEKDAY(A2241)&lt;&gt;7),IF(A2241&lt;AA$2,AA$1,AA$3),0)))^($A2241-$A2240)</f>
        <v>4831.4611908991956</v>
      </c>
      <c r="AA2241" t="e">
        <f>VLOOKUP(A2241,'VIXY-IV'!A$1:E$2000,4,0)</f>
        <v>#N/A</v>
      </c>
      <c r="AB2241">
        <f>ROW()</f>
        <v>2241</v>
      </c>
      <c r="AC2241">
        <f>B2241/C2241</f>
        <v>0.88147138964577654</v>
      </c>
      <c r="AD2241">
        <f>AD2240*(1-(AD$1+AD$5))^($A2241-$A2240)*(1+2*(E2241/E2240-1))</f>
        <v>203051.93299154512</v>
      </c>
      <c r="AE2241" t="e">
        <f>VLOOKUP(A2241,'UVXY-IV'!A$43:E$2041,4,0)</f>
        <v>#N/A</v>
      </c>
      <c r="AF2241">
        <v>404.8</v>
      </c>
      <c r="AG2241">
        <f t="shared" si="167"/>
        <v>22.105680407031254</v>
      </c>
      <c r="AI2241">
        <v>22.038550000000001</v>
      </c>
      <c r="AJ2241">
        <f>AJ2240*(1-AJ$1+J2240)^($A2241-$A2240)*(2-E2241/E2240)</f>
        <v>22.359299744729249</v>
      </c>
    </row>
    <row r="2242" spans="1:36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 s="75" t="e">
        <f>IF(A2242=#REF!,100,VLOOKUP(A2242,#REF!,10,0))</f>
        <v>#REF!</v>
      </c>
      <c r="G2242" s="71">
        <f t="shared" si="168"/>
        <v>266.4379842946322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 s="2">
        <f t="shared" si="165"/>
        <v>5740.7387996874768</v>
      </c>
      <c r="L2242">
        <f>VLOOKUP(A2242,'VXX-IV'!A$1:C$4500,3,0)</f>
        <v>1435.97</v>
      </c>
      <c r="M2242">
        <f>M2241*(1-M$1+J2242)^($A2242-$A2241)*(1+2*(E2242/E2241-1))</f>
        <v>10845998.945647428</v>
      </c>
      <c r="O2242">
        <f>O2241*(1-(O$1+O$5))^($A2242-$A2241)*(1+1.5*(E2242/E2241-1))</f>
        <v>392383.70791591069</v>
      </c>
      <c r="Q2242">
        <f>Q2241*(1-IF($A2242&lt;=Q2237,Q$1,Q$1+IF(AND(WEEKDAY($A2242)&lt;&gt;1,WEEKDAY($A2242)&lt;&gt;7),R$1,0)))^($A2242-$A2241)*(1-0.5*(E2242/E2241-1))</f>
        <v>28.874142126079406</v>
      </c>
      <c r="S2242" s="2">
        <f t="shared" si="164"/>
        <v>88.166461256506977</v>
      </c>
      <c r="T2242">
        <f>VLOOKUP(A2242,'VXZ-IV'!A$1:C$4500,3,0)</f>
        <v>88.12</v>
      </c>
      <c r="U2242" s="61">
        <f t="shared" si="166"/>
        <v>108.11312382360096</v>
      </c>
      <c r="V2242" s="63">
        <f>VLOOKUP(A2242,'VIXM-IV'!A$1:D$4500,4,0)</f>
        <v>108.15519999999999</v>
      </c>
      <c r="W2242">
        <f>W2241*(1-W$1+J2242)^($A2242-$A2241)*(2-I2242/I2241)</f>
        <v>29.736319830516031</v>
      </c>
      <c r="Y2242">
        <v>29.76</v>
      </c>
      <c r="Z2242">
        <f>Z2241*$E2242/$E2241*(1-(Z$1+Z$5+IF(AND(WEEKDAY(A2242)&lt;&gt;1,WEEKDAY(A2242)&lt;&gt;7),IF(A2242&lt;AA$2,AA$1,AA$3),0)))^($A2242-$A2241)</f>
        <v>4776.60679315984</v>
      </c>
      <c r="AA2242" t="e">
        <f>VLOOKUP(A2242,'VIXY-IV'!A$1:E$2000,4,0)</f>
        <v>#N/A</v>
      </c>
      <c r="AB2242">
        <f>ROW()</f>
        <v>2242</v>
      </c>
      <c r="AC2242">
        <f>B2242/C2242</f>
        <v>0.86992429456297327</v>
      </c>
      <c r="AD2242">
        <f>AD2241*(1-(AD$1+AD$5))^($A2242-$A2241)*(1+2*(E2242/E2241-1))</f>
        <v>198446.06141510606</v>
      </c>
      <c r="AE2242" t="e">
        <f>VLOOKUP(A2242,'UVXY-IV'!A$43:E$2041,4,0)</f>
        <v>#N/A</v>
      </c>
      <c r="AF2242">
        <v>396.8</v>
      </c>
      <c r="AG2242">
        <f t="shared" si="167"/>
        <v>22.354989139143221</v>
      </c>
      <c r="AI2242">
        <v>22.280774999999998</v>
      </c>
      <c r="AJ2242">
        <f>AJ2241*(1-AJ$1+J2241)^($A2242-$A2241)*(2-E2242/E2241)</f>
        <v>22.611739034575141</v>
      </c>
    </row>
    <row r="2243" spans="1:36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 s="75" t="e">
        <f>IF(A2243=#REF!,100,VLOOKUP(A2243,#REF!,10,0))</f>
        <v>#REF!</v>
      </c>
      <c r="G2243" s="71">
        <f t="shared" si="168"/>
        <v>267.3379862934884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 s="2">
        <f t="shared" si="165"/>
        <v>5721.2147030059741</v>
      </c>
      <c r="L2243">
        <f>VLOOKUP(A2243,'VXX-IV'!A$1:C$4500,3,0)</f>
        <v>1431.09</v>
      </c>
      <c r="M2243">
        <f>M2242*(1-M$1+J2243)^($A2243-$A2242)*(1+2*(E2243/E2242-1))</f>
        <v>10772263.905978287</v>
      </c>
      <c r="O2243">
        <f>O2242*(1-(O$1+O$5))^($A2243-$A2242)*(1+1.5*(E2243/E2242-1))</f>
        <v>390391.81250642525</v>
      </c>
      <c r="Q2243">
        <f>Q2242*(1-IF($A2243&lt;=Q2238,Q$1,Q$1+IF(AND(WEEKDAY($A2243)&lt;&gt;1,WEEKDAY($A2243)&lt;&gt;7),R$1,0)))^($A2243-$A2242)*(1-0.5*(E2243/E2242-1))</f>
        <v>28.922156381698475</v>
      </c>
      <c r="S2243" s="2">
        <f t="shared" si="164"/>
        <v>87.832450004685853</v>
      </c>
      <c r="T2243">
        <f>VLOOKUP(A2243,'VXZ-IV'!A$1:C$4500,3,0)</f>
        <v>87.8</v>
      </c>
      <c r="U2243" s="61">
        <f t="shared" si="166"/>
        <v>107.70366434595176</v>
      </c>
      <c r="V2243" s="63">
        <f>VLOOKUP(A2243,'VIXM-IV'!A$1:D$4500,4,0)</f>
        <v>107.74639999999999</v>
      </c>
      <c r="W2243">
        <f>W2242*(1-W$1+J2243)^($A2243-$A2242)*(2-I2243/I2242)</f>
        <v>29.84728845218822</v>
      </c>
      <c r="Y2243">
        <v>29.78</v>
      </c>
      <c r="Z2243">
        <f>Z2242*$E2243/$E2242*(1-(Z$1+Z$5+IF(AND(WEEKDAY(A2243)&lt;&gt;1,WEEKDAY(A2243)&lt;&gt;7),IF(A2243&lt;AA$2,AA$1,AA$3),0)))^($A2243-$A2242)</f>
        <v>4760.3349277031011</v>
      </c>
      <c r="AA2243" t="e">
        <f>VLOOKUP(A2243,'VIXY-IV'!A$1:E$2000,4,0)</f>
        <v>#N/A</v>
      </c>
      <c r="AB2243">
        <f>ROW()</f>
        <v>2243</v>
      </c>
      <c r="AC2243">
        <f>B2243/C2243</f>
        <v>0.88721804511278191</v>
      </c>
      <c r="AD2243">
        <f>AD2242*(1-(AD$1+AD$5))^($A2243-$A2242)*(1+2*(E2243/E2242-1))</f>
        <v>197098.75564568123</v>
      </c>
      <c r="AE2243" t="e">
        <f>VLOOKUP(A2243,'UVXY-IV'!A$43:E$2041,4,0)</f>
        <v>#N/A</v>
      </c>
      <c r="AF2243">
        <v>402.8</v>
      </c>
      <c r="AG2243">
        <f t="shared" si="167"/>
        <v>22.429457443590756</v>
      </c>
      <c r="AI2243">
        <v>22.351475000000001</v>
      </c>
      <c r="AJ2243">
        <f>AJ2242*(1-AJ$1+J2242)^($A2243-$A2242)*(2-E2243/E2242)</f>
        <v>22.687333749275261</v>
      </c>
    </row>
    <row r="2244" spans="1:36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 s="75" t="e">
        <f>IF(A2244=#REF!,100,VLOOKUP(A2244,#REF!,10,0))</f>
        <v>#REF!</v>
      </c>
      <c r="G2244" s="71">
        <f t="shared" si="168"/>
        <v>270.87672033918182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 s="2">
        <f t="shared" si="165"/>
        <v>5645.3748798445031</v>
      </c>
      <c r="L2244">
        <f>VLOOKUP(A2244,'VXX-IV'!A$1:C$4500,3,0)</f>
        <v>1412.12</v>
      </c>
      <c r="M2244">
        <f>M2243*(1-M$1+J2244)^($A2244-$A2243)*(1+2*(E2244/E2243-1))</f>
        <v>10486631.203112267</v>
      </c>
      <c r="O2244">
        <f>O2243*(1-(O$1+O$5))^($A2244-$A2243)*(1+1.5*(E2244/E2243-1))</f>
        <v>382636.76007143583</v>
      </c>
      <c r="Q2244">
        <f>Q2243*(1-IF($A2244&lt;=Q2239,Q$1,Q$1+IF(AND(WEEKDAY($A2244)&lt;&gt;1,WEEKDAY($A2244)&lt;&gt;7),R$1,0)))^($A2244-$A2243)*(1-0.5*(E2244/E2243-1))</f>
        <v>29.112818901873148</v>
      </c>
      <c r="S2244" s="2">
        <f t="shared" si="164"/>
        <v>88.16209326087052</v>
      </c>
      <c r="T2244">
        <f>VLOOKUP(A2244,'VXZ-IV'!A$1:C$4500,3,0)</f>
        <v>88.12</v>
      </c>
      <c r="U2244" s="61">
        <f t="shared" si="166"/>
        <v>108.10800457289868</v>
      </c>
      <c r="V2244" s="63">
        <f>VLOOKUP(A2244,'VIXM-IV'!A$1:D$4500,4,0)</f>
        <v>108.1504</v>
      </c>
      <c r="W2244">
        <f>W2243*(1-W$1+J2244)^($A2244-$A2243)*(2-I2244/I2243)</f>
        <v>29.733576633574788</v>
      </c>
      <c r="Y2244">
        <v>29.77</v>
      </c>
      <c r="Z2244">
        <f>Z2243*$E2244/$E2243*(1-(Z$1+Z$5+IF(AND(WEEKDAY(A2244)&lt;&gt;1,WEEKDAY(A2244)&lt;&gt;7),IF(A2244&lt;AA$2,AA$1,AA$3),0)))^($A2244-$A2243)</f>
        <v>4697.1875819688885</v>
      </c>
      <c r="AA2244" t="e">
        <f>VLOOKUP(A2244,'VIXY-IV'!A$1:E$2000,4,0)</f>
        <v>#N/A</v>
      </c>
      <c r="AB2244">
        <f>ROW()</f>
        <v>2244</v>
      </c>
      <c r="AC2244">
        <f>B2244/C2244</f>
        <v>0.87733887733887739</v>
      </c>
      <c r="AD2244">
        <f>AD2243*(1-(AD$1+AD$5))^($A2244-$A2243)*(1+2*(E2244/E2243-1))</f>
        <v>191874.32490634959</v>
      </c>
      <c r="AE2244" t="e">
        <f>VLOOKUP(A2244,'UVXY-IV'!A$43:E$2041,4,0)</f>
        <v>#N/A</v>
      </c>
      <c r="AF2244">
        <v>389.6</v>
      </c>
      <c r="AG2244">
        <f t="shared" si="167"/>
        <v>22.725296100100245</v>
      </c>
      <c r="AI2244">
        <v>22.641175</v>
      </c>
      <c r="AJ2244">
        <f>AJ2243*(1-AJ$1+J2243)^($A2244-$A2243)*(2-E2244/E2243)</f>
        <v>22.986848438315786</v>
      </c>
    </row>
    <row r="2245" spans="1:36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 s="75" t="e">
        <f>IF(A2245=#REF!,100,VLOOKUP(A2245,#REF!,10,0))</f>
        <v>#REF!</v>
      </c>
      <c r="G2245" s="71">
        <f t="shared" si="168"/>
        <v>271.87778039427047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 s="2">
        <f t="shared" si="165"/>
        <v>5624.3668538943657</v>
      </c>
      <c r="L2245">
        <f>VLOOKUP(A2245,'VXX-IV'!A$1:C$4500,3,0)</f>
        <v>1406.87</v>
      </c>
      <c r="M2245">
        <f>M2244*(1-M$1+J2245)^($A2245-$A2244)*(1+2*(E2245/E2244-1))</f>
        <v>10408675.821896438</v>
      </c>
      <c r="O2245">
        <f>O2244*(1-(O$1+O$5))^($A2245-$A2244)*(1+1.5*(E2245/E2244-1))</f>
        <v>380511.98562412197</v>
      </c>
      <c r="Q2245">
        <f>Q2244*(1-IF($A2245&lt;=Q2240,Q$1,Q$1+IF(AND(WEEKDAY($A2245)&lt;&gt;1,WEEKDAY($A2245)&lt;&gt;7),R$1,0)))^($A2245-$A2244)*(1-0.5*(E2245/E2244-1))</f>
        <v>29.165854870043113</v>
      </c>
      <c r="S2245" s="2">
        <f t="shared" si="164"/>
        <v>88.42227236133111</v>
      </c>
      <c r="T2245">
        <f>VLOOKUP(A2245,'VXZ-IV'!A$1:C$4500,3,0)</f>
        <v>88.4</v>
      </c>
      <c r="U2245" s="61">
        <f t="shared" si="166"/>
        <v>108.42716577227397</v>
      </c>
      <c r="V2245" s="63">
        <f>VLOOKUP(A2245,'VIXM-IV'!A$1:D$4500,4,0)</f>
        <v>108.4704</v>
      </c>
      <c r="W2245">
        <f>W2244*(1-W$1+J2245)^($A2245-$A2244)*(2-I2245/I2244)</f>
        <v>29.644148393375822</v>
      </c>
      <c r="Y2245">
        <v>29.7</v>
      </c>
      <c r="Z2245">
        <f>Z2244*$E2245/$E2244*(1-(Z$1+Z$5+IF(AND(WEEKDAY(A2245)&lt;&gt;1,WEEKDAY(A2245)&lt;&gt;7),IF(A2245&lt;AA$2,AA$1,AA$3),0)))^($A2245-$A2244)</f>
        <v>4679.6938907896047</v>
      </c>
      <c r="AA2245" t="e">
        <f>VLOOKUP(A2245,'VIXY-IV'!A$1:E$2000,4,0)</f>
        <v>#N/A</v>
      </c>
      <c r="AB2245">
        <f>ROW()</f>
        <v>2245</v>
      </c>
      <c r="AC2245">
        <f>B2245/C2245</f>
        <v>0.87377279102384298</v>
      </c>
      <c r="AD2245">
        <f>AD2244*(1-(AD$1+AD$5))^($A2245-$A2244)*(1+2*(E2245/E2244-1))</f>
        <v>190449.71388466752</v>
      </c>
      <c r="AE2245" t="e">
        <f>VLOOKUP(A2245,'UVXY-IV'!A$43:E$2041,4,0)</f>
        <v>#N/A</v>
      </c>
      <c r="AF2245">
        <v>384</v>
      </c>
      <c r="AG2245">
        <f t="shared" si="167"/>
        <v>22.808218029462374</v>
      </c>
      <c r="AI2245">
        <v>22.719225000000002</v>
      </c>
      <c r="AJ2245">
        <f>AJ2244*(1-AJ$1+J2244)^($A2245-$A2244)*(2-E2245/E2244)</f>
        <v>23.07100045879093</v>
      </c>
    </row>
    <row r="2246" spans="1:36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 s="75" t="e">
        <f>IF(A2246=#REF!,100,VLOOKUP(A2246,#REF!,10,0))</f>
        <v>#REF!</v>
      </c>
      <c r="G2246" s="71">
        <f t="shared" si="168"/>
        <v>283.24910461500662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 s="2">
        <f t="shared" si="165"/>
        <v>5388.6405843464245</v>
      </c>
      <c r="L2246">
        <f>VLOOKUP(A2246,'VXX-IV'!A$1:C$4500,3,0)</f>
        <v>1347.9</v>
      </c>
      <c r="M2246">
        <f>M2245*(1-M$1+J2246)^($A2246-$A2245)*(1+2*(E2246/E2245-1))</f>
        <v>9536384.6446821112</v>
      </c>
      <c r="O2246">
        <f>O2245*(1-(O$1+O$5))^($A2246-$A2245)*(1+1.5*(E2246/E2245-1))</f>
        <v>356625.86010418192</v>
      </c>
      <c r="Q2246">
        <f>Q2245*(1-IF($A2246&lt;=Q2241,Q$1,Q$1+IF(AND(WEEKDAY($A2246)&lt;&gt;1,WEEKDAY($A2246)&lt;&gt;7),R$1,0)))^($A2246-$A2245)*(1-0.5*(E2246/E2245-1))</f>
        <v>29.772687919961708</v>
      </c>
      <c r="S2246" s="2">
        <f t="shared" si="164"/>
        <v>86.048934310898204</v>
      </c>
      <c r="T2246">
        <f>VLOOKUP(A2246,'VXZ-IV'!A$1:C$4500,3,0)</f>
        <v>86</v>
      </c>
      <c r="U2246" s="61">
        <f t="shared" si="166"/>
        <v>105.51733987119925</v>
      </c>
      <c r="V2246" s="63">
        <f>VLOOKUP(A2246,'VIXM-IV'!A$1:D$4500,4,0)</f>
        <v>105.5604</v>
      </c>
      <c r="W2246">
        <f>W2245*(1-W$1+J2246)^($A2246-$A2245)*(2-I2246/I2245)</f>
        <v>30.433174751267611</v>
      </c>
      <c r="Y2246">
        <v>30.59</v>
      </c>
      <c r="Z2246">
        <f>Z2245*$E2246/$E2245*(1-(Z$1+Z$5+IF(AND(WEEKDAY(A2246)&lt;&gt;1,WEEKDAY(A2246)&lt;&gt;7),IF(A2246&lt;AA$2,AA$1,AA$3),0)))^($A2246-$A2245)</f>
        <v>4483.4491323575448</v>
      </c>
      <c r="AA2246" t="e">
        <f>VLOOKUP(A2246,'VIXY-IV'!A$1:E$2000,4,0)</f>
        <v>#N/A</v>
      </c>
      <c r="AB2246">
        <f>ROW()</f>
        <v>2246</v>
      </c>
      <c r="AC2246">
        <f>B2246/C2246</f>
        <v>0.87991422444603296</v>
      </c>
      <c r="AD2246">
        <f>AD2245*(1-(AD$1+AD$5))^($A2246-$A2245)*(1+2*(E2246/E2245-1))</f>
        <v>174495.02184979009</v>
      </c>
      <c r="AE2246" t="e">
        <f>VLOOKUP(A2246,'UVXY-IV'!A$43:E$2041,4,0)</f>
        <v>#N/A</v>
      </c>
      <c r="AF2246">
        <v>350.4</v>
      </c>
      <c r="AG2246">
        <f t="shared" si="167"/>
        <v>23.757748156870584</v>
      </c>
      <c r="AI2246">
        <v>23.662400000000002</v>
      </c>
      <c r="AJ2246">
        <f>AJ2245*(1-AJ$1+J2245)^($A2246-$A2245)*(2-E2246/E2245)</f>
        <v>24.032619313045117</v>
      </c>
    </row>
    <row r="2247" spans="1:36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 s="75" t="e">
        <f>IF(A2247=#REF!,100,VLOOKUP(A2247,#REF!,10,0))</f>
        <v>#REF!</v>
      </c>
      <c r="G2247" s="71">
        <f t="shared" si="168"/>
        <v>254.57143590492623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 s="2">
        <f t="shared" si="165"/>
        <v>5934.0715195829753</v>
      </c>
      <c r="L2247">
        <f>VLOOKUP(A2247,'VXX-IV'!A$1:C$4500,3,0)</f>
        <v>1484.34</v>
      </c>
      <c r="M2247">
        <f>M2246*(1-M$1+J2247)^($A2247-$A2246)*(1+2*(E2247/E2246-1))</f>
        <v>11466933.035366165</v>
      </c>
      <c r="O2247">
        <f>O2246*(1-(O$1+O$5))^($A2247-$A2246)*(1+1.5*(E2247/E2246-1))</f>
        <v>410782.01249384152</v>
      </c>
      <c r="Q2247">
        <f>Q2246*(1-IF($A2247&lt;=Q2242,Q$1,Q$1+IF(AND(WEEKDAY($A2247)&lt;&gt;1,WEEKDAY($A2247)&lt;&gt;7),R$1,0)))^($A2247-$A2246)*(1-0.5*(E2247/E2246-1))</f>
        <v>28.264778403223637</v>
      </c>
      <c r="S2247" s="2">
        <f t="shared" si="164"/>
        <v>88.549585006168499</v>
      </c>
      <c r="T2247">
        <f>VLOOKUP(A2247,'VXZ-IV'!A$1:C$4500,3,0)</f>
        <v>88.52</v>
      </c>
      <c r="U2247" s="61">
        <f t="shared" si="166"/>
        <v>108.58387696599461</v>
      </c>
      <c r="V2247" s="63">
        <f>VLOOKUP(A2247,'VIXM-IV'!A$1:D$4500,4,0)</f>
        <v>108.6288</v>
      </c>
      <c r="W2247">
        <f>W2246*(1-W$1+J2247)^($A2247-$A2246)*(2-I2247/I2246)</f>
        <v>29.547092633132241</v>
      </c>
      <c r="Y2247">
        <v>29.89</v>
      </c>
      <c r="Z2247">
        <f>Z2246*$E2247/$E2246*(1-(Z$1+Z$5+IF(AND(WEEKDAY(A2247)&lt;&gt;1,WEEKDAY(A2247)&lt;&gt;7),IF(A2247&lt;AA$2,AA$1,AA$3),0)))^($A2247-$A2246)</f>
        <v>4937.2356960398556</v>
      </c>
      <c r="AA2247" t="e">
        <f>VLOOKUP(A2247,'VIXY-IV'!A$1:E$2000,4,0)</f>
        <v>#N/A</v>
      </c>
      <c r="AB2247">
        <f>ROW()</f>
        <v>2247</v>
      </c>
      <c r="AC2247">
        <f>B2247/C2247</f>
        <v>0.95262816353017521</v>
      </c>
      <c r="AD2247">
        <f>AD2246*(1-(AD$1+AD$5))^($A2247-$A2246)*(1+2*(E2247/E2246-1))</f>
        <v>209821.587252278</v>
      </c>
      <c r="AE2247" t="e">
        <f>VLOOKUP(A2247,'UVXY-IV'!A$43:E$2041,4,0)</f>
        <v>#N/A</v>
      </c>
      <c r="AF2247">
        <v>412.4</v>
      </c>
      <c r="AG2247">
        <f t="shared" si="167"/>
        <v>21.351390962590546</v>
      </c>
      <c r="AI2247">
        <v>21.257124999999998</v>
      </c>
      <c r="AJ2247">
        <f>AJ2246*(1-AJ$1+J2246)^($A2247-$A2246)*(2-E2247/E2246)</f>
        <v>21.598697298843813</v>
      </c>
    </row>
    <row r="2248" spans="1:36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 s="75" t="e">
        <f>IF(A2248=#REF!,100,VLOOKUP(A2248,#REF!,10,0))</f>
        <v>#REF!</v>
      </c>
      <c r="G2248" s="71">
        <f t="shared" si="168"/>
        <v>252.76136727787735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 s="2">
        <f t="shared" si="165"/>
        <v>5976.1571234063322</v>
      </c>
      <c r="L2248">
        <f>VLOOKUP(A2248,'VXX-IV'!A$1:C$4500,3,0)</f>
        <v>1494.86</v>
      </c>
      <c r="M2248">
        <f>M2247*(1-M$1+J2248)^($A2248-$A2247)*(1+2*(E2248/E2247-1))</f>
        <v>11629510.160695892</v>
      </c>
      <c r="O2248">
        <f>O2247*(1-(O$1+O$5))^($A2248-$A2247)*(1+1.5*(E2248/E2247-1))</f>
        <v>415159.18070589367</v>
      </c>
      <c r="Q2248">
        <f>Q2247*(1-IF($A2248&lt;=Q2243,Q$1,Q$1+IF(AND(WEEKDAY($A2248)&lt;&gt;1,WEEKDAY($A2248)&lt;&gt;7),R$1,0)))^($A2248-$A2247)*(1-0.5*(E2248/E2247-1))</f>
        <v>28.163560424461011</v>
      </c>
      <c r="S2248" s="2">
        <f t="shared" ref="S2248:S2311" si="169">S2247*$H2248/$H2247*(1-S$1)^($A2248-$A2247)</f>
        <v>89.371461792645334</v>
      </c>
      <c r="T2248">
        <f>VLOOKUP(A2248,'VXZ-IV'!A$1:C$4500,3,0)</f>
        <v>89.32</v>
      </c>
      <c r="U2248" s="61">
        <f t="shared" si="166"/>
        <v>109.59182299946524</v>
      </c>
      <c r="V2248" s="63">
        <f>VLOOKUP(A2248,'VIXM-IV'!A$1:D$4500,4,0)</f>
        <v>109.63760000000001</v>
      </c>
      <c r="W2248">
        <f>W2247*(1-W$1+J2248)^($A2248-$A2247)*(2-I2248/I2247)</f>
        <v>29.271226878663622</v>
      </c>
      <c r="Y2248">
        <v>29.46</v>
      </c>
      <c r="Z2248">
        <f>Z2247*$E2248/$E2247*(1-(Z$1+Z$5+IF(AND(WEEKDAY(A2248)&lt;&gt;1,WEEKDAY(A2248)&lt;&gt;7),IF(A2248&lt;AA$2,AA$1,AA$3),0)))^($A2248-$A2247)</f>
        <v>4972.1976764505598</v>
      </c>
      <c r="AA2248" t="e">
        <f>VLOOKUP(A2248,'VIXY-IV'!A$1:E$2000,4,0)</f>
        <v>#N/A</v>
      </c>
      <c r="AB2248">
        <f>ROW()</f>
        <v>2248</v>
      </c>
      <c r="AC2248">
        <f>B2248/C2248</f>
        <v>0.96880967536600893</v>
      </c>
      <c r="AD2248">
        <f>AD2247*(1-(AD$1+AD$5))^($A2248-$A2247)*(1+2*(E2248/E2247-1))</f>
        <v>212798.18730506685</v>
      </c>
      <c r="AE2248" t="e">
        <f>VLOOKUP(A2248,'UVXY-IV'!A$43:E$2041,4,0)</f>
        <v>#N/A</v>
      </c>
      <c r="AF2248">
        <v>425.2</v>
      </c>
      <c r="AG2248">
        <f t="shared" si="167"/>
        <v>21.198589683410734</v>
      </c>
      <c r="AI2248">
        <v>21.112850000000002</v>
      </c>
      <c r="AJ2248">
        <f>AJ2247*(1-AJ$1+J2247)^($A2248-$A2247)*(2-E2248/E2247)</f>
        <v>21.444400324805894</v>
      </c>
    </row>
    <row r="2249" spans="1:36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 s="75" t="e">
        <f>IF(A2249=#REF!,100,VLOOKUP(A2249,#REF!,10,0))</f>
        <v>#REF!</v>
      </c>
      <c r="G2249" s="71">
        <f t="shared" si="168"/>
        <v>262.44400942770613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 s="2">
        <f t="shared" ref="K2249:K2312" si="170">K2248*$D2249/$D2248*(1-K$1)^($A2249-$A2248)</f>
        <v>5747.0960585958846</v>
      </c>
      <c r="L2249">
        <f>VLOOKUP(A2249,'VXX-IV'!A$1:C$4500,3,0)</f>
        <v>1437.57</v>
      </c>
      <c r="M2249">
        <f>M2248*(1-M$1+J2249)^($A2249-$A2248)*(1+2*(E2249/E2248-1))</f>
        <v>10738065.390155971</v>
      </c>
      <c r="O2249">
        <f>O2248*(1-(O$1+O$5))^($A2249-$A2248)*(1+1.5*(E2249/E2248-1))</f>
        <v>391299.89731972909</v>
      </c>
      <c r="Q2249">
        <f>Q2248*(1-IF($A2249&lt;=Q2244,Q$1,Q$1+IF(AND(WEEKDAY($A2249)&lt;&gt;1,WEEKDAY($A2249)&lt;&gt;7),R$1,0)))^($A2249-$A2248)*(1-0.5*(E2249/E2248-1))</f>
        <v>28.702250379716947</v>
      </c>
      <c r="S2249" s="2">
        <f t="shared" si="169"/>
        <v>87.909549494959435</v>
      </c>
      <c r="T2249">
        <f>VLOOKUP(A2249,'VXZ-IV'!A$1:C$4500,3,0)</f>
        <v>87.88</v>
      </c>
      <c r="U2249" s="61">
        <f t="shared" ref="U2249:U2312" si="171">U2248*$H2249/$H2248*(1-(U$1+U$5+IF(AND(WEEKDAY($A2249)&lt;&gt;1,WEEKDAY($A2249)&lt;&gt;7),IF($A2249&lt;V$2,V$1,V$3),0)))^($A2249-$A2248)</f>
        <v>107.79927007143007</v>
      </c>
      <c r="V2249" s="63">
        <f>VLOOKUP(A2249,'VIXM-IV'!A$1:D$4500,4,0)</f>
        <v>107.8424</v>
      </c>
      <c r="W2249">
        <f>W2248*(1-W$1+J2249)^($A2249-$A2248)*(2-I2249/I2248)</f>
        <v>29.748423444938069</v>
      </c>
      <c r="Y2249">
        <v>30.04</v>
      </c>
      <c r="Z2249">
        <f>Z2248*$E2249/$E2248*(1-(Z$1+Z$5+IF(AND(WEEKDAY(A2249)&lt;&gt;1,WEEKDAY(A2249)&lt;&gt;7),IF(A2249&lt;AA$2,AA$1,AA$3),0)))^($A2249-$A2248)</f>
        <v>4781.5879314417198</v>
      </c>
      <c r="AA2249" t="e">
        <f>VLOOKUP(A2249,'VIXY-IV'!A$1:E$2000,4,0)</f>
        <v>#N/A</v>
      </c>
      <c r="AB2249">
        <f>ROW()</f>
        <v>2249</v>
      </c>
      <c r="AC2249">
        <f>B2249/C2249</f>
        <v>0.94592790387182912</v>
      </c>
      <c r="AD2249">
        <f>AD2248*(1-(AD$1+AD$5))^($A2249-$A2248)*(1+2*(E2249/E2248-1))</f>
        <v>196488.05603361272</v>
      </c>
      <c r="AE2249" t="e">
        <f>VLOOKUP(A2249,'UVXY-IV'!A$43:E$2041,4,0)</f>
        <v>#N/A</v>
      </c>
      <c r="AF2249">
        <v>396.4</v>
      </c>
      <c r="AG2249">
        <f t="shared" ref="AG2249:AG2312" si="172">AG2248*(1-IF($A2249&lt;=AH$3,AG$1,AG$1+IF(AND(WEEKDAY($A2249)&lt;&gt;1,WEEKDAY($A2249)&lt;&gt;7),AH$1,0)))^($A2249-$A2248)*(2-$E2249/$E2248)</f>
        <v>22.009628335940082</v>
      </c>
      <c r="AI2249">
        <v>21.9192</v>
      </c>
      <c r="AJ2249">
        <f>AJ2248*(1-AJ$1+J2248)^($A2249-$A2248)*(2-E2249/E2248)</f>
        <v>22.265128113665789</v>
      </c>
    </row>
    <row r="2250" spans="1:36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 s="75" t="e">
        <f>IF(A2250=#REF!,100,VLOOKUP(A2250,#REF!,10,0))</f>
        <v>#REF!</v>
      </c>
      <c r="G2250" s="71">
        <f t="shared" si="168"/>
        <v>218.8420179139861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 s="2">
        <f t="shared" si="170"/>
        <v>6701.4730075303623</v>
      </c>
      <c r="L2250">
        <f>VLOOKUP(A2250,'VXX-IV'!A$1:C$4500,3,0)</f>
        <v>1676.29</v>
      </c>
      <c r="M2250">
        <f>M2249*(1-M$1+J2250)^($A2250-$A2249)*(1+2*(E2250/E2249-1))</f>
        <v>14304281.407085111</v>
      </c>
      <c r="O2250">
        <f>O2249*(1-(O$1+O$5))^($A2250-$A2249)*(1+1.5*(E2250/E2249-1))</f>
        <v>488800.66276344191</v>
      </c>
      <c r="Q2250">
        <f>Q2249*(1-IF($A2250&lt;=Q2245,Q$1,Q$1+IF(AND(WEEKDAY($A2250)&lt;&gt;1,WEEKDAY($A2250)&lt;&gt;7),R$1,0)))^($A2250-$A2249)*(1-0.5*(E2250/E2249-1))</f>
        <v>26.315924475543692</v>
      </c>
      <c r="S2250" s="2">
        <f t="shared" si="169"/>
        <v>90.877523206229824</v>
      </c>
      <c r="T2250">
        <f>VLOOKUP(A2250,'VXZ-IV'!A$1:C$4500,3,0)</f>
        <v>90.84</v>
      </c>
      <c r="U2250" s="61">
        <f t="shared" si="171"/>
        <v>111.43912046421593</v>
      </c>
      <c r="V2250" s="63">
        <f>VLOOKUP(A2250,'VIXM-IV'!A$1:D$4500,4,0)</f>
        <v>111.48439999999999</v>
      </c>
      <c r="W2250">
        <f>W2249*(1-W$1+J2250)^($A2250-$A2249)*(2-I2250/I2249)</f>
        <v>28.739215875410547</v>
      </c>
      <c r="Y2250">
        <v>28.64</v>
      </c>
      <c r="Z2250">
        <f>Z2249*$E2250/$E2249*(1-(Z$1+Z$5+IF(AND(WEEKDAY(A2250)&lt;&gt;1,WEEKDAY(A2250)&lt;&gt;7),IF(A2250&lt;AA$2,AA$1,AA$3),0)))^($A2250-$A2249)</f>
        <v>5575.5114364646142</v>
      </c>
      <c r="AA2250" t="e">
        <f>VLOOKUP(A2250,'VIXY-IV'!A$1:E$2000,4,0)</f>
        <v>#N/A</v>
      </c>
      <c r="AB2250">
        <f>ROW()</f>
        <v>2250</v>
      </c>
      <c r="AC2250">
        <f>B2250/C2250</f>
        <v>1.0585284280936453</v>
      </c>
      <c r="AD2250">
        <f>AD2249*(1-(AD$1+AD$5))^($A2250-$A2249)*(1+2*(E2250/E2249-1))</f>
        <v>261749.96054395361</v>
      </c>
      <c r="AE2250" t="e">
        <f>VLOOKUP(A2250,'UVXY-IV'!A$43:E$2041,4,0)</f>
        <v>#N/A</v>
      </c>
      <c r="AF2250">
        <v>506</v>
      </c>
      <c r="AG2250">
        <f t="shared" si="172"/>
        <v>18.350422673540926</v>
      </c>
      <c r="AI2250">
        <v>18.27825</v>
      </c>
      <c r="AJ2250">
        <f>AJ2249*(1-AJ$1+J2249)^($A2250-$A2249)*(2-E2250/E2249)</f>
        <v>18.564156379863196</v>
      </c>
    </row>
    <row r="2251" spans="1:36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 s="75" t="e">
        <f>IF(A2251=#REF!,100,VLOOKUP(A2251,#REF!,10,0))</f>
        <v>#REF!</v>
      </c>
      <c r="G2251" s="71">
        <f t="shared" si="168"/>
        <v>224.4371424477855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 s="2">
        <f t="shared" si="170"/>
        <v>6529.9805630768678</v>
      </c>
      <c r="L2251">
        <f>VLOOKUP(A2251,'VXX-IV'!A$1:C$4500,3,0)</f>
        <v>1633.39</v>
      </c>
      <c r="M2251">
        <f>M2250*(1-M$1+J2251)^($A2251-$A2250)*(1+2*(E2251/E2250-1))</f>
        <v>13572281.07076399</v>
      </c>
      <c r="O2251">
        <f>O2250*(1-(O$1+O$5))^($A2251-$A2250)*(1+1.5*(E2251/E2250-1))</f>
        <v>470050.4368563738</v>
      </c>
      <c r="Q2251">
        <f>Q2250*(1-IF($A2251&lt;=Q2246,Q$1,Q$1+IF(AND(WEEKDAY($A2251)&lt;&gt;1,WEEKDAY($A2251)&lt;&gt;7),R$1,0)))^($A2251-$A2250)*(1-0.5*(E2251/E2250-1))</f>
        <v>26.65163984374059</v>
      </c>
      <c r="S2251" s="2">
        <f t="shared" si="169"/>
        <v>90.930320684741005</v>
      </c>
      <c r="T2251">
        <f>VLOOKUP(A2251,'VXZ-IV'!A$1:C$4500,3,0)</f>
        <v>90.88</v>
      </c>
      <c r="U2251" s="61">
        <f t="shared" si="171"/>
        <v>111.50398589520498</v>
      </c>
      <c r="V2251" s="63">
        <f>VLOOKUP(A2251,'VIXM-IV'!A$1:D$4500,4,0)</f>
        <v>111.55200000000001</v>
      </c>
      <c r="W2251">
        <f>W2250*(1-W$1+J2251)^($A2251-$A2250)*(2-I2251/I2250)</f>
        <v>28.72095635625551</v>
      </c>
      <c r="Y2251">
        <v>29.13</v>
      </c>
      <c r="Z2251">
        <f>Z2250*$E2251/$E2250*(1-(Z$1+Z$5+IF(AND(WEEKDAY(A2251)&lt;&gt;1,WEEKDAY(A2251)&lt;&gt;7),IF(A2251&lt;AA$2,AA$1,AA$3),0)))^($A2251-$A2250)</f>
        <v>5432.8062827769973</v>
      </c>
      <c r="AA2251" t="e">
        <f>VLOOKUP(A2251,'VIXY-IV'!A$1:E$2000,4,0)</f>
        <v>#N/A</v>
      </c>
      <c r="AB2251">
        <f>ROW()</f>
        <v>2251</v>
      </c>
      <c r="AC2251">
        <f>B2251/C2251</f>
        <v>0.9779710144927537</v>
      </c>
      <c r="AD2251">
        <f>AD2250*(1-(AD$1+AD$5))^($A2251-$A2250)*(1+2*(E2251/E2250-1))</f>
        <v>248357.2908172351</v>
      </c>
      <c r="AE2251" t="e">
        <f>VLOOKUP(A2251,'UVXY-IV'!A$43:E$2041,4,0)</f>
        <v>#N/A</v>
      </c>
      <c r="AF2251">
        <v>479.6</v>
      </c>
      <c r="AG2251">
        <f t="shared" si="172"/>
        <v>18.818710618288041</v>
      </c>
      <c r="AI2251">
        <v>18.752375000000001</v>
      </c>
      <c r="AJ2251">
        <f>AJ2250*(1-AJ$1+J2250)^($A2251-$A2250)*(2-E2251/E2250)</f>
        <v>19.038147317077136</v>
      </c>
    </row>
    <row r="2252" spans="1:36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 s="75" t="e">
        <f>IF(A2252=#REF!,100,VLOOKUP(A2252,#REF!,10,0))</f>
        <v>#REF!</v>
      </c>
      <c r="G2252" s="71">
        <f t="shared" si="168"/>
        <v>244.05256629766387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 s="2">
        <f t="shared" si="170"/>
        <v>5959.1266794922058</v>
      </c>
      <c r="L2252">
        <f>VLOOKUP(A2252,'VXX-IV'!A$1:C$4500,3,0)</f>
        <v>1490.61</v>
      </c>
      <c r="M2252">
        <f>M2251*(1-M$1+J2252)^($A2252-$A2251)*(1+2*(E2252/E2251-1))</f>
        <v>11199425.187204139</v>
      </c>
      <c r="O2252">
        <f>O2251*(1-(O$1+O$5))^($A2252-$A2251)*(1+1.5*(E2252/E2251-1))</f>
        <v>408424.10947201774</v>
      </c>
      <c r="Q2252">
        <f>Q2251*(1-IF($A2252&lt;=Q2247,Q$1,Q$1+IF(AND(WEEKDAY($A2252)&lt;&gt;1,WEEKDAY($A2252)&lt;&gt;7),R$1,0)))^($A2252-$A2251)*(1-0.5*(E2252/E2251-1))</f>
        <v>27.815569814410274</v>
      </c>
      <c r="S2252" s="2">
        <f t="shared" si="169"/>
        <v>87.691233165496115</v>
      </c>
      <c r="T2252">
        <f>VLOOKUP(A2252,'VXZ-IV'!A$1:C$4500,3,0)</f>
        <v>87.64</v>
      </c>
      <c r="U2252" s="61">
        <f t="shared" si="171"/>
        <v>107.53214844266705</v>
      </c>
      <c r="V2252" s="63">
        <f>VLOOKUP(A2252,'VIXM-IV'!A$1:D$4500,4,0)</f>
        <v>107.5792</v>
      </c>
      <c r="W2252">
        <f>W2251*(1-W$1+J2252)^($A2252-$A2251)*(2-I2252/I2251)</f>
        <v>29.742474118102749</v>
      </c>
      <c r="Y2252">
        <v>29.68</v>
      </c>
      <c r="Z2252">
        <f>Z2251*$E2252/$E2251*(1-(Z$1+Z$5+IF(AND(WEEKDAY(A2252)&lt;&gt;1,WEEKDAY(A2252)&lt;&gt;7),IF(A2252&lt;AA$2,AA$1,AA$3),0)))^($A2252-$A2251)</f>
        <v>4957.8456431159575</v>
      </c>
      <c r="AA2252" t="e">
        <f>VLOOKUP(A2252,'VIXY-IV'!A$1:E$2000,4,0)</f>
        <v>#N/A</v>
      </c>
      <c r="AB2252">
        <f>ROW()</f>
        <v>2252</v>
      </c>
      <c r="AC2252">
        <f>B2252/C2252</f>
        <v>0.94061302681992343</v>
      </c>
      <c r="AD2252">
        <f>AD2251*(1-(AD$1+AD$5))^($A2252-$A2251)*(1+2*(E2252/E2251-1))</f>
        <v>204938.37631838064</v>
      </c>
      <c r="AE2252" t="e">
        <f>VLOOKUP(A2252,'UVXY-IV'!A$43:E$2041,4,0)</f>
        <v>#N/A</v>
      </c>
      <c r="AF2252">
        <v>412.4</v>
      </c>
      <c r="AG2252">
        <f t="shared" si="172"/>
        <v>20.462480771227096</v>
      </c>
      <c r="AI2252">
        <v>20.3872</v>
      </c>
      <c r="AJ2252">
        <f>AJ2251*(1-AJ$1+J2251)^($A2252-$A2251)*(2-E2252/E2251)</f>
        <v>20.701355156426729</v>
      </c>
    </row>
    <row r="2253" spans="1:36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 s="75" t="e">
        <f>IF(A2253=#REF!,100,VLOOKUP(A2253,#REF!,10,0))</f>
        <v>#REF!</v>
      </c>
      <c r="G2253" s="71">
        <f t="shared" si="168"/>
        <v>233.35984049366354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 s="2">
        <f t="shared" si="170"/>
        <v>6220.0756823346865</v>
      </c>
      <c r="L2253">
        <f>VLOOKUP(A2253,'VXX-IV'!A$1:C$4500,3,0)</f>
        <v>1555.88</v>
      </c>
      <c r="M2253">
        <f>M2252*(1-M$1+J2253)^($A2253-$A2252)*(1+2*(E2253/E2252-1))</f>
        <v>12180282.336071286</v>
      </c>
      <c r="O2253">
        <f>O2252*(1-(O$1+O$5))^($A2253-$A2252)*(1+1.5*(E2253/E2252-1))</f>
        <v>435261.4912666303</v>
      </c>
      <c r="Q2253">
        <f>Q2252*(1-IF($A2253&lt;=Q2248,Q$1,Q$1+IF(AND(WEEKDAY($A2253)&lt;&gt;1,WEEKDAY($A2253)&lt;&gt;7),R$1,0)))^($A2253-$A2252)*(1-0.5*(E2253/E2252-1))</f>
        <v>27.205517036850832</v>
      </c>
      <c r="S2253" s="2">
        <f t="shared" si="169"/>
        <v>89.142236194557782</v>
      </c>
      <c r="T2253">
        <f>VLOOKUP(A2253,'VXZ-IV'!A$1:C$4500,3,0)</f>
        <v>89.12</v>
      </c>
      <c r="U2253" s="61">
        <f t="shared" si="171"/>
        <v>109.31157350676857</v>
      </c>
      <c r="V2253" s="63">
        <f>VLOOKUP(A2253,'VIXM-IV'!A$1:D$4500,4,0)</f>
        <v>109.36839999999999</v>
      </c>
      <c r="W2253">
        <f>W2252*(1-W$1+J2253)^($A2253-$A2252)*(2-I2253/I2252)</f>
        <v>29.248718123151473</v>
      </c>
      <c r="Y2253">
        <v>29.2</v>
      </c>
      <c r="Z2253">
        <f>Z2252*$E2253/$E2252*(1-(Z$1+Z$5+IF(AND(WEEKDAY(A2253)&lt;&gt;1,WEEKDAY(A2253)&lt;&gt;7),IF(A2253&lt;AA$2,AA$1,AA$3),0)))^($A2253-$A2252)</f>
        <v>5174.9158928464085</v>
      </c>
      <c r="AA2253" t="e">
        <f>VLOOKUP(A2253,'VIXY-IV'!A$1:E$2000,4,0)</f>
        <v>#N/A</v>
      </c>
      <c r="AB2253">
        <f>ROW()</f>
        <v>2253</v>
      </c>
      <c r="AC2253">
        <f>B2253/C2253</f>
        <v>0.95859085290482082</v>
      </c>
      <c r="AD2253">
        <f>AD2252*(1-(AD$1+AD$5))^($A2253-$A2252)*(1+2*(E2253/E2252-1))</f>
        <v>222888.88035547963</v>
      </c>
      <c r="AE2253" t="e">
        <f>VLOOKUP(A2253,'UVXY-IV'!A$43:E$2041,4,0)</f>
        <v>#N/A</v>
      </c>
      <c r="AF2253">
        <v>437.2</v>
      </c>
      <c r="AG2253">
        <f t="shared" si="172"/>
        <v>19.565042557868143</v>
      </c>
      <c r="AI2253">
        <v>19.497624999999999</v>
      </c>
      <c r="AJ2253">
        <f>AJ2252*(1-AJ$1+J2252)^($A2253-$A2252)*(2-E2253/E2252)</f>
        <v>19.793699002142077</v>
      </c>
    </row>
    <row r="2254" spans="1:36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 s="75" t="e">
        <f>IF(A2254=#REF!,100,VLOOKUP(A2254,#REF!,10,0))</f>
        <v>#REF!</v>
      </c>
      <c r="G2254" s="71">
        <f t="shared" si="168"/>
        <v>229.80272597684944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 s="2">
        <f t="shared" si="170"/>
        <v>6314.7502034843201</v>
      </c>
      <c r="L2254">
        <f>VLOOKUP(A2254,'VXX-IV'!A$1:C$4500,3,0)</f>
        <v>1579.56</v>
      </c>
      <c r="M2254">
        <f>M2253*(1-M$1+J2254)^($A2254-$A2253)*(1+2*(E2254/E2253-1))</f>
        <v>12551087.703477241</v>
      </c>
      <c r="O2254">
        <f>O2253*(1-(O$1+O$5))^($A2254-$A2253)*(1+1.5*(E2254/E2253-1))</f>
        <v>445209.28775035974</v>
      </c>
      <c r="Q2254">
        <f>Q2253*(1-IF($A2254&lt;=Q2249,Q$1,Q$1+IF(AND(WEEKDAY($A2254)&lt;&gt;1,WEEKDAY($A2254)&lt;&gt;7),R$1,0)))^($A2254-$A2253)*(1-0.5*(E2254/E2253-1))</f>
        <v>26.997466886470395</v>
      </c>
      <c r="S2254" s="2">
        <f t="shared" si="169"/>
        <v>89.630923339585024</v>
      </c>
      <c r="T2254">
        <f>VLOOKUP(A2254,'VXZ-IV'!A$1:C$4500,3,0)</f>
        <v>89.6</v>
      </c>
      <c r="U2254" s="61">
        <f t="shared" si="171"/>
        <v>109.91095154035462</v>
      </c>
      <c r="V2254" s="63">
        <f>VLOOKUP(A2254,'VIXM-IV'!A$1:D$4500,4,0)</f>
        <v>109.9692</v>
      </c>
      <c r="W2254">
        <f>W2253*(1-W$1+J2254)^($A2254-$A2253)*(2-I2254/I2253)</f>
        <v>29.086783951296155</v>
      </c>
      <c r="Y2254">
        <v>29.02</v>
      </c>
      <c r="Z2254">
        <f>Z2253*$E2254/$E2253*(1-(Z$1+Z$5+IF(AND(WEEKDAY(A2254)&lt;&gt;1,WEEKDAY(A2254)&lt;&gt;7),IF(A2254&lt;AA$2,AA$1,AA$3),0)))^($A2254-$A2253)</f>
        <v>5253.6462313033471</v>
      </c>
      <c r="AA2254" t="e">
        <f>VLOOKUP(A2254,'VIXY-IV'!A$1:E$2000,4,0)</f>
        <v>#N/A</v>
      </c>
      <c r="AB2254">
        <f>ROW()</f>
        <v>2254</v>
      </c>
      <c r="AC2254">
        <f>B2254/C2254</f>
        <v>0.94290976058931864</v>
      </c>
      <c r="AD2254">
        <f>AD2253*(1-(AD$1+AD$5))^($A2254-$A2253)*(1+2*(E2254/E2253-1))</f>
        <v>229676.15072642919</v>
      </c>
      <c r="AE2254" t="e">
        <f>VLOOKUP(A2254,'UVXY-IV'!A$43:E$2041,4,0)</f>
        <v>#N/A</v>
      </c>
      <c r="AF2254">
        <v>450.4</v>
      </c>
      <c r="AG2254">
        <f t="shared" si="172"/>
        <v>19.265914378145517</v>
      </c>
      <c r="AI2254">
        <v>19.200225</v>
      </c>
      <c r="AJ2254">
        <f>AJ2253*(1-AJ$1+J2253)^($A2254-$A2253)*(2-E2254/E2253)</f>
        <v>19.491329515296446</v>
      </c>
    </row>
    <row r="2255" spans="1:36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 s="75" t="e">
        <f>IF(A2255=#REF!,100,VLOOKUP(A2255,#REF!,10,0))</f>
        <v>#REF!</v>
      </c>
      <c r="G2255" s="71">
        <f t="shared" si="168"/>
        <v>247.0289610595303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 s="2">
        <f t="shared" si="170"/>
        <v>5841.0096457975551</v>
      </c>
      <c r="L2255">
        <f>VLOOKUP(A2255,'VXX-IV'!A$1:C$4500,3,0)</f>
        <v>1461.06</v>
      </c>
      <c r="M2255">
        <f>M2254*(1-M$1+J2255)^($A2255-$A2254)*(1+2*(E2255/E2254-1))</f>
        <v>10668055.230781214</v>
      </c>
      <c r="O2255">
        <f>O2254*(1-(O$1+O$5))^($A2255-$A2254)*(1+1.5*(E2255/E2254-1))</f>
        <v>395137.94093637395</v>
      </c>
      <c r="Q2255">
        <f>Q2254*(1-IF($A2255&lt;=Q2250,Q$1,Q$1+IF(AND(WEEKDAY($A2255)&lt;&gt;1,WEEKDAY($A2255)&lt;&gt;7),R$1,0)))^($A2255-$A2254)*(1-0.5*(E2255/E2254-1))</f>
        <v>28.007158055315507</v>
      </c>
      <c r="S2255" s="2">
        <f t="shared" si="169"/>
        <v>88.073718809121232</v>
      </c>
      <c r="T2255">
        <f>VLOOKUP(A2255,'VXZ-IV'!A$1:C$4500,3,0)</f>
        <v>88.04</v>
      </c>
      <c r="U2255" s="61">
        <f t="shared" si="171"/>
        <v>108.00176664114149</v>
      </c>
      <c r="V2255" s="63">
        <f>VLOOKUP(A2255,'VIXM-IV'!A$1:D$4500,4,0)</f>
        <v>108.0596</v>
      </c>
      <c r="W2255">
        <f>W2254*(1-W$1+J2255)^($A2255-$A2254)*(2-I2255/I2254)</f>
        <v>29.587323897505669</v>
      </c>
      <c r="Y2255">
        <v>29.67</v>
      </c>
      <c r="Z2255">
        <f>Z2254*$E2255/$E2254*(1-(Z$1+Z$5+IF(AND(WEEKDAY(A2255)&lt;&gt;1,WEEKDAY(A2255)&lt;&gt;7),IF(A2255&lt;AA$2,AA$1,AA$3),0)))^($A2255-$A2254)</f>
        <v>4859.4084198116007</v>
      </c>
      <c r="AA2255" t="e">
        <f>VLOOKUP(A2255,'VIXY-IV'!A$1:E$2000,4,0)</f>
        <v>#N/A</v>
      </c>
      <c r="AB2255">
        <f>ROW()</f>
        <v>2255</v>
      </c>
      <c r="AC2255">
        <f>B2255/C2255</f>
        <v>0.90856031128404668</v>
      </c>
      <c r="AD2255">
        <f>AD2254*(1-(AD$1+AD$5))^($A2255-$A2254)*(1+2*(E2255/E2254-1))</f>
        <v>195222.91940287588</v>
      </c>
      <c r="AE2255" t="e">
        <f>VLOOKUP(A2255,'UVXY-IV'!A$43:E$2041,4,0)</f>
        <v>#N/A</v>
      </c>
      <c r="AF2255">
        <v>402.4</v>
      </c>
      <c r="AG2255">
        <f t="shared" si="172"/>
        <v>20.707212387956787</v>
      </c>
      <c r="AI2255">
        <v>20.645600000000002</v>
      </c>
      <c r="AJ2255">
        <f>AJ2254*(1-AJ$1+J2254)^($A2255-$A2254)*(2-E2255/E2254)</f>
        <v>20.950311970774386</v>
      </c>
    </row>
    <row r="2256" spans="1:36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 s="75" t="e">
        <f>IF(A2256=#REF!,100,VLOOKUP(A2256,#REF!,10,0))</f>
        <v>#REF!</v>
      </c>
      <c r="G2256" s="71">
        <f t="shared" si="168"/>
        <v>252.9210609817308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 s="2">
        <f t="shared" si="170"/>
        <v>5701.5777416159244</v>
      </c>
      <c r="L2256">
        <f>VLOOKUP(A2256,'VXX-IV'!A$1:C$4500,3,0)</f>
        <v>1426.19</v>
      </c>
      <c r="M2256">
        <f>M2255*(1-M$1+J2256)^($A2256-$A2255)*(1+2*(E2256/E2255-1))</f>
        <v>10158721.131673895</v>
      </c>
      <c r="O2256">
        <f>O2255*(1-(O$1+O$5))^($A2256-$A2255)*(1+1.5*(E2256/E2255-1))</f>
        <v>380997.12588725821</v>
      </c>
      <c r="Q2256">
        <f>Q2255*(1-IF($A2256&lt;=Q2251,Q$1,Q$1+IF(AND(WEEKDAY($A2256)&lt;&gt;1,WEEKDAY($A2256)&lt;&gt;7),R$1,0)))^($A2256-$A2255)*(1-0.5*(E2256/E2255-1))</f>
        <v>28.340431799433894</v>
      </c>
      <c r="S2256" s="2">
        <f t="shared" si="169"/>
        <v>86.345673071203407</v>
      </c>
      <c r="T2256">
        <f>VLOOKUP(A2256,'VXZ-IV'!A$1:C$4500,3,0)</f>
        <v>86.32</v>
      </c>
      <c r="U2256" s="61">
        <f t="shared" si="171"/>
        <v>105.88283973427119</v>
      </c>
      <c r="V2256" s="63">
        <f>VLOOKUP(A2256,'VIXM-IV'!A$1:D$4500,4,0)</f>
        <v>105.9392</v>
      </c>
      <c r="W2256">
        <f>W2255*(1-W$1+J2256)^($A2256-$A2255)*(2-I2256/I2255)</f>
        <v>30.166196531884374</v>
      </c>
      <c r="Y2256">
        <v>30.1</v>
      </c>
      <c r="Z2256">
        <f>Z2255*$E2256/$E2255*(1-(Z$1+Z$5+IF(AND(WEEKDAY(A2256)&lt;&gt;1,WEEKDAY(A2256)&lt;&gt;7),IF(A2256&lt;AA$2,AA$1,AA$3),0)))^($A2256-$A2255)</f>
        <v>4743.3660389473707</v>
      </c>
      <c r="AA2256" t="e">
        <f>VLOOKUP(A2256,'VIXY-IV'!A$1:E$2000,4,0)</f>
        <v>#N/A</v>
      </c>
      <c r="AB2256">
        <f>ROW()</f>
        <v>2256</v>
      </c>
      <c r="AC2256">
        <f>B2256/C2256</f>
        <v>0.90167224080267561</v>
      </c>
      <c r="AD2256">
        <f>AD2255*(1-(AD$1+AD$5))^($A2256-$A2255)*(1+2*(E2256/E2255-1))</f>
        <v>185903.795435131</v>
      </c>
      <c r="AE2256" t="e">
        <f>VLOOKUP(A2256,'UVXY-IV'!A$43:E$2041,4,0)</f>
        <v>#N/A</v>
      </c>
      <c r="AF2256">
        <v>376</v>
      </c>
      <c r="AG2256">
        <f t="shared" si="172"/>
        <v>21.200130446618999</v>
      </c>
      <c r="AI2256">
        <v>21.13355</v>
      </c>
      <c r="AJ2256">
        <f>AJ2255*(1-AJ$1+J2255)^($A2256-$A2255)*(2-E2256/E2255)</f>
        <v>21.449288049888342</v>
      </c>
    </row>
    <row r="2257" spans="1:36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 s="75" t="e">
        <f>IF(A2257=#REF!,100,VLOOKUP(A2257,#REF!,10,0))</f>
        <v>#REF!</v>
      </c>
      <c r="G2257" s="71">
        <f t="shared" si="168"/>
        <v>251.87647727843162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 s="2">
        <f t="shared" si="170"/>
        <v>5724.9999166146708</v>
      </c>
      <c r="L2257">
        <f>VLOOKUP(A2257,'VXX-IV'!A$1:C$4500,3,0)</f>
        <v>1432.05</v>
      </c>
      <c r="M2257">
        <f>M2256*(1-M$1+J2257)^($A2257-$A2256)*(1+2*(E2257/E2256-1))</f>
        <v>10242202.030634666</v>
      </c>
      <c r="O2257">
        <f>O2256*(1-(O$1+O$5))^($A2257-$A2256)*(1+1.5*(E2257/E2256-1))</f>
        <v>383353.77161401673</v>
      </c>
      <c r="Q2257">
        <f>Q2256*(1-IF($A2257&lt;=Q2252,Q$1,Q$1+IF(AND(WEEKDAY($A2257)&lt;&gt;1,WEEKDAY($A2257)&lt;&gt;7),R$1,0)))^($A2257-$A2256)*(1-0.5*(E2257/E2256-1))</f>
        <v>28.281171598402622</v>
      </c>
      <c r="S2257" s="2">
        <f t="shared" si="169"/>
        <v>86.377762661281594</v>
      </c>
      <c r="T2257">
        <f>VLOOKUP(A2257,'VXZ-IV'!A$1:C$4500,3,0)</f>
        <v>86.36</v>
      </c>
      <c r="U2257" s="61">
        <f t="shared" si="171"/>
        <v>105.92230621794866</v>
      </c>
      <c r="V2257" s="63">
        <f>VLOOKUP(A2257,'VIXM-IV'!A$1:D$4500,4,0)</f>
        <v>105.97920000000001</v>
      </c>
      <c r="W2257">
        <f>W2256*(1-W$1+J2257)^($A2257-$A2256)*(2-I2257/I2256)</f>
        <v>30.153317803755829</v>
      </c>
      <c r="Y2257">
        <v>30.16</v>
      </c>
      <c r="Z2257">
        <f>Z2256*$E2257/$E2256*(1-(Z$1+Z$5+IF(AND(WEEKDAY(A2257)&lt;&gt;1,WEEKDAY(A2257)&lt;&gt;7),IF(A2257&lt;AA$2,AA$1,AA$3),0)))^($A2257-$A2256)</f>
        <v>4762.8194939936293</v>
      </c>
      <c r="AA2257" t="e">
        <f>VLOOKUP(A2257,'VIXY-IV'!A$1:E$2000,4,0)</f>
        <v>#N/A</v>
      </c>
      <c r="AB2257">
        <f>ROW()</f>
        <v>2257</v>
      </c>
      <c r="AC2257">
        <f>B2257/C2257</f>
        <v>0.90019960079840322</v>
      </c>
      <c r="AD2257">
        <f>AD2256*(1-(AD$1+AD$5))^($A2257-$A2256)*(1+2*(E2257/E2256-1))</f>
        <v>187433.07332634256</v>
      </c>
      <c r="AE2257" t="e">
        <f>VLOOKUP(A2257,'UVXY-IV'!A$43:E$2041,4,0)</f>
        <v>#N/A</v>
      </c>
      <c r="AF2257">
        <v>378.8</v>
      </c>
      <c r="AG2257">
        <f t="shared" si="172"/>
        <v>21.111588929517481</v>
      </c>
      <c r="AI2257">
        <v>21.044049999999999</v>
      </c>
      <c r="AJ2257">
        <f>AJ2256*(1-AJ$1+J2256)^($A2257-$A2256)*(2-E2257/E2256)</f>
        <v>21.359976042406174</v>
      </c>
    </row>
    <row r="2258" spans="1:36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 s="75" t="e">
        <f>IF(A2258=#REF!,100,VLOOKUP(A2258,#REF!,10,0))</f>
        <v>#REF!</v>
      </c>
      <c r="G2258" s="71">
        <f t="shared" si="168"/>
        <v>258.0777616426987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 s="2">
        <f t="shared" si="170"/>
        <v>5583.9177369900135</v>
      </c>
      <c r="L2258">
        <f>VLOOKUP(A2258,'VXX-IV'!A$1:C$4500,3,0)</f>
        <v>1396.76</v>
      </c>
      <c r="M2258">
        <f>M2257*(1-M$1+J2258)^($A2258-$A2257)*(1+2*(E2258/E2257-1))</f>
        <v>9737458.6034303922</v>
      </c>
      <c r="O2258">
        <f>O2257*(1-(O$1+O$5))^($A2258-$A2257)*(1+1.5*(E2258/E2257-1))</f>
        <v>369192.78140869056</v>
      </c>
      <c r="Q2258">
        <f>Q2257*(1-IF($A2258&lt;=Q2253,Q$1,Q$1+IF(AND(WEEKDAY($A2258)&lt;&gt;1,WEEKDAY($A2258)&lt;&gt;7),R$1,0)))^($A2258-$A2257)*(1-0.5*(E2258/E2257-1))</f>
        <v>28.628572473852298</v>
      </c>
      <c r="S2258" s="2">
        <f t="shared" si="169"/>
        <v>86.2538910196957</v>
      </c>
      <c r="T2258">
        <f>VLOOKUP(A2258,'VXZ-IV'!A$1:C$4500,3,0)</f>
        <v>86.2</v>
      </c>
      <c r="U2258" s="61">
        <f t="shared" si="171"/>
        <v>105.77052227474833</v>
      </c>
      <c r="V2258" s="63">
        <f>VLOOKUP(A2258,'VIXM-IV'!A$1:D$4500,4,0)</f>
        <v>105.8236</v>
      </c>
      <c r="W2258">
        <f>W2257*(1-W$1+J2258)^($A2258-$A2257)*(2-I2258/I2257)</f>
        <v>30.194894213954189</v>
      </c>
      <c r="Y2258">
        <v>30.35</v>
      </c>
      <c r="Z2258">
        <f>Z2257*$E2258/$E2257*(1-(Z$1+Z$5+IF(AND(WEEKDAY(A2258)&lt;&gt;1,WEEKDAY(A2258)&lt;&gt;7),IF(A2258&lt;AA$2,AA$1,AA$3),0)))^($A2258-$A2257)</f>
        <v>4645.4236221035871</v>
      </c>
      <c r="AA2258" t="e">
        <f>VLOOKUP(A2258,'VIXY-IV'!A$1:E$2000,4,0)</f>
        <v>#N/A</v>
      </c>
      <c r="AB2258">
        <f>ROW()</f>
        <v>2258</v>
      </c>
      <c r="AC2258">
        <f>B2258/C2258</f>
        <v>0.88602442333785625</v>
      </c>
      <c r="AD2258">
        <f>AD2257*(1-(AD$1+AD$5))^($A2258-$A2257)*(1+2*(E2258/E2257-1))</f>
        <v>178197.73633409347</v>
      </c>
      <c r="AE2258" t="e">
        <f>VLOOKUP(A2258,'UVXY-IV'!A$43:E$2041,4,0)</f>
        <v>#N/A</v>
      </c>
      <c r="AF2258">
        <v>364</v>
      </c>
      <c r="AG2258">
        <f t="shared" si="172"/>
        <v>21.63035592664604</v>
      </c>
      <c r="AI2258">
        <v>21.559200000000001</v>
      </c>
      <c r="AJ2258">
        <f>AJ2257*(1-AJ$1+J2257)^($A2258-$A2257)*(2-E2258/E2257)</f>
        <v>21.885123308370705</v>
      </c>
    </row>
    <row r="2259" spans="1:36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 s="75" t="e">
        <f>IF(A2259=#REF!,100,VLOOKUP(A2259,#REF!,10,0))</f>
        <v>#REF!</v>
      </c>
      <c r="G2259" s="71">
        <f t="shared" si="168"/>
        <v>262.11906983739703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 s="2">
        <f t="shared" si="170"/>
        <v>5496.3542213785686</v>
      </c>
      <c r="L2259">
        <f>VLOOKUP(A2259,'VXX-IV'!A$1:C$4500,3,0)</f>
        <v>1374.86</v>
      </c>
      <c r="M2259">
        <f>M2258*(1-M$1+J2259)^($A2259-$A2258)*(1+2*(E2259/E2258-1))</f>
        <v>9432098.1289590951</v>
      </c>
      <c r="O2259">
        <f>O2258*(1-(O$1+O$5))^($A2259-$A2258)*(1+1.5*(E2259/E2258-1))</f>
        <v>360517.39267052378</v>
      </c>
      <c r="Q2259">
        <f>Q2258*(1-IF($A2259&lt;=Q2254,Q$1,Q$1+IF(AND(WEEKDAY($A2259)&lt;&gt;1,WEEKDAY($A2259)&lt;&gt;7),R$1,0)))^($A2259-$A2258)*(1-0.5*(E2259/E2258-1))</f>
        <v>28.851972721482468</v>
      </c>
      <c r="S2259" s="2">
        <f t="shared" si="169"/>
        <v>85.737520045897682</v>
      </c>
      <c r="T2259">
        <f>VLOOKUP(A2259,'VXZ-IV'!A$1:C$4500,3,0)</f>
        <v>85.72</v>
      </c>
      <c r="U2259" s="61">
        <f t="shared" si="171"/>
        <v>105.13742748199685</v>
      </c>
      <c r="V2259" s="63">
        <f>VLOOKUP(A2259,'VIXM-IV'!A$1:D$4500,4,0)</f>
        <v>105.19</v>
      </c>
      <c r="W2259">
        <f>W2258*(1-W$1+J2259)^($A2259-$A2258)*(2-I2259/I2258)</f>
        <v>30.373986763227759</v>
      </c>
      <c r="Y2259">
        <v>30.31</v>
      </c>
      <c r="Z2259">
        <f>Z2258*$E2259/$E2258*(1-(Z$1+Z$5+IF(AND(WEEKDAY(A2259)&lt;&gt;1,WEEKDAY(A2259)&lt;&gt;7),IF(A2259&lt;AA$2,AA$1,AA$3),0)))^($A2259-$A2258)</f>
        <v>4572.5481573055931</v>
      </c>
      <c r="AA2259" t="e">
        <f>VLOOKUP(A2259,'VIXY-IV'!A$1:E$2000,4,0)</f>
        <v>#N/A</v>
      </c>
      <c r="AB2259">
        <f>ROW()</f>
        <v>2259</v>
      </c>
      <c r="AC2259">
        <f>B2259/C2259</f>
        <v>0.86707988980716255</v>
      </c>
      <c r="AD2259">
        <f>AD2258*(1-(AD$1+AD$5))^($A2259-$A2258)*(1+2*(E2259/E2258-1))</f>
        <v>172611.02804578844</v>
      </c>
      <c r="AE2259" t="e">
        <f>VLOOKUP(A2259,'UVXY-IV'!A$43:E$2041,4,0)</f>
        <v>#N/A</v>
      </c>
      <c r="AF2259">
        <v>354.4</v>
      </c>
      <c r="AG2259">
        <f t="shared" si="172"/>
        <v>21.968048196396254</v>
      </c>
      <c r="AI2259">
        <v>21.896850000000001</v>
      </c>
      <c r="AJ2259">
        <f>AJ2258*(1-AJ$1+J2258)^($A2259-$A2258)*(2-E2259/E2258)</f>
        <v>22.227074067979451</v>
      </c>
    </row>
    <row r="2260" spans="1:36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 s="75" t="e">
        <f>IF(A2260=#REF!,100,VLOOKUP(A2260,#REF!,10,0))</f>
        <v>#REF!</v>
      </c>
      <c r="G2260" s="71">
        <f t="shared" si="168"/>
        <v>274.4724834073255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 s="2">
        <f t="shared" si="170"/>
        <v>5236.9839730554449</v>
      </c>
      <c r="L2260">
        <f>VLOOKUP(A2260,'VXX-IV'!A$1:C$4500,3,0)</f>
        <v>1309.98</v>
      </c>
      <c r="M2260">
        <f>M2259*(1-M$1+J2260)^($A2260-$A2259)*(1+2*(E2260/E2259-1))</f>
        <v>8541956.2503389195</v>
      </c>
      <c r="O2260">
        <f>O2259*(1-(O$1+O$5))^($A2260-$A2259)*(1+1.5*(E2260/E2259-1))</f>
        <v>335021.5104789139</v>
      </c>
      <c r="Q2260">
        <f>Q2259*(1-IF($A2260&lt;=Q2255,Q$1,Q$1+IF(AND(WEEKDAY($A2260)&lt;&gt;1,WEEKDAY($A2260)&lt;&gt;7),R$1,0)))^($A2260-$A2259)*(1-0.5*(E2260/E2259-1))</f>
        <v>29.529549396866329</v>
      </c>
      <c r="S2260" s="2">
        <f t="shared" si="169"/>
        <v>85.231703226113027</v>
      </c>
      <c r="T2260">
        <f>VLOOKUP(A2260,'VXZ-IV'!A$1:C$4500,3,0)</f>
        <v>85.2</v>
      </c>
      <c r="U2260" s="61">
        <f t="shared" si="171"/>
        <v>104.51750265246942</v>
      </c>
      <c r="V2260" s="63">
        <f>VLOOKUP(A2260,'VIXM-IV'!A$1:D$4500,4,0)</f>
        <v>104.5684</v>
      </c>
      <c r="W2260">
        <f>W2259*(1-W$1+J2260)^($A2260-$A2259)*(2-I2260/I2259)</f>
        <v>30.548101557593853</v>
      </c>
      <c r="Y2260">
        <v>30.4</v>
      </c>
      <c r="Z2260">
        <f>Z2259*$E2260/$E2259*(1-(Z$1+Z$5+IF(AND(WEEKDAY(A2260)&lt;&gt;1,WEEKDAY(A2260)&lt;&gt;7),IF(A2260&lt;AA$2,AA$1,AA$3),0)))^($A2260-$A2259)</f>
        <v>4356.6724582510578</v>
      </c>
      <c r="AA2260" t="e">
        <f>VLOOKUP(A2260,'VIXY-IV'!A$1:E$2000,4,0)</f>
        <v>#N/A</v>
      </c>
      <c r="AB2260">
        <f>ROW()</f>
        <v>2260</v>
      </c>
      <c r="AC2260">
        <f>B2260/C2260</f>
        <v>0.8083916083916084</v>
      </c>
      <c r="AD2260">
        <f>AD2259*(1-(AD$1+AD$5))^($A2260-$A2259)*(1+2*(E2260/E2259-1))</f>
        <v>156325.2476861772</v>
      </c>
      <c r="AE2260" t="e">
        <f>VLOOKUP(A2260,'UVXY-IV'!A$43:E$2041,4,0)</f>
        <v>#N/A</v>
      </c>
      <c r="AF2260">
        <v>325.2</v>
      </c>
      <c r="AG2260">
        <f t="shared" si="172"/>
        <v>23.00016664771211</v>
      </c>
      <c r="AI2260">
        <v>22.919474999999998</v>
      </c>
      <c r="AJ2260">
        <f>AJ2259*(1-AJ$1+J2259)^($A2260-$A2259)*(2-E2260/E2259)</f>
        <v>23.272245110102837</v>
      </c>
    </row>
    <row r="2261" spans="1:36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 s="75" t="e">
        <f>IF(A2261=#REF!,100,VLOOKUP(A2261,#REF!,10,0))</f>
        <v>#REF!</v>
      </c>
      <c r="G2261" s="71">
        <f t="shared" si="168"/>
        <v>268.14097683418913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 s="2">
        <f t="shared" si="170"/>
        <v>5357.6919432613886</v>
      </c>
      <c r="L2261">
        <f>VLOOKUP(A2261,'VXX-IV'!A$1:C$4500,3,0)</f>
        <v>1340.17</v>
      </c>
      <c r="M2261">
        <f>M2260*(1-M$1+J2261)^($A2261-$A2260)*(1+2*(E2261/E2260-1))</f>
        <v>8935666.0339556057</v>
      </c>
      <c r="O2261">
        <f>O2260*(1-(O$1+O$5))^($A2261-$A2260)*(1+1.5*(E2261/E2260-1))</f>
        <v>346610.55591389915</v>
      </c>
      <c r="Q2261">
        <f>Q2260*(1-IF($A2261&lt;=Q2256,Q$1,Q$1+IF(AND(WEEKDAY($A2261)&lt;&gt;1,WEEKDAY($A2261)&lt;&gt;7),R$1,0)))^($A2261-$A2260)*(1-0.5*(E2261/E2260-1))</f>
        <v>29.188197188846917</v>
      </c>
      <c r="S2261" s="2">
        <f t="shared" si="169"/>
        <v>85.959000300135699</v>
      </c>
      <c r="T2261">
        <f>VLOOKUP(A2261,'VXZ-IV'!A$1:C$4500,3,0)</f>
        <v>85.92</v>
      </c>
      <c r="U2261" s="61">
        <f t="shared" si="171"/>
        <v>105.40948435583022</v>
      </c>
      <c r="V2261" s="63">
        <f>VLOOKUP(A2261,'VIXM-IV'!A$1:D$4500,4,0)</f>
        <v>105.46080000000001</v>
      </c>
      <c r="W2261">
        <f>W2260*(1-W$1+J2261)^($A2261-$A2260)*(2-I2261/I2260)</f>
        <v>30.285719324431064</v>
      </c>
      <c r="Y2261">
        <v>30.3</v>
      </c>
      <c r="Z2261">
        <f>Z2260*$E2261/$E2260*(1-(Z$1+Z$5+IF(AND(WEEKDAY(A2261)&lt;&gt;1,WEEKDAY(A2261)&lt;&gt;7),IF(A2261&lt;AA$2,AA$1,AA$3),0)))^($A2261-$A2260)</f>
        <v>4457.0435668582686</v>
      </c>
      <c r="AA2261" t="e">
        <f>VLOOKUP(A2261,'VIXY-IV'!A$1:E$2000,4,0)</f>
        <v>#N/A</v>
      </c>
      <c r="AB2261">
        <f>ROW()</f>
        <v>2261</v>
      </c>
      <c r="AC2261">
        <f>B2261/C2261</f>
        <v>0.84156378600823045</v>
      </c>
      <c r="AD2261">
        <f>AD2260*(1-(AD$1+AD$5))^($A2261-$A2260)*(1+2*(E2261/E2260-1))</f>
        <v>163531.9302195101</v>
      </c>
      <c r="AE2261" t="e">
        <f>VLOOKUP(A2261,'UVXY-IV'!A$43:E$2041,4,0)</f>
        <v>#N/A</v>
      </c>
      <c r="AF2261">
        <v>334.4</v>
      </c>
      <c r="AG2261">
        <f t="shared" si="172"/>
        <v>22.468554341760537</v>
      </c>
      <c r="AI2261">
        <v>22.38195</v>
      </c>
      <c r="AJ2261">
        <f>AJ2260*(1-AJ$1+J2260)^($A2261-$A2260)*(2-E2261/E2260)</f>
        <v>22.734622157012858</v>
      </c>
    </row>
    <row r="2262" spans="1:36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 s="75" t="e">
        <f>IF(A2262=#REF!,100,VLOOKUP(A2262,#REF!,10,0))</f>
        <v>#REF!</v>
      </c>
      <c r="G2262" s="71">
        <f t="shared" si="168"/>
        <v>270.7644696633781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 s="2">
        <f t="shared" si="170"/>
        <v>5305.1459621610102</v>
      </c>
      <c r="L2262">
        <f>VLOOKUP(A2262,'VXX-IV'!A$1:C$4500,3,0)</f>
        <v>1327.03</v>
      </c>
      <c r="M2262">
        <f>M2261*(1-M$1+J2262)^($A2262-$A2261)*(1+2*(E2262/E2261-1))</f>
        <v>8760439.9051147923</v>
      </c>
      <c r="O2262">
        <f>O2261*(1-(O$1+O$5))^($A2262-$A2261)*(1+1.5*(E2262/E2261-1))</f>
        <v>341520.42157913564</v>
      </c>
      <c r="Q2262">
        <f>Q2261*(1-IF($A2262&lt;=Q2257,Q$1,Q$1+IF(AND(WEEKDAY($A2262)&lt;&gt;1,WEEKDAY($A2262)&lt;&gt;7),R$1,0)))^($A2262-$A2261)*(1-0.5*(E2262/E2261-1))</f>
        <v>29.330222522556912</v>
      </c>
      <c r="S2262" s="2">
        <f t="shared" si="169"/>
        <v>86.425689103953971</v>
      </c>
      <c r="T2262">
        <f>VLOOKUP(A2262,'VXZ-IV'!A$1:C$4500,3,0)</f>
        <v>86.4</v>
      </c>
      <c r="U2262" s="61">
        <f t="shared" si="171"/>
        <v>105.98188992004232</v>
      </c>
      <c r="V2262" s="63">
        <f>VLOOKUP(A2262,'VIXM-IV'!A$1:D$4500,4,0)</f>
        <v>106.03279999999999</v>
      </c>
      <c r="W2262">
        <f>W2261*(1-W$1+J2262)^($A2262-$A2261)*(2-I2262/I2261)</f>
        <v>30.119599236995768</v>
      </c>
      <c r="Y2262">
        <v>30.18</v>
      </c>
      <c r="Z2262">
        <f>Z2261*$E2262/$E2261*(1-(Z$1+Z$5+IF(AND(WEEKDAY(A2262)&lt;&gt;1,WEEKDAY(A2262)&lt;&gt;7),IF(A2262&lt;AA$2,AA$1,AA$3),0)))^($A2262-$A2261)</f>
        <v>4413.3088656176724</v>
      </c>
      <c r="AA2262" t="e">
        <f>VLOOKUP(A2262,'VIXY-IV'!A$1:E$2000,4,0)</f>
        <v>#N/A</v>
      </c>
      <c r="AB2262">
        <f>ROW()</f>
        <v>2262</v>
      </c>
      <c r="AC2262">
        <f>B2262/C2262</f>
        <v>0.81529979324603719</v>
      </c>
      <c r="AD2262">
        <f>AD2261*(1-(AD$1+AD$5))^($A2262-$A2261)*(1+2*(E2262/E2261-1))</f>
        <v>160326.53259831425</v>
      </c>
      <c r="AE2262" t="e">
        <f>VLOOKUP(A2262,'UVXY-IV'!A$43:E$2041,4,0)</f>
        <v>#N/A</v>
      </c>
      <c r="AF2262">
        <v>330.4</v>
      </c>
      <c r="AG2262">
        <f t="shared" si="172"/>
        <v>22.687330084738036</v>
      </c>
      <c r="AI2262">
        <v>22.599824999999999</v>
      </c>
      <c r="AJ2262">
        <f>AJ2261*(1-AJ$1+J2261)^($A2262-$A2261)*(2-E2262/E2261)</f>
        <v>22.956269320200821</v>
      </c>
    </row>
    <row r="2263" spans="1:36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 s="75" t="e">
        <f>IF(A2263=#REF!,100,VLOOKUP(A2263,#REF!,10,0))</f>
        <v>#REF!</v>
      </c>
      <c r="G2263" s="71">
        <f t="shared" si="168"/>
        <v>273.58292544190266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 s="2">
        <f t="shared" si="170"/>
        <v>5249.8034906911353</v>
      </c>
      <c r="L2263">
        <f>VLOOKUP(A2263,'VXX-IV'!A$1:C$4500,3,0)</f>
        <v>1313.19</v>
      </c>
      <c r="M2263">
        <f>M2262*(1-M$1+J2263)^($A2263-$A2262)*(1+2*(E2263/E2262-1))</f>
        <v>8577695.5041394196</v>
      </c>
      <c r="O2263">
        <f>O2262*(1-(O$1+O$5))^($A2263-$A2262)*(1+1.5*(E2263/E2262-1))</f>
        <v>336184.73931916116</v>
      </c>
      <c r="Q2263">
        <f>Q2262*(1-IF($A2263&lt;=Q2258,Q$1,Q$1+IF(AND(WEEKDAY($A2263)&lt;&gt;1,WEEKDAY($A2263)&lt;&gt;7),R$1,0)))^($A2263-$A2262)*(1-0.5*(E2263/E2262-1))</f>
        <v>29.48210800858547</v>
      </c>
      <c r="S2263" s="2">
        <f t="shared" si="169"/>
        <v>85.939115932165507</v>
      </c>
      <c r="T2263">
        <f>VLOOKUP(A2263,'VXZ-IV'!A$1:C$4500,3,0)</f>
        <v>85.92</v>
      </c>
      <c r="U2263" s="61">
        <f t="shared" si="171"/>
        <v>105.38533161356116</v>
      </c>
      <c r="V2263" s="63">
        <f>VLOOKUP(A2263,'VIXM-IV'!A$1:D$4500,4,0)</f>
        <v>105.4388</v>
      </c>
      <c r="W2263">
        <f>W2262*(1-W$1+J2263)^($A2263-$A2262)*(2-I2263/I2262)</f>
        <v>30.28747723787345</v>
      </c>
      <c r="Y2263">
        <v>30.26</v>
      </c>
      <c r="Z2263">
        <f>Z2262*$E2263/$E2262*(1-(Z$1+Z$5+IF(AND(WEEKDAY(A2263)&lt;&gt;1,WEEKDAY(A2263)&lt;&gt;7),IF(A2263&lt;AA$2,AA$1,AA$3),0)))^($A2263-$A2262)</f>
        <v>4367.2439818686889</v>
      </c>
      <c r="AA2263" t="e">
        <f>VLOOKUP(A2263,'VIXY-IV'!A$1:E$2000,4,0)</f>
        <v>#N/A</v>
      </c>
      <c r="AB2263">
        <f>ROW()</f>
        <v>2263</v>
      </c>
      <c r="AC2263">
        <f>B2263/C2263</f>
        <v>0.8014184397163121</v>
      </c>
      <c r="AD2263">
        <f>AD2262*(1-(AD$1+AD$5))^($A2263-$A2262)*(1+2*(E2263/E2262-1))</f>
        <v>156983.48351695595</v>
      </c>
      <c r="AE2263" t="e">
        <f>VLOOKUP(A2263,'UVXY-IV'!A$43:E$2041,4,0)</f>
        <v>#N/A</v>
      </c>
      <c r="AF2263">
        <v>318.8</v>
      </c>
      <c r="AG2263">
        <f t="shared" si="172"/>
        <v>22.922420566660865</v>
      </c>
      <c r="AI2263">
        <v>22.832249999999998</v>
      </c>
      <c r="AJ2263">
        <f>AJ2262*(1-AJ$1+J2262)^($A2263-$A2262)*(2-E2263/E2262)</f>
        <v>23.194430239297784</v>
      </c>
    </row>
    <row r="2264" spans="1:36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 s="75" t="e">
        <f>IF(A2264=#REF!,100,VLOOKUP(A2264,#REF!,10,0))</f>
        <v>#REF!</v>
      </c>
      <c r="G2264" s="71">
        <f t="shared" si="168"/>
        <v>271.91472804998813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 s="2">
        <f t="shared" si="170"/>
        <v>5281.7027650965028</v>
      </c>
      <c r="L2264">
        <f>VLOOKUP(A2264,'VXX-IV'!A$1:C$4500,3,0)</f>
        <v>1321.17</v>
      </c>
      <c r="M2264">
        <f>M2263*(1-M$1+J2264)^($A2264-$A2263)*(1+2*(E2264/E2263-1))</f>
        <v>8681932.526860619</v>
      </c>
      <c r="O2264">
        <f>O2263*(1-(O$1+O$5))^($A2264-$A2263)*(1+1.5*(E2264/E2263-1))</f>
        <v>339256.36282663641</v>
      </c>
      <c r="Q2264">
        <f>Q2263*(1-IF($A2264&lt;=Q2259,Q$1,Q$1+IF(AND(WEEKDAY($A2264)&lt;&gt;1,WEEKDAY($A2264)&lt;&gt;7),R$1,0)))^($A2264-$A2263)*(1-0.5*(E2264/E2263-1))</f>
        <v>29.391458054533292</v>
      </c>
      <c r="S2264" s="2">
        <f t="shared" si="169"/>
        <v>86.199409505889392</v>
      </c>
      <c r="T2264">
        <f>VLOOKUP(A2264,'VXZ-IV'!A$1:C$4500,3,0)</f>
        <v>86.16</v>
      </c>
      <c r="U2264" s="61">
        <f t="shared" si="171"/>
        <v>105.70463999561079</v>
      </c>
      <c r="V2264" s="63">
        <f>VLOOKUP(A2264,'VIXM-IV'!A$1:D$4500,4,0)</f>
        <v>105.758</v>
      </c>
      <c r="W2264">
        <f>W2263*(1-W$1+J2264)^($A2264-$A2263)*(2-I2264/I2263)</f>
        <v>30.194043215591584</v>
      </c>
      <c r="Y2264">
        <v>30.2</v>
      </c>
      <c r="Z2264">
        <f>Z2263*$E2264/$E2263*(1-(Z$1+Z$5+IF(AND(WEEKDAY(A2264)&lt;&gt;1,WEEKDAY(A2264)&lt;&gt;7),IF(A2264&lt;AA$2,AA$1,AA$3),0)))^($A2264-$A2263)</f>
        <v>4393.7472600674455</v>
      </c>
      <c r="AA2264" t="e">
        <f>VLOOKUP(A2264,'VIXY-IV'!A$1:E$2000,4,0)</f>
        <v>#N/A</v>
      </c>
      <c r="AB2264">
        <f>ROW()</f>
        <v>2264</v>
      </c>
      <c r="AC2264">
        <f>B2264/C2264</f>
        <v>0.79242636746143069</v>
      </c>
      <c r="AD2264">
        <f>AD2263*(1-(AD$1+AD$5))^($A2264-$A2263)*(1+2*(E2264/E2263-1))</f>
        <v>158892.57172472123</v>
      </c>
      <c r="AE2264" t="e">
        <f>VLOOKUP(A2264,'UVXY-IV'!A$43:E$2041,4,0)</f>
        <v>#N/A</v>
      </c>
      <c r="AF2264">
        <v>317.2</v>
      </c>
      <c r="AG2264">
        <f t="shared" si="172"/>
        <v>22.781587860696565</v>
      </c>
      <c r="AI2264">
        <v>22.687774999999998</v>
      </c>
      <c r="AJ2264">
        <f>AJ2263*(1-AJ$1+J2263)^($A2264-$A2263)*(2-E2264/E2263)</f>
        <v>23.052208235159828</v>
      </c>
    </row>
    <row r="2265" spans="1:36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 s="75" t="e">
        <f>IF(A2265=#REF!,100,VLOOKUP(A2265,#REF!,10,0))</f>
        <v>#REF!</v>
      </c>
      <c r="G2265" s="71">
        <f t="shared" si="168"/>
        <v>258.10488331155233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 s="2">
        <f t="shared" si="170"/>
        <v>5549.6026912621637</v>
      </c>
      <c r="L2265">
        <f>VLOOKUP(A2265,'VXX-IV'!A$1:C$4500,3,0)</f>
        <v>1388.18</v>
      </c>
      <c r="M2265">
        <f>M2264*(1-M$1+J2265)^($A2265-$A2264)*(1+2*(E2265/E2264-1))</f>
        <v>9562569.0533079188</v>
      </c>
      <c r="O2265">
        <f>O2264*(1-(O$1+O$5))^($A2265-$A2264)*(1+1.5*(E2265/E2264-1))</f>
        <v>365090.78792947897</v>
      </c>
      <c r="Q2265">
        <f>Q2264*(1-IF($A2265&lt;=Q2260,Q$1,Q$1+IF(AND(WEEKDAY($A2265)&lt;&gt;1,WEEKDAY($A2265)&lt;&gt;7),R$1,0)))^($A2265-$A2264)*(1-0.5*(E2265/E2264-1))</f>
        <v>28.642863427361835</v>
      </c>
      <c r="S2265" s="2">
        <f t="shared" si="169"/>
        <v>87.408722746144136</v>
      </c>
      <c r="T2265">
        <f>VLOOKUP(A2265,'VXZ-IV'!A$1:C$4500,3,0)</f>
        <v>87.36</v>
      </c>
      <c r="U2265" s="61">
        <f t="shared" si="171"/>
        <v>107.18794943674517</v>
      </c>
      <c r="V2265" s="63">
        <f>VLOOKUP(A2265,'VIXM-IV'!A$1:D$4500,4,0)</f>
        <v>107.2432</v>
      </c>
      <c r="W2265">
        <f>W2264*(1-W$1+J2265)^($A2265-$A2264)*(2-I2265/I2264)</f>
        <v>29.765351178085801</v>
      </c>
      <c r="Y2265">
        <v>29.72</v>
      </c>
      <c r="Z2265">
        <f>Z2264*$E2265/$E2264*(1-(Z$1+Z$5+IF(AND(WEEKDAY(A2265)&lt;&gt;1,WEEKDAY(A2265)&lt;&gt;7),IF(A2265&lt;AA$2,AA$1,AA$3),0)))^($A2265-$A2264)</f>
        <v>4616.4958701124033</v>
      </c>
      <c r="AA2265" t="e">
        <f>VLOOKUP(A2265,'VIXY-IV'!A$1:E$2000,4,0)</f>
        <v>#N/A</v>
      </c>
      <c r="AB2265">
        <f>ROW()</f>
        <v>2265</v>
      </c>
      <c r="AC2265">
        <f>B2265/C2265</f>
        <v>0.86809616634178033</v>
      </c>
      <c r="AD2265">
        <f>AD2264*(1-(AD$1+AD$5))^($A2265-$A2264)*(1+2*(E2265/E2264-1))</f>
        <v>175014.361624893</v>
      </c>
      <c r="AE2265" t="e">
        <f>VLOOKUP(A2265,'UVXY-IV'!A$43:E$2041,4,0)</f>
        <v>#N/A</v>
      </c>
      <c r="AF2265">
        <v>351.2</v>
      </c>
      <c r="AG2265">
        <f t="shared" si="172"/>
        <v>21.621548646384845</v>
      </c>
      <c r="AI2265">
        <v>21.523975</v>
      </c>
      <c r="AJ2265">
        <f>AJ2264*(1-AJ$1+J2264)^($A2265-$A2264)*(2-E2265/E2264)</f>
        <v>21.879191672801685</v>
      </c>
    </row>
    <row r="2266" spans="1:36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 s="75" t="e">
        <f>IF(A2266=#REF!,100,VLOOKUP(A2266,#REF!,10,0))</f>
        <v>#REF!</v>
      </c>
      <c r="G2266" s="71">
        <f t="shared" si="168"/>
        <v>257.33278682510212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 s="2">
        <f t="shared" si="170"/>
        <v>5566.061484308676</v>
      </c>
      <c r="L2266">
        <f>VLOOKUP(A2266,'VXX-IV'!A$1:C$4500,3,0)</f>
        <v>1392.29</v>
      </c>
      <c r="M2266">
        <f>M2265*(1-M$1+J2266)^($A2266-$A2265)*(1+2*(E2266/E2265-1))</f>
        <v>9619367.9545062874</v>
      </c>
      <c r="O2266">
        <f>O2265*(1-(O$1+O$5))^($A2266-$A2265)*(1+1.5*(E2266/E2265-1))</f>
        <v>366725.47348899115</v>
      </c>
      <c r="Q2266">
        <f>Q2265*(1-IF($A2266&lt;=Q2261,Q$1,Q$1+IF(AND(WEEKDAY($A2266)&lt;&gt;1,WEEKDAY($A2266)&lt;&gt;7),R$1,0)))^($A2266-$A2265)*(1-0.5*(E2266/E2265-1))</f>
        <v>28.599277827026572</v>
      </c>
      <c r="S2266" s="2">
        <f t="shared" si="169"/>
        <v>87.644769596229352</v>
      </c>
      <c r="T2266">
        <f>VLOOKUP(A2266,'VXZ-IV'!A$1:C$4500,3,0)</f>
        <v>87.6</v>
      </c>
      <c r="U2266" s="61">
        <f t="shared" si="171"/>
        <v>107.47752778304196</v>
      </c>
      <c r="V2266" s="63">
        <f>VLOOKUP(A2266,'VIXM-IV'!A$1:D$4500,4,0)</f>
        <v>107.5312</v>
      </c>
      <c r="W2266">
        <f>W2265*(1-W$1+J2266)^($A2266-$A2265)*(2-I2266/I2265)</f>
        <v>29.683285995133989</v>
      </c>
      <c r="Y2266">
        <v>29.94</v>
      </c>
      <c r="Z2266">
        <f>Z2265*$E2266/$E2265*(1-(Z$1+Z$5+IF(AND(WEEKDAY(A2266)&lt;&gt;1,WEEKDAY(A2266)&lt;&gt;7),IF(A2266&lt;AA$2,AA$1,AA$3),0)))^($A2266-$A2265)</f>
        <v>4630.1724828018205</v>
      </c>
      <c r="AA2266" t="e">
        <f>VLOOKUP(A2266,'VIXY-IV'!A$1:E$2000,4,0)</f>
        <v>#N/A</v>
      </c>
      <c r="AB2266">
        <f>ROW()</f>
        <v>2266</v>
      </c>
      <c r="AC2266">
        <f>B2266/C2266</f>
        <v>0.9159770846594526</v>
      </c>
      <c r="AD2266">
        <f>AD2265*(1-(AD$1+AD$5))^($A2266-$A2265)*(1+2*(E2266/E2265-1))</f>
        <v>176055.50660473859</v>
      </c>
      <c r="AE2266" t="e">
        <f>VLOOKUP(A2266,'UVXY-IV'!A$43:E$2041,4,0)</f>
        <v>#N/A</v>
      </c>
      <c r="AF2266">
        <v>351.2</v>
      </c>
      <c r="AG2266">
        <f t="shared" si="172"/>
        <v>21.555865798288078</v>
      </c>
      <c r="AI2266">
        <v>21.4602</v>
      </c>
      <c r="AJ2266">
        <f>AJ2265*(1-AJ$1+J2265)^($A2266-$A2265)*(2-E2266/E2265)</f>
        <v>21.812986829037481</v>
      </c>
    </row>
    <row r="2267" spans="1:36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 s="75" t="e">
        <f>IF(A2267=#REF!,100,VLOOKUP(A2267,#REF!,10,0))</f>
        <v>#REF!</v>
      </c>
      <c r="G2267" s="71">
        <f t="shared" si="168"/>
        <v>272.37201594779566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 s="2">
        <f t="shared" si="170"/>
        <v>5240.6643301331269</v>
      </c>
      <c r="L2267">
        <f>VLOOKUP(A2267,'VXX-IV'!A$1:C$4500,3,0)</f>
        <v>1310.9</v>
      </c>
      <c r="M2267">
        <f>M2266*(1-M$1+J2267)^($A2267-$A2266)*(1+2*(E2267/E2266-1))</f>
        <v>8494639.8543345015</v>
      </c>
      <c r="O2267">
        <f>O2266*(1-(O$1+O$5))^($A2267-$A2266)*(1+1.5*(E2267/E2266-1))</f>
        <v>334573.61158768443</v>
      </c>
      <c r="Q2267">
        <f>Q2266*(1-IF($A2267&lt;=Q2262,Q$1,Q$1+IF(AND(WEEKDAY($A2267)&lt;&gt;1,WEEKDAY($A2267)&lt;&gt;7),R$1,0)))^($A2267-$A2266)*(1-0.5*(E2267/E2266-1))</f>
        <v>29.434221566016685</v>
      </c>
      <c r="S2267" s="2">
        <f t="shared" si="169"/>
        <v>87.241183432135657</v>
      </c>
      <c r="T2267">
        <f>VLOOKUP(A2267,'VXZ-IV'!A$1:C$4500,3,0)</f>
        <v>87.2</v>
      </c>
      <c r="U2267" s="61">
        <f t="shared" si="171"/>
        <v>106.98273308469898</v>
      </c>
      <c r="V2267" s="63">
        <f>VLOOKUP(A2267,'VIXM-IV'!A$1:D$4500,4,0)</f>
        <v>107.0364</v>
      </c>
      <c r="W2267">
        <f>W2266*(1-W$1+J2267)^($A2267-$A2266)*(2-I2267/I2266)</f>
        <v>29.818290406169744</v>
      </c>
      <c r="Y2267">
        <v>30.15</v>
      </c>
      <c r="Z2267">
        <f>Z2266*$E2267/$E2266*(1-(Z$1+Z$5+IF(AND(WEEKDAY(A2267)&lt;&gt;1,WEEKDAY(A2267)&lt;&gt;7),IF(A2267&lt;AA$2,AA$1,AA$3),0)))^($A2267-$A2266)</f>
        <v>4359.447176405286</v>
      </c>
      <c r="AA2267" t="e">
        <f>VLOOKUP(A2267,'VIXY-IV'!A$1:E$2000,4,0)</f>
        <v>#N/A</v>
      </c>
      <c r="AB2267">
        <f>ROW()</f>
        <v>2267</v>
      </c>
      <c r="AC2267">
        <f>B2267/C2267</f>
        <v>0.84862692565304754</v>
      </c>
      <c r="AD2267">
        <f>AD2266*(1-(AD$1+AD$5))^($A2267-$A2266)*(1+2*(E2267/E2266-1))</f>
        <v>155471.94035655912</v>
      </c>
      <c r="AE2267" t="e">
        <f>VLOOKUP(A2267,'UVXY-IV'!A$43:E$2041,4,0)</f>
        <v>#N/A</v>
      </c>
      <c r="AF2267">
        <v>314.39999999999998</v>
      </c>
      <c r="AG2267">
        <f t="shared" si="172"/>
        <v>22.814586674252013</v>
      </c>
      <c r="AI2267">
        <v>22.713349999999998</v>
      </c>
      <c r="AJ2267">
        <f>AJ2266*(1-AJ$1+J2266)^($A2267-$A2266)*(2-E2267/E2266)</f>
        <v>23.086997791753518</v>
      </c>
    </row>
    <row r="2268" spans="1:36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 s="75" t="e">
        <f>IF(A2268=#REF!,100,VLOOKUP(A2268,#REF!,10,0))</f>
        <v>#REF!</v>
      </c>
      <c r="G2268" s="71">
        <f t="shared" si="168"/>
        <v>264.20890604434612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 s="2">
        <f t="shared" si="170"/>
        <v>5397.6033006675216</v>
      </c>
      <c r="L2268">
        <f>VLOOKUP(A2268,'VXX-IV'!A$1:C$4500,3,0)</f>
        <v>1350.15</v>
      </c>
      <c r="M2268">
        <f>M2267*(1-M$1+J2268)^($A2268-$A2267)*(1+2*(E2268/E2267-1))</f>
        <v>9003430.3282531239</v>
      </c>
      <c r="O2268">
        <f>O2267*(1-(O$1+O$5))^($A2268-$A2267)*(1+1.5*(E2268/E2267-1))</f>
        <v>349611.2380133369</v>
      </c>
      <c r="Q2268">
        <f>Q2267*(1-IF($A2268&lt;=Q2263,Q$1,Q$1+IF(AND(WEEKDAY($A2268)&lt;&gt;1,WEEKDAY($A2268)&lt;&gt;7),R$1,0)))^($A2268-$A2267)*(1-0.5*(E2268/E2267-1))</f>
        <v>28.992388624182087</v>
      </c>
      <c r="S2268" s="2">
        <f t="shared" si="169"/>
        <v>87.395458211550476</v>
      </c>
      <c r="T2268">
        <f>VLOOKUP(A2268,'VXZ-IV'!A$1:C$4500,3,0)</f>
        <v>87.36</v>
      </c>
      <c r="U2268" s="61">
        <f t="shared" si="171"/>
        <v>107.17203569969794</v>
      </c>
      <c r="V2268" s="63">
        <f>VLOOKUP(A2268,'VIXM-IV'!A$1:D$4500,4,0)</f>
        <v>107.2264</v>
      </c>
      <c r="W2268">
        <f>W2267*(1-W$1+J2268)^($A2268-$A2267)*(2-I2268/I2267)</f>
        <v>29.763868723034932</v>
      </c>
      <c r="Y2268">
        <v>29.7</v>
      </c>
      <c r="Z2268">
        <f>Z2267*$E2268/$E2267*(1-(Z$1+Z$5+IF(AND(WEEKDAY(A2268)&lt;&gt;1,WEEKDAY(A2268)&lt;&gt;7),IF(A2268&lt;AA$2,AA$1,AA$3),0)))^($A2268-$A2267)</f>
        <v>4489.9725710016146</v>
      </c>
      <c r="AA2268" t="e">
        <f>VLOOKUP(A2268,'VIXY-IV'!A$1:E$2000,4,0)</f>
        <v>#N/A</v>
      </c>
      <c r="AB2268">
        <f>ROW()</f>
        <v>2268</v>
      </c>
      <c r="AC2268">
        <f>B2268/C2268</f>
        <v>0.90083708950418551</v>
      </c>
      <c r="AD2268">
        <f>AD2267*(1-(AD$1+AD$5))^($A2268-$A2267)*(1+2*(E2268/E2267-1))</f>
        <v>164785.51289050945</v>
      </c>
      <c r="AE2268" t="e">
        <f>VLOOKUP(A2268,'UVXY-IV'!A$43:E$2041,4,0)</f>
        <v>#N/A</v>
      </c>
      <c r="AF2268">
        <v>331.6</v>
      </c>
      <c r="AG2268">
        <f t="shared" si="172"/>
        <v>22.129792660391434</v>
      </c>
      <c r="AI2268">
        <v>22.029050000000002</v>
      </c>
      <c r="AJ2268">
        <f>AJ2267*(1-AJ$1+J2267)^($A2268-$A2267)*(2-E2268/E2267)</f>
        <v>22.394294818953767</v>
      </c>
    </row>
    <row r="2269" spans="1:36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 s="75" t="e">
        <f>IF(A2269=#REF!,100,VLOOKUP(A2269,#REF!,10,0))</f>
        <v>#REF!</v>
      </c>
      <c r="G2269" s="71">
        <f t="shared" si="168"/>
        <v>266.83816811052361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 s="2">
        <f t="shared" si="170"/>
        <v>5343.7800408875983</v>
      </c>
      <c r="L2269">
        <f>VLOOKUP(A2269,'VXX-IV'!A$1:C$4500,3,0)</f>
        <v>1336.69</v>
      </c>
      <c r="M2269">
        <f>M2268*(1-M$1+J2269)^($A2269-$A2268)*(1+2*(E2269/E2268-1))</f>
        <v>8823857.8644957226</v>
      </c>
      <c r="O2269">
        <f>O2268*(1-(O$1+O$5))^($A2269-$A2268)*(1+1.5*(E2269/E2268-1))</f>
        <v>344389.22679645638</v>
      </c>
      <c r="Q2269">
        <f>Q2268*(1-IF($A2269&lt;=Q2264,Q$1,Q$1+IF(AND(WEEKDAY($A2269)&lt;&gt;1,WEEKDAY($A2269)&lt;&gt;7),R$1,0)))^($A2269-$A2268)*(1-0.5*(E2269/E2268-1))</f>
        <v>29.135888445088376</v>
      </c>
      <c r="S2269" s="2">
        <f t="shared" si="169"/>
        <v>87.802430478383386</v>
      </c>
      <c r="T2269">
        <f>VLOOKUP(A2269,'VXZ-IV'!A$1:C$4500,3,0)</f>
        <v>87.76</v>
      </c>
      <c r="U2269" s="61">
        <f t="shared" si="171"/>
        <v>107.67121906396734</v>
      </c>
      <c r="V2269" s="63">
        <f>VLOOKUP(A2269,'VIXM-IV'!A$1:D$4500,4,0)</f>
        <v>107.7252</v>
      </c>
      <c r="W2269">
        <f>W2268*(1-W$1+J2269)^($A2269-$A2268)*(2-I2269/I2268)</f>
        <v>29.62358782311302</v>
      </c>
      <c r="Y2269">
        <v>29.86</v>
      </c>
      <c r="Z2269">
        <f>Z2268*$E2269/$E2268*(1-(Z$1+Z$5+IF(AND(WEEKDAY(A2269)&lt;&gt;1,WEEKDAY(A2269)&lt;&gt;7),IF(A2269&lt;AA$2,AA$1,AA$3),0)))^($A2269-$A2268)</f>
        <v>4445.1629493146338</v>
      </c>
      <c r="AA2269" t="e">
        <f>VLOOKUP(A2269,'VIXY-IV'!A$1:E$2000,4,0)</f>
        <v>#N/A</v>
      </c>
      <c r="AB2269">
        <f>ROW()</f>
        <v>2269</v>
      </c>
      <c r="AC2269">
        <f>B2269/C2269</f>
        <v>0.88925294888597639</v>
      </c>
      <c r="AD2269">
        <f>AD2268*(1-(AD$1+AD$5))^($A2269-$A2268)*(1+2*(E2269/E2268-1))</f>
        <v>161500.36034744116</v>
      </c>
      <c r="AE2269" t="e">
        <f>VLOOKUP(A2269,'UVXY-IV'!A$43:E$2041,4,0)</f>
        <v>#N/A</v>
      </c>
      <c r="AF2269">
        <v>329.6</v>
      </c>
      <c r="AG2269">
        <f t="shared" si="172"/>
        <v>22.348975255060655</v>
      </c>
      <c r="AI2269">
        <v>22.244624999999999</v>
      </c>
      <c r="AJ2269">
        <f>AJ2268*(1-AJ$1+J2268)^($A2269-$A2268)*(2-E2269/E2268)</f>
        <v>22.616367436296454</v>
      </c>
    </row>
    <row r="2270" spans="1:36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 s="75" t="e">
        <f>IF(A2270=#REF!,100,VLOOKUP(A2270,#REF!,10,0))</f>
        <v>#REF!</v>
      </c>
      <c r="G2270" s="71">
        <f t="shared" si="168"/>
        <v>271.14757631822101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 s="2">
        <f t="shared" si="170"/>
        <v>5257.1123896800509</v>
      </c>
      <c r="L2270">
        <f>VLOOKUP(A2270,'VXX-IV'!A$1:C$4500,3,0)</f>
        <v>1315.02</v>
      </c>
      <c r="M2270">
        <f>M2269*(1-M$1+J2270)^($A2270-$A2269)*(1+2*(E2270/E2269-1))</f>
        <v>8537744.5332509167</v>
      </c>
      <c r="O2270">
        <f>O2269*(1-(O$1+O$5))^($A2270-$A2269)*(1+1.5*(E2270/E2269-1))</f>
        <v>336036.78538802249</v>
      </c>
      <c r="Q2270">
        <f>Q2269*(1-IF($A2270&lt;=Q2265,Q$1,Q$1+IF(AND(WEEKDAY($A2270)&lt;&gt;1,WEEKDAY($A2270)&lt;&gt;7),R$1,0)))^($A2270-$A2269)*(1-0.5*(E2270/E2269-1))</f>
        <v>29.368865899518617</v>
      </c>
      <c r="S2270" s="2">
        <f t="shared" si="169"/>
        <v>86.024723793402771</v>
      </c>
      <c r="T2270">
        <f>VLOOKUP(A2270,'VXZ-IV'!A$1:C$4500,3,0)</f>
        <v>86</v>
      </c>
      <c r="U2270" s="61">
        <f t="shared" si="171"/>
        <v>105.49158243650137</v>
      </c>
      <c r="V2270" s="63">
        <f>VLOOKUP(A2270,'VIXM-IV'!A$1:D$4500,4,0)</f>
        <v>105.53959999999999</v>
      </c>
      <c r="W2270">
        <f>W2269*(1-W$1+J2270)^($A2270-$A2269)*(2-I2270/I2269)</f>
        <v>30.218294737537565</v>
      </c>
      <c r="Y2270">
        <v>29.99</v>
      </c>
      <c r="Z2270">
        <f>Z2269*$E2270/$E2269*(1-(Z$1+Z$5+IF(AND(WEEKDAY(A2270)&lt;&gt;1,WEEKDAY(A2270)&lt;&gt;7),IF(A2270&lt;AA$2,AA$1,AA$3),0)))^($A2270-$A2269)</f>
        <v>4372.9966202655123</v>
      </c>
      <c r="AA2270" t="e">
        <f>VLOOKUP(A2270,'VIXY-IV'!A$1:E$2000,4,0)</f>
        <v>#N/A</v>
      </c>
      <c r="AB2270">
        <f>ROW()</f>
        <v>2270</v>
      </c>
      <c r="AC2270">
        <f>B2270/C2270</f>
        <v>0.89803921568627443</v>
      </c>
      <c r="AD2270">
        <f>AD2269*(1-(AD$1+AD$5))^($A2270-$A2269)*(1+2*(E2270/E2269-1))</f>
        <v>156268.13372148533</v>
      </c>
      <c r="AE2270" t="e">
        <f>VLOOKUP(A2270,'UVXY-IV'!A$43:E$2041,4,0)</f>
        <v>#N/A</v>
      </c>
      <c r="AF2270">
        <v>320.8</v>
      </c>
      <c r="AG2270">
        <f t="shared" si="172"/>
        <v>22.706735825378175</v>
      </c>
      <c r="AI2270">
        <v>22.600200000000001</v>
      </c>
      <c r="AJ2270">
        <f>AJ2269*(1-AJ$1+J2269)^($A2270-$A2269)*(2-E2270/E2269)</f>
        <v>22.979232251139916</v>
      </c>
    </row>
    <row r="2271" spans="1:36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 s="75" t="e">
        <f>IF(A2271=#REF!,100,VLOOKUP(A2271,#REF!,10,0))</f>
        <v>#REF!</v>
      </c>
      <c r="G2271" s="71">
        <f t="shared" si="168"/>
        <v>276.9756744343322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 s="2">
        <f t="shared" si="170"/>
        <v>5143.9901570417915</v>
      </c>
      <c r="L2271">
        <f>VLOOKUP(A2271,'VXX-IV'!A$1:C$4500,3,0)</f>
        <v>1286.72</v>
      </c>
      <c r="M2271">
        <f>M2270*(1-M$1+J2271)^($A2271-$A2270)*(1+2*(E2271/E2270-1))</f>
        <v>8170368.3522081878</v>
      </c>
      <c r="O2271">
        <f>O2270*(1-(O$1+O$5))^($A2271-$A2270)*(1+1.5*(E2271/E2270-1))</f>
        <v>325199.40813766309</v>
      </c>
      <c r="Q2271">
        <f>Q2270*(1-IF($A2271&lt;=Q2266,Q$1,Q$1+IF(AND(WEEKDAY($A2271)&lt;&gt;1,WEEKDAY($A2271)&lt;&gt;7),R$1,0)))^($A2271-$A2270)*(1-0.5*(E2271/E2270-1))</f>
        <v>29.683723313313099</v>
      </c>
      <c r="S2271" s="2">
        <f t="shared" si="169"/>
        <v>85.72021631331296</v>
      </c>
      <c r="T2271">
        <f>VLOOKUP(A2271,'VXZ-IV'!A$1:C$4500,3,0)</f>
        <v>85.68</v>
      </c>
      <c r="U2271" s="61">
        <f t="shared" si="171"/>
        <v>105.11828201302609</v>
      </c>
      <c r="V2271" s="63">
        <f>VLOOKUP(A2271,'VIXM-IV'!A$1:D$4500,4,0)</f>
        <v>105.1664</v>
      </c>
      <c r="W2271">
        <f>W2270*(1-W$1+J2271)^($A2271-$A2270)*(2-I2271/I2270)</f>
        <v>30.323531148221452</v>
      </c>
      <c r="Y2271">
        <v>30.45</v>
      </c>
      <c r="Z2271">
        <f>Z2270*$E2271/$E2270*(1-(Z$1+Z$5+IF(AND(WEEKDAY(A2271)&lt;&gt;1,WEEKDAY(A2271)&lt;&gt;7),IF(A2271&lt;AA$2,AA$1,AA$3),0)))^($A2271-$A2270)</f>
        <v>4278.8794958863846</v>
      </c>
      <c r="AA2271" t="e">
        <f>VLOOKUP(A2271,'VIXY-IV'!A$1:E$2000,4,0)</f>
        <v>#N/A</v>
      </c>
      <c r="AB2271">
        <f>ROW()</f>
        <v>2271</v>
      </c>
      <c r="AC2271">
        <f>B2271/C2271</f>
        <v>0.86576271186440679</v>
      </c>
      <c r="AD2271">
        <f>AD2270*(1-(AD$1+AD$5))^($A2271-$A2270)*(1+2*(E2271/E2270-1))</f>
        <v>149545.37947975699</v>
      </c>
      <c r="AE2271" t="e">
        <f>VLOOKUP(A2271,'UVXY-IV'!A$43:E$2041,4,0)</f>
        <v>#N/A</v>
      </c>
      <c r="AF2271">
        <v>303.2</v>
      </c>
      <c r="AG2271">
        <f t="shared" si="172"/>
        <v>23.193718463426084</v>
      </c>
      <c r="AI2271">
        <v>23.081775</v>
      </c>
      <c r="AJ2271">
        <f>AJ2270*(1-AJ$1+J2270)^($A2271-$A2270)*(2-E2271/E2270)</f>
        <v>23.47233300743234</v>
      </c>
    </row>
    <row r="2272" spans="1:36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 s="75" t="e">
        <f>IF(A2272=#REF!,100,VLOOKUP(A2272,#REF!,10,0))</f>
        <v>#REF!</v>
      </c>
      <c r="G2272" s="71">
        <f t="shared" si="168"/>
        <v>273.67430624680935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 s="2">
        <f t="shared" si="170"/>
        <v>5205.2014422698767</v>
      </c>
      <c r="L2272">
        <f>VLOOKUP(A2272,'VXX-IV'!A$1:C$4500,3,0)</f>
        <v>1302.04</v>
      </c>
      <c r="M2272">
        <f>M2271*(1-M$1+J2272)^($A2272-$A2271)*(1+2*(E2272/E2271-1))</f>
        <v>8364778.4839314315</v>
      </c>
      <c r="O2272">
        <f>O2271*(1-(O$1+O$5))^($A2272-$A2271)*(1+1.5*(E2272/E2271-1))</f>
        <v>331010.47918122361</v>
      </c>
      <c r="Q2272">
        <f>Q2271*(1-IF($A2272&lt;=Q2267,Q$1,Q$1+IF(AND(WEEKDAY($A2272)&lt;&gt;1,WEEKDAY($A2272)&lt;&gt;7),R$1,0)))^($A2272-$A2271)*(1-0.5*(E2272/E2271-1))</f>
        <v>29.506050081294099</v>
      </c>
      <c r="S2272" s="2">
        <f t="shared" si="169"/>
        <v>85.957488268092149</v>
      </c>
      <c r="T2272">
        <f>VLOOKUP(A2272,'VXZ-IV'!A$1:C$4500,3,0)</f>
        <v>85.92</v>
      </c>
      <c r="U2272" s="61">
        <f t="shared" si="171"/>
        <v>105.40936297049043</v>
      </c>
      <c r="V2272" s="63">
        <f>VLOOKUP(A2272,'VIXM-IV'!A$1:D$4500,4,0)</f>
        <v>105.4576</v>
      </c>
      <c r="W2272">
        <f>W2271*(1-W$1+J2272)^($A2272-$A2271)*(2-I2272/I2271)</f>
        <v>30.237866918261311</v>
      </c>
      <c r="Y2272">
        <v>30.28</v>
      </c>
      <c r="Z2272">
        <f>Z2271*$E2272/$E2271*(1-(Z$1+Z$5+IF(AND(WEEKDAY(A2272)&lt;&gt;1,WEEKDAY(A2272)&lt;&gt;7),IF(A2272&lt;AA$2,AA$1,AA$3),0)))^($A2272-$A2271)</f>
        <v>4329.7563719086456</v>
      </c>
      <c r="AA2272" t="e">
        <f>VLOOKUP(A2272,'VIXY-IV'!A$1:E$2000,4,0)</f>
        <v>#N/A</v>
      </c>
      <c r="AB2272">
        <f>ROW()</f>
        <v>2272</v>
      </c>
      <c r="AC2272">
        <f>B2272/C2272</f>
        <v>0.88077695914266585</v>
      </c>
      <c r="AD2272">
        <f>AD2271*(1-(AD$1+AD$5))^($A2272-$A2271)*(1+2*(E2272/E2271-1))</f>
        <v>153105.18534600866</v>
      </c>
      <c r="AE2272" t="e">
        <f>VLOOKUP(A2272,'UVXY-IV'!A$43:E$2041,4,0)</f>
        <v>#N/A</v>
      </c>
      <c r="AF2272">
        <v>309.60000000000002</v>
      </c>
      <c r="AG2272">
        <f t="shared" si="172"/>
        <v>22.916197188013257</v>
      </c>
      <c r="AI2272">
        <v>22.79965</v>
      </c>
      <c r="AJ2272">
        <f>AJ2271*(1-AJ$1+J2271)^($A2272-$A2271)*(2-E2272/E2271)</f>
        <v>23.191748724541515</v>
      </c>
    </row>
    <row r="2273" spans="1:36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 s="75" t="e">
        <f>IF(A2273=#REF!,100,VLOOKUP(A2273,#REF!,10,0))</f>
        <v>#REF!</v>
      </c>
      <c r="G2273" s="71">
        <f t="shared" si="168"/>
        <v>276.78699431655758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 s="2">
        <f t="shared" si="170"/>
        <v>5145.893587521301</v>
      </c>
      <c r="L2273">
        <f>VLOOKUP(A2273,'VXX-IV'!A$1:C$4500,3,0)</f>
        <v>1287.2</v>
      </c>
      <c r="M2273">
        <f>M2272*(1-M$1+J2273)^($A2273-$A2272)*(1+2*(E2273/E2272-1))</f>
        <v>8174149.1062250249</v>
      </c>
      <c r="O2273">
        <f>O2272*(1-(O$1+O$5))^($A2273-$A2272)*(1+1.5*(E2273/E2272-1))</f>
        <v>325360.14094570721</v>
      </c>
      <c r="Q2273">
        <f>Q2272*(1-IF($A2273&lt;=Q2268,Q$1,Q$1+IF(AND(WEEKDAY($A2273)&lt;&gt;1,WEEKDAY($A2273)&lt;&gt;7),R$1,0)))^($A2273-$A2272)*(1-0.5*(E2273/E2272-1))</f>
        <v>29.673074154427418</v>
      </c>
      <c r="S2273" s="2">
        <f t="shared" si="169"/>
        <v>86.194389745838848</v>
      </c>
      <c r="T2273">
        <f>VLOOKUP(A2273,'VXZ-IV'!A$1:C$4500,3,0)</f>
        <v>86.16</v>
      </c>
      <c r="U2273" s="61">
        <f t="shared" si="171"/>
        <v>105.69999025066099</v>
      </c>
      <c r="V2273" s="63">
        <f>VLOOKUP(A2273,'VIXM-IV'!A$1:D$4500,4,0)</f>
        <v>105.74679999999999</v>
      </c>
      <c r="W2273">
        <f>W2272*(1-W$1+J2273)^($A2273-$A2272)*(2-I2273/I2272)</f>
        <v>30.152800702735117</v>
      </c>
      <c r="Y2273">
        <v>30.15</v>
      </c>
      <c r="Z2273">
        <f>Z2272*$E2273/$E2272*(1-(Z$1+Z$5+IF(AND(WEEKDAY(A2273)&lt;&gt;1,WEEKDAY(A2273)&lt;&gt;7),IF(A2273&lt;AA$2,AA$1,AA$3),0)))^($A2273-$A2272)</f>
        <v>4280.3879058193761</v>
      </c>
      <c r="AA2273" t="e">
        <f>VLOOKUP(A2273,'VIXY-IV'!A$1:E$2000,4,0)</f>
        <v>#N/A</v>
      </c>
      <c r="AB2273">
        <f>ROW()</f>
        <v>2273</v>
      </c>
      <c r="AC2273">
        <f>B2273/C2273</f>
        <v>0.86748633879781412</v>
      </c>
      <c r="AD2273">
        <f>AD2272*(1-(AD$1+AD$5))^($A2273-$A2272)*(1+2*(E2273/E2272-1))</f>
        <v>149617.39993366669</v>
      </c>
      <c r="AE2273" t="e">
        <f>VLOOKUP(A2273,'UVXY-IV'!A$43:E$2041,4,0)</f>
        <v>#N/A</v>
      </c>
      <c r="AF2273">
        <v>307.60000000000002</v>
      </c>
      <c r="AG2273">
        <f t="shared" si="172"/>
        <v>23.175759554597235</v>
      </c>
      <c r="AI2273">
        <v>23.055150000000001</v>
      </c>
      <c r="AJ2273">
        <f>AJ2272*(1-AJ$1+J2272)^($A2273-$A2272)*(2-E2273/E2272)</f>
        <v>23.454705936712767</v>
      </c>
    </row>
    <row r="2274" spans="1:36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 s="75" t="e">
        <f>IF(A2274=#REF!,100,VLOOKUP(A2274,#REF!,10,0))</f>
        <v>#REF!</v>
      </c>
      <c r="G2274" s="71">
        <f t="shared" si="168"/>
        <v>273.37129008530013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 s="2">
        <f t="shared" si="170"/>
        <v>5208.9245352582466</v>
      </c>
      <c r="L2274">
        <f>VLOOKUP(A2274,'VXX-IV'!A$1:C$4500,3,0)</f>
        <v>1302.97</v>
      </c>
      <c r="M2274">
        <f>M2273*(1-M$1+J2274)^($A2274-$A2273)*(1+2*(E2274/E2273-1))</f>
        <v>8374451.4802569691</v>
      </c>
      <c r="O2274">
        <f>O2273*(1-(O$1+O$5))^($A2274-$A2273)*(1+1.5*(E2274/E2273-1))</f>
        <v>331370.11604680371</v>
      </c>
      <c r="Q2274">
        <f>Q2273*(1-IF($A2274&lt;=Q2269,Q$1,Q$1+IF(AND(WEEKDAY($A2274)&lt;&gt;1,WEEKDAY($A2274)&lt;&gt;7),R$1,0)))^($A2274-$A2273)*(1-0.5*(E2274/E2273-1))</f>
        <v>29.486913030451969</v>
      </c>
      <c r="S2274" s="2">
        <f t="shared" si="169"/>
        <v>87.169696713059551</v>
      </c>
      <c r="T2274">
        <f>VLOOKUP(A2274,'VXZ-IV'!A$1:C$4500,3,0)</f>
        <v>87.12</v>
      </c>
      <c r="U2274" s="61">
        <f t="shared" si="171"/>
        <v>106.89647563329991</v>
      </c>
      <c r="V2274" s="63">
        <f>VLOOKUP(A2274,'VIXM-IV'!A$1:D$4500,4,0)</f>
        <v>106.9444</v>
      </c>
      <c r="W2274">
        <f>W2273*(1-W$1+J2274)^($A2274-$A2273)*(2-I2274/I2273)</f>
        <v>29.804730151515944</v>
      </c>
      <c r="Y2274">
        <v>30.13</v>
      </c>
      <c r="Z2274">
        <f>Z2273*$E2274/$E2273*(1-(Z$1+Z$5+IF(AND(WEEKDAY(A2274)&lt;&gt;1,WEEKDAY(A2274)&lt;&gt;7),IF(A2274&lt;AA$2,AA$1,AA$3),0)))^($A2274-$A2273)</f>
        <v>4332.7116598863895</v>
      </c>
      <c r="AA2274" t="e">
        <f>VLOOKUP(A2274,'VIXY-IV'!A$1:E$2000,4,0)</f>
        <v>#N/A</v>
      </c>
      <c r="AB2274">
        <f>ROW()</f>
        <v>2274</v>
      </c>
      <c r="AC2274">
        <f>B2274/C2274</f>
        <v>0.88874345549738221</v>
      </c>
      <c r="AD2274">
        <f>AD2273*(1-(AD$1+AD$5))^($A2274-$A2273)*(1+2*(E2274/E2273-1))</f>
        <v>153289.45815144994</v>
      </c>
      <c r="AE2274" t="e">
        <f>VLOOKUP(A2274,'UVXY-IV'!A$43:E$2041,4,0)</f>
        <v>#N/A</v>
      </c>
      <c r="AF2274">
        <v>309.2</v>
      </c>
      <c r="AG2274">
        <f t="shared" si="172"/>
        <v>22.885493798781866</v>
      </c>
      <c r="AI2274">
        <v>22.764900000000001</v>
      </c>
      <c r="AJ2274">
        <f>AJ2273*(1-AJ$1+J2273)^($A2274-$A2273)*(2-E2274/E2273)</f>
        <v>23.162027966199084</v>
      </c>
    </row>
    <row r="2275" spans="1:36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 s="75" t="e">
        <f>IF(A2275=#REF!,100,VLOOKUP(A2275,#REF!,10,0))</f>
        <v>#REF!</v>
      </c>
      <c r="G2275" s="71">
        <f t="shared" si="168"/>
        <v>283.56083122661477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 s="2">
        <f t="shared" si="170"/>
        <v>5014.6631603323876</v>
      </c>
      <c r="L2275">
        <f>VLOOKUP(A2275,'VXX-IV'!A$1:C$4500,3,0)</f>
        <v>1254.3800000000001</v>
      </c>
      <c r="M2275">
        <f>M2274*(1-M$1+J2275)^($A2275-$A2274)*(1+2*(E2275/E2274-1))</f>
        <v>7749824.8160933042</v>
      </c>
      <c r="O2275">
        <f>O2274*(1-(O$1+O$5))^($A2275-$A2274)*(1+1.5*(E2275/E2274-1))</f>
        <v>312840.06403923855</v>
      </c>
      <c r="Q2275">
        <f>Q2274*(1-IF($A2275&lt;=Q2270,Q$1,Q$1+IF(AND(WEEKDAY($A2275)&lt;&gt;1,WEEKDAY($A2275)&lt;&gt;7),R$1,0)))^($A2275-$A2274)*(1-0.5*(E2275/E2274-1))</f>
        <v>30.035673447104269</v>
      </c>
      <c r="S2275" s="2">
        <f t="shared" si="169"/>
        <v>85.647510070951554</v>
      </c>
      <c r="T2275">
        <f>VLOOKUP(A2275,'VXZ-IV'!A$1:C$4500,3,0)</f>
        <v>85.6</v>
      </c>
      <c r="U2275" s="61">
        <f t="shared" si="171"/>
        <v>105.02992842877428</v>
      </c>
      <c r="V2275" s="63">
        <f>VLOOKUP(A2275,'VIXM-IV'!A$1:D$4500,4,0)</f>
        <v>105.0688</v>
      </c>
      <c r="W2275">
        <f>W2274*(1-W$1+J2275)^($A2275-$A2274)*(2-I2275/I2274)</f>
        <v>30.323479278030383</v>
      </c>
      <c r="Y2275">
        <v>30.39</v>
      </c>
      <c r="Z2275">
        <f>Z2274*$E2275/$E2274*(1-(Z$1+Z$5+IF(AND(WEEKDAY(A2275)&lt;&gt;1,WEEKDAY(A2275)&lt;&gt;7),IF(A2275&lt;AA$2,AA$1,AA$3),0)))^($A2275-$A2274)</f>
        <v>4171.095761672339</v>
      </c>
      <c r="AA2275" t="e">
        <f>VLOOKUP(A2275,'VIXY-IV'!A$1:E$2000,4,0)</f>
        <v>#N/A</v>
      </c>
      <c r="AB2275">
        <f>ROW()</f>
        <v>2275</v>
      </c>
      <c r="AC2275">
        <f>B2275/C2275</f>
        <v>0.8687967369136641</v>
      </c>
      <c r="AD2275">
        <f>AD2274*(1-(AD$1+AD$5))^($A2275-$A2274)*(1+2*(E2275/E2274-1))</f>
        <v>141857.36757740332</v>
      </c>
      <c r="AE2275" t="e">
        <f>VLOOKUP(A2275,'UVXY-IV'!A$43:E$2041,4,0)</f>
        <v>#N/A</v>
      </c>
      <c r="AF2275">
        <v>290</v>
      </c>
      <c r="AG2275">
        <f t="shared" si="172"/>
        <v>23.737413666157899</v>
      </c>
      <c r="AI2275">
        <v>23.609549999999999</v>
      </c>
      <c r="AJ2275">
        <f>AJ2274*(1-AJ$1+J2274)^($A2275-$A2274)*(2-E2275/E2274)</f>
        <v>24.02452234470509</v>
      </c>
    </row>
    <row r="2276" spans="1:36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 s="75" t="e">
        <f>IF(A2276=#REF!,100,VLOOKUP(A2276,#REF!,10,0))</f>
        <v>#REF!</v>
      </c>
      <c r="G2276" s="71">
        <f t="shared" si="168"/>
        <v>270.16875424864651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 s="2">
        <f t="shared" si="170"/>
        <v>5251.3785373281135</v>
      </c>
      <c r="L2276">
        <f>VLOOKUP(A2276,'VXX-IV'!A$1:C$4500,3,0)</f>
        <v>1313.59</v>
      </c>
      <c r="M2276">
        <f>M2275*(1-M$1+J2276)^($A2276-$A2275)*(1+2*(E2276/E2275-1))</f>
        <v>8481480.1250584926</v>
      </c>
      <c r="O2276">
        <f>O2275*(1-(O$1+O$5))^($A2276-$A2275)*(1+1.5*(E2276/E2275-1))</f>
        <v>334999.17679404555</v>
      </c>
      <c r="Q2276">
        <f>Q2275*(1-IF($A2276&lt;=Q2271,Q$1,Q$1+IF(AND(WEEKDAY($A2276)&lt;&gt;1,WEEKDAY($A2276)&lt;&gt;7),R$1,0)))^($A2276-$A2275)*(1-0.5*(E2276/E2275-1))</f>
        <v>29.325644266638012</v>
      </c>
      <c r="S2276" s="2">
        <f t="shared" si="169"/>
        <v>86.321063869949185</v>
      </c>
      <c r="T2276">
        <f>VLOOKUP(A2276,'VXZ-IV'!A$1:C$4500,3,0)</f>
        <v>86.28</v>
      </c>
      <c r="U2276" s="61">
        <f t="shared" si="171"/>
        <v>105.85602650391084</v>
      </c>
      <c r="V2276" s="63">
        <f>VLOOKUP(A2276,'VIXM-IV'!A$1:D$4500,4,0)</f>
        <v>105.8952</v>
      </c>
      <c r="W2276">
        <f>W2275*(1-W$1+J2276)^($A2276-$A2275)*(2-I2276/I2275)</f>
        <v>30.083275404831749</v>
      </c>
      <c r="Y2276">
        <v>30.15</v>
      </c>
      <c r="Z2276">
        <f>Z2275*$E2276/$E2275*(1-(Z$1+Z$5+IF(AND(WEEKDAY(A2276)&lt;&gt;1,WEEKDAY(A2276)&lt;&gt;7),IF(A2276&lt;AA$2,AA$1,AA$3),0)))^($A2276-$A2275)</f>
        <v>4367.9635863833491</v>
      </c>
      <c r="AA2276" t="e">
        <f>VLOOKUP(A2276,'VIXY-IV'!A$1:E$2000,4,0)</f>
        <v>#N/A</v>
      </c>
      <c r="AB2276">
        <f>ROW()</f>
        <v>2276</v>
      </c>
      <c r="AC2276">
        <f>B2276/C2276</f>
        <v>0.91736604260813437</v>
      </c>
      <c r="AD2276">
        <f>AD2275*(1-(AD$1+AD$5))^($A2276-$A2275)*(1+2*(E2276/E2275-1))</f>
        <v>155251.4812273829</v>
      </c>
      <c r="AE2276" t="e">
        <f>VLOOKUP(A2276,'UVXY-IV'!A$43:E$2041,4,0)</f>
        <v>#N/A</v>
      </c>
      <c r="AF2276">
        <v>310</v>
      </c>
      <c r="AG2276">
        <f t="shared" si="172"/>
        <v>22.615284201465052</v>
      </c>
      <c r="AI2276">
        <v>22.498425000000001</v>
      </c>
      <c r="AJ2276">
        <f>AJ2275*(1-AJ$1+J2275)^($A2276-$A2275)*(2-E2276/E2275)</f>
        <v>22.889087687732118</v>
      </c>
    </row>
    <row r="2277" spans="1:36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 s="75" t="e">
        <f>IF(A2277=#REF!,100,VLOOKUP(A2277,#REF!,10,0))</f>
        <v>#REF!</v>
      </c>
      <c r="G2277" s="71">
        <f t="shared" si="168"/>
        <v>275.39706239085649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 s="2">
        <f t="shared" si="170"/>
        <v>5149.6202520144807</v>
      </c>
      <c r="L2277">
        <f>VLOOKUP(A2277,'VXX-IV'!A$1:C$4500,3,0)</f>
        <v>1288.1300000000001</v>
      </c>
      <c r="M2277">
        <f>M2276*(1-M$1+J2277)^($A2277-$A2276)*(1+2*(E2277/E2276-1))</f>
        <v>8152861.1845790353</v>
      </c>
      <c r="O2277">
        <f>O2276*(1-(O$1+O$5))^($A2277-$A2276)*(1+1.5*(E2277/E2276-1))</f>
        <v>325271.69713404099</v>
      </c>
      <c r="Q2277">
        <f>Q2276*(1-IF($A2277&lt;=Q2272,Q$1,Q$1+IF(AND(WEEKDAY($A2277)&lt;&gt;1,WEEKDAY($A2277)&lt;&gt;7),R$1,0)))^($A2277-$A2276)*(1-0.5*(E2277/E2276-1))</f>
        <v>29.608628675759945</v>
      </c>
      <c r="S2277" s="2">
        <f t="shared" si="169"/>
        <v>86.081864728196337</v>
      </c>
      <c r="T2277">
        <f>VLOOKUP(A2277,'VXZ-IV'!A$1:C$4500,3,0)</f>
        <v>86.04</v>
      </c>
      <c r="U2277" s="61">
        <f t="shared" si="171"/>
        <v>105.56281088253127</v>
      </c>
      <c r="V2277" s="63">
        <f>VLOOKUP(A2277,'VIXM-IV'!A$1:D$4500,4,0)</f>
        <v>105.60120000000001</v>
      </c>
      <c r="W2277">
        <f>W2276*(1-W$1+J2277)^($A2277-$A2276)*(2-I2277/I2276)</f>
        <v>30.16491450488633</v>
      </c>
      <c r="Y2277">
        <v>30.39</v>
      </c>
      <c r="Z2277">
        <f>Z2276*$E2277/$E2276*(1-(Z$1+Z$5+IF(AND(WEEKDAY(A2277)&lt;&gt;1,WEEKDAY(A2277)&lt;&gt;7),IF(A2277&lt;AA$2,AA$1,AA$3),0)))^($A2277-$A2276)</f>
        <v>4283.3114940014775</v>
      </c>
      <c r="AA2277" t="e">
        <f>VLOOKUP(A2277,'VIXY-IV'!A$1:E$2000,4,0)</f>
        <v>#N/A</v>
      </c>
      <c r="AB2277">
        <f>ROW()</f>
        <v>2277</v>
      </c>
      <c r="AC2277">
        <f>B2277/C2277</f>
        <v>0.90784313725490196</v>
      </c>
      <c r="AD2277">
        <f>AD2276*(1-(AD$1+AD$5))^($A2277-$A2276)*(1+2*(E2277/E2276-1))</f>
        <v>149237.59585614939</v>
      </c>
      <c r="AE2277" t="e">
        <f>VLOOKUP(A2277,'UVXY-IV'!A$43:E$2041,4,0)</f>
        <v>#N/A</v>
      </c>
      <c r="AF2277">
        <v>300.8</v>
      </c>
      <c r="AG2277">
        <f t="shared" si="172"/>
        <v>23.051861684706939</v>
      </c>
      <c r="AI2277">
        <v>22.931450000000002</v>
      </c>
      <c r="AJ2277">
        <f>AJ2276*(1-AJ$1+J2276)^($A2277-$A2276)*(2-E2277/E2276)</f>
        <v>23.331223164142187</v>
      </c>
    </row>
    <row r="2278" spans="1:36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 s="75" t="e">
        <f>IF(A2278=#REF!,100,VLOOKUP(A2278,#REF!,10,0))</f>
        <v>#REF!</v>
      </c>
      <c r="G2278" s="71">
        <f t="shared" si="168"/>
        <v>275.155159264958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 s="2">
        <f t="shared" si="170"/>
        <v>5154.0252291863462</v>
      </c>
      <c r="L2278">
        <f>VLOOKUP(A2278,'VXX-IV'!A$1:C$4500,3,0)</f>
        <v>1289.23</v>
      </c>
      <c r="M2278">
        <f>M2277*(1-M$1+J2278)^($A2278-$A2277)*(1+2*(E2278/E2277-1))</f>
        <v>8166831.6115009468</v>
      </c>
      <c r="O2278">
        <f>O2277*(1-(O$1+O$5))^($A2278-$A2277)*(1+1.5*(E2278/E2277-1))</f>
        <v>325697.14195256174</v>
      </c>
      <c r="Q2278">
        <f>Q2277*(1-IF($A2278&lt;=Q2273,Q$1,Q$1+IF(AND(WEEKDAY($A2278)&lt;&gt;1,WEEKDAY($A2278)&lt;&gt;7),R$1,0)))^($A2278-$A2277)*(1-0.5*(E2278/E2277-1))</f>
        <v>29.594854572881971</v>
      </c>
      <c r="S2278" s="2">
        <f t="shared" si="169"/>
        <v>86.408276126526488</v>
      </c>
      <c r="T2278">
        <f>VLOOKUP(A2278,'VXZ-IV'!A$1:C$4500,3,0)</f>
        <v>86.36</v>
      </c>
      <c r="U2278" s="61">
        <f t="shared" si="171"/>
        <v>105.96320765866234</v>
      </c>
      <c r="V2278" s="63">
        <f>VLOOKUP(A2278,'VIXM-IV'!A$1:D$4500,4,0)</f>
        <v>106.0004</v>
      </c>
      <c r="W2278">
        <f>W2277*(1-W$1+J2278)^($A2278-$A2277)*(2-I2278/I2277)</f>
        <v>30.048807486357884</v>
      </c>
      <c r="Y2278">
        <v>30.27</v>
      </c>
      <c r="Z2278">
        <f>Z2277*$E2278/$E2277*(1-(Z$1+Z$5+IF(AND(WEEKDAY(A2278)&lt;&gt;1,WEEKDAY(A2278)&lt;&gt;7),IF(A2278&lt;AA$2,AA$1,AA$3),0)))^($A2278-$A2277)</f>
        <v>4286.9505401019887</v>
      </c>
      <c r="AA2278" t="e">
        <f>VLOOKUP(A2278,'VIXY-IV'!A$1:E$2000,4,0)</f>
        <v>#N/A</v>
      </c>
      <c r="AB2278">
        <f>ROW()</f>
        <v>2278</v>
      </c>
      <c r="AC2278">
        <f>B2278/C2278</f>
        <v>0.90507152145643688</v>
      </c>
      <c r="AD2278">
        <f>AD2277*(1-(AD$1+AD$5))^($A2278-$A2277)*(1+2*(E2278/E2277-1))</f>
        <v>149494.73239959925</v>
      </c>
      <c r="AE2278" t="e">
        <f>VLOOKUP(A2278,'UVXY-IV'!A$43:E$2041,4,0)</f>
        <v>#N/A</v>
      </c>
      <c r="AF2278">
        <v>302.8</v>
      </c>
      <c r="AG2278">
        <f t="shared" si="172"/>
        <v>23.030540697359701</v>
      </c>
      <c r="AI2278">
        <v>22.90915</v>
      </c>
      <c r="AJ2278">
        <f>AJ2277*(1-AJ$1+J2277)^($A2278-$A2277)*(2-E2278/E2277)</f>
        <v>23.309915887696388</v>
      </c>
    </row>
    <row r="2279" spans="1:36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 s="75" t="e">
        <f>IF(A2279=#REF!,100,VLOOKUP(A2279,#REF!,10,0))</f>
        <v>#REF!</v>
      </c>
      <c r="G2279" s="71">
        <f t="shared" si="168"/>
        <v>284.47208255559974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 s="2">
        <f t="shared" si="170"/>
        <v>4979.1731735209205</v>
      </c>
      <c r="L2279">
        <f>VLOOKUP(A2279,'VXX-IV'!A$1:C$4500,3,0)</f>
        <v>1245.5</v>
      </c>
      <c r="M2279">
        <f>M2278*(1-M$1+J2279)^($A2279-$A2278)*(1+2*(E2279/E2278-1))</f>
        <v>7612772.4433090063</v>
      </c>
      <c r="O2279">
        <f>O2278*(1-(O$1+O$5))^($A2279-$A2278)*(1+1.5*(E2279/E2278-1))</f>
        <v>309145.7895813036</v>
      </c>
      <c r="Q2279">
        <f>Q2278*(1-IF($A2279&lt;=Q2274,Q$1,Q$1+IF(AND(WEEKDAY($A2279)&lt;&gt;1,WEEKDAY($A2279)&lt;&gt;7),R$1,0)))^($A2279-$A2278)*(1-0.5*(E2279/E2278-1))</f>
        <v>30.093554688489679</v>
      </c>
      <c r="S2279" s="2">
        <f t="shared" si="169"/>
        <v>84.452579961514459</v>
      </c>
      <c r="T2279">
        <f>VLOOKUP(A2279,'VXZ-IV'!A$1:C$4500,3,0)</f>
        <v>84.4</v>
      </c>
      <c r="U2279" s="61">
        <f t="shared" si="171"/>
        <v>103.56526122969794</v>
      </c>
      <c r="V2279" s="63">
        <f>VLOOKUP(A2279,'VIXM-IV'!A$1:D$4500,4,0)</f>
        <v>103.60039999999999</v>
      </c>
      <c r="W2279">
        <f>W2278*(1-W$1+J2279)^($A2279-$A2278)*(2-I2279/I2278)</f>
        <v>30.723704937135516</v>
      </c>
      <c r="Y2279">
        <v>30.69</v>
      </c>
      <c r="Z2279">
        <f>Z2278*$E2279/$E2278*(1-(Z$1+Z$5+IF(AND(WEEKDAY(A2279)&lt;&gt;1,WEEKDAY(A2279)&lt;&gt;7),IF(A2279&lt;AA$2,AA$1,AA$3),0)))^($A2279-$A2278)</f>
        <v>4141.4343204385204</v>
      </c>
      <c r="AA2279" t="e">
        <f>VLOOKUP(A2279,'VIXY-IV'!A$1:E$2000,4,0)</f>
        <v>#N/A</v>
      </c>
      <c r="AB2279">
        <f>ROW()</f>
        <v>2279</v>
      </c>
      <c r="AC2279">
        <f>B2279/C2279</f>
        <v>0.89666893269884429</v>
      </c>
      <c r="AD2279">
        <f>AD2278*(1-(AD$1+AD$5))^($A2279-$A2278)*(1+2*(E2279/E2278-1))</f>
        <v>139356.6754960049</v>
      </c>
      <c r="AE2279" t="e">
        <f>VLOOKUP(A2279,'UVXY-IV'!A$43:E$2041,4,0)</f>
        <v>#N/A</v>
      </c>
      <c r="AF2279">
        <v>286.39999999999998</v>
      </c>
      <c r="AG2279">
        <f t="shared" si="172"/>
        <v>23.807042227431278</v>
      </c>
      <c r="AI2279">
        <v>23.681750000000001</v>
      </c>
      <c r="AJ2279">
        <f>AJ2278*(1-AJ$1+J2278)^($A2279-$A2278)*(2-E2279/E2278)</f>
        <v>24.096680708499623</v>
      </c>
    </row>
    <row r="2280" spans="1:36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 s="75" t="e">
        <f>IF(A2280=#REF!,100,VLOOKUP(A2280,#REF!,10,0))</f>
        <v>#REF!</v>
      </c>
      <c r="G2280" s="71">
        <f t="shared" si="168"/>
        <v>285.44387519508183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 s="2">
        <f t="shared" si="170"/>
        <v>4962.0700720039022</v>
      </c>
      <c r="L2280">
        <f>VLOOKUP(A2280,'VXX-IV'!A$1:C$4500,3,0)</f>
        <v>1241.21</v>
      </c>
      <c r="M2280">
        <f>M2279*(1-M$1+J2280)^($A2280-$A2279)*(1+2*(E2280/E2279-1))</f>
        <v>7560431.9196105963</v>
      </c>
      <c r="O2280">
        <f>O2279*(1-(O$1+O$5))^($A2280-$A2279)*(1+1.5*(E2280/E2279-1))</f>
        <v>307558.7186414022</v>
      </c>
      <c r="Q2280">
        <f>Q2279*(1-IF($A2280&lt;=Q2275,Q$1,Q$1+IF(AND(WEEKDAY($A2280)&lt;&gt;1,WEEKDAY($A2280)&lt;&gt;7),R$1,0)))^($A2280-$A2279)*(1-0.5*(E2280/E2279-1))</f>
        <v>30.144171789604588</v>
      </c>
      <c r="S2280" s="2">
        <f t="shared" si="169"/>
        <v>83.688706522506138</v>
      </c>
      <c r="T2280">
        <f>VLOOKUP(A2280,'VXZ-IV'!A$1:C$4500,3,0)</f>
        <v>83.64</v>
      </c>
      <c r="U2280" s="61">
        <f t="shared" si="171"/>
        <v>102.62862609417526</v>
      </c>
      <c r="V2280" s="63">
        <f>VLOOKUP(A2280,'VIXM-IV'!A$1:D$4500,4,0)</f>
        <v>102.6664</v>
      </c>
      <c r="W2280">
        <f>W2279*(1-W$1+J2280)^($A2280-$A2279)*(2-I2280/I2279)</f>
        <v>30.999825830757821</v>
      </c>
      <c r="Y2280">
        <v>31.02</v>
      </c>
      <c r="Z2280">
        <f>Z2279*$E2280/$E2279*(1-(Z$1+Z$5+IF(AND(WEEKDAY(A2280)&lt;&gt;1,WEEKDAY(A2280)&lt;&gt;7),IF(A2280&lt;AA$2,AA$1,AA$3),0)))^($A2280-$A2279)</f>
        <v>4127.1679264567847</v>
      </c>
      <c r="AA2280" t="e">
        <f>VLOOKUP(A2280,'VIXY-IV'!A$1:E$2000,4,0)</f>
        <v>#N/A</v>
      </c>
      <c r="AB2280">
        <f>ROW()</f>
        <v>2280</v>
      </c>
      <c r="AC2280">
        <f>B2280/C2280</f>
        <v>0.88796680497925307</v>
      </c>
      <c r="AD2280">
        <f>AD2279*(1-(AD$1+AD$5))^($A2280-$A2279)*(1+2*(E2280/E2279-1))</f>
        <v>138399.89136850135</v>
      </c>
      <c r="AE2280" t="e">
        <f>VLOOKUP(A2280,'UVXY-IV'!A$43:E$2041,4,0)</f>
        <v>#N/A</v>
      </c>
      <c r="AF2280">
        <v>278</v>
      </c>
      <c r="AG2280">
        <f t="shared" si="172"/>
        <v>23.88725748790597</v>
      </c>
      <c r="AI2280">
        <v>23.761800000000001</v>
      </c>
      <c r="AJ2280">
        <f>AJ2279*(1-AJ$1+J2279)^($A2280-$A2279)*(2-E2280/E2279)</f>
        <v>24.178147388146183</v>
      </c>
    </row>
    <row r="2281" spans="1:36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 s="75" t="e">
        <f>IF(A2281=#REF!,100,VLOOKUP(A2281,#REF!,10,0))</f>
        <v>#REF!</v>
      </c>
      <c r="G2281" s="71">
        <f t="shared" si="168"/>
        <v>295.89083690817142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 s="2">
        <f t="shared" si="170"/>
        <v>4780.3533771716648</v>
      </c>
      <c r="L2281">
        <f>VLOOKUP(A2281,'VXX-IV'!A$1:C$4500,3,0)</f>
        <v>1195.76</v>
      </c>
      <c r="M2281">
        <f>M2280*(1-M$1+J2281)^($A2281-$A2280)*(1+2*(E2281/E2280-1))</f>
        <v>7006719.25054939</v>
      </c>
      <c r="O2281">
        <f>O2280*(1-(O$1+O$5))^($A2281-$A2280)*(1+1.5*(E2281/E2280-1))</f>
        <v>290671.41689797881</v>
      </c>
      <c r="Q2281">
        <f>Q2280*(1-IF($A2281&lt;=Q2276,Q$1,Q$1+IF(AND(WEEKDAY($A2281)&lt;&gt;1,WEEKDAY($A2281)&lt;&gt;7),R$1,0)))^($A2281-$A2280)*(1-0.5*(E2281/E2280-1))</f>
        <v>30.694996199568116</v>
      </c>
      <c r="S2281" s="2">
        <f t="shared" si="169"/>
        <v>82.624450103727369</v>
      </c>
      <c r="T2281">
        <f>VLOOKUP(A2281,'VXZ-IV'!A$1:C$4500,3,0)</f>
        <v>82.6</v>
      </c>
      <c r="U2281" s="61">
        <f t="shared" si="171"/>
        <v>101.32362467124322</v>
      </c>
      <c r="V2281" s="63">
        <f>VLOOKUP(A2281,'VIXM-IV'!A$1:D$4500,4,0)</f>
        <v>101.3596</v>
      </c>
      <c r="W2281">
        <f>W2280*(1-W$1+J2281)^($A2281-$A2280)*(2-I2281/I2280)</f>
        <v>31.392248057048622</v>
      </c>
      <c r="Y2281">
        <v>31.57</v>
      </c>
      <c r="Z2281">
        <f>Z2280*$E2281/$E2280*(1-(Z$1+Z$5+IF(AND(WEEKDAY(A2281)&lt;&gt;1,WEEKDAY(A2281)&lt;&gt;7),IF(A2281&lt;AA$2,AA$1,AA$3),0)))^($A2281-$A2280)</f>
        <v>3976.0033068933053</v>
      </c>
      <c r="AA2281" t="e">
        <f>VLOOKUP(A2281,'VIXY-IV'!A$1:E$2000,4,0)</f>
        <v>#N/A</v>
      </c>
      <c r="AB2281">
        <f>ROW()</f>
        <v>2281</v>
      </c>
      <c r="AC2281">
        <f>B2281/C2281</f>
        <v>0.87535410764872523</v>
      </c>
      <c r="AD2281">
        <f>AD2280*(1-(AD$1+AD$5))^($A2281-$A2280)*(1+2*(E2281/E2280-1))</f>
        <v>128264.97233588007</v>
      </c>
      <c r="AE2281" t="e">
        <f>VLOOKUP(A2281,'UVXY-IV'!A$43:E$2041,4,0)</f>
        <v>#N/A</v>
      </c>
      <c r="AF2281">
        <v>262.8</v>
      </c>
      <c r="AG2281">
        <f t="shared" si="172"/>
        <v>24.760354059889156</v>
      </c>
      <c r="AI2281">
        <v>24.629750000000001</v>
      </c>
      <c r="AJ2281">
        <f>AJ2280*(1-AJ$1+J2280)^($A2281-$A2280)*(2-E2281/E2280)</f>
        <v>25.062161783818098</v>
      </c>
    </row>
    <row r="2282" spans="1:36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 s="75" t="e">
        <f>IF(A2282=#REF!,100,VLOOKUP(A2282,#REF!,10,0))</f>
        <v>#REF!</v>
      </c>
      <c r="G2282" s="71">
        <f t="shared" si="168"/>
        <v>295.67100333517175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 s="2">
        <f t="shared" si="170"/>
        <v>4783.7765577931077</v>
      </c>
      <c r="L2282">
        <f>VLOOKUP(A2282,'VXX-IV'!A$1:C$4500,3,0)</f>
        <v>1196.6199999999999</v>
      </c>
      <c r="M2282">
        <f>M2281*(1-M$1+J2282)^($A2282-$A2281)*(1+2*(E2282/E2281-1))</f>
        <v>7016826.0626922678</v>
      </c>
      <c r="O2282">
        <f>O2281*(1-(O$1+O$5))^($A2282-$A2281)*(1+1.5*(E2282/E2281-1))</f>
        <v>290992.56019991136</v>
      </c>
      <c r="Q2282">
        <f>Q2281*(1-IF($A2282&lt;=Q2277,Q$1,Q$1+IF(AND(WEEKDAY($A2282)&lt;&gt;1,WEEKDAY($A2282)&lt;&gt;7),R$1,0)))^($A2282-$A2281)*(1-0.5*(E2282/E2281-1))</f>
        <v>30.682795085228555</v>
      </c>
      <c r="S2282" s="2">
        <f t="shared" si="169"/>
        <v>82.214129495194172</v>
      </c>
      <c r="T2282">
        <f>VLOOKUP(A2282,'VXZ-IV'!A$1:C$4500,3,0)</f>
        <v>82.2</v>
      </c>
      <c r="U2282" s="61">
        <f t="shared" si="171"/>
        <v>100.82055273507923</v>
      </c>
      <c r="V2282" s="63">
        <f>VLOOKUP(A2282,'VIXM-IV'!A$1:D$4500,4,0)</f>
        <v>100.8476</v>
      </c>
      <c r="W2282">
        <f>W2281*(1-W$1+J2282)^($A2282-$A2281)*(2-I2282/I2281)</f>
        <v>31.546329297978158</v>
      </c>
      <c r="Y2282">
        <v>31.52</v>
      </c>
      <c r="Z2282">
        <f>Z2281*$E2282/$E2281*(1-(Z$1+Z$5+IF(AND(WEEKDAY(A2282)&lt;&gt;1,WEEKDAY(A2282)&lt;&gt;7),IF(A2282&lt;AA$2,AA$1,AA$3),0)))^($A2282-$A2281)</f>
        <v>3978.8428352248252</v>
      </c>
      <c r="AA2282" t="e">
        <f>VLOOKUP(A2282,'VIXY-IV'!A$1:E$2000,4,0)</f>
        <v>#N/A</v>
      </c>
      <c r="AB2282">
        <f>ROW()</f>
        <v>2282</v>
      </c>
      <c r="AC2282">
        <f>B2282/C2282</f>
        <v>0.86379675370501063</v>
      </c>
      <c r="AD2282">
        <f>AD2281*(1-(AD$1+AD$5))^($A2282-$A2281)*(1+2*(E2282/E2281-1))</f>
        <v>128451.23376119415</v>
      </c>
      <c r="AE2282" t="e">
        <f>VLOOKUP(A2282,'UVXY-IV'!A$43:E$2041,4,0)</f>
        <v>#N/A</v>
      </c>
      <c r="AF2282">
        <v>260.8</v>
      </c>
      <c r="AG2282">
        <f t="shared" si="172"/>
        <v>24.740805866173275</v>
      </c>
      <c r="AI2282">
        <v>24.611374999999999</v>
      </c>
      <c r="AJ2282">
        <f>AJ2281*(1-AJ$1+J2281)^($A2282-$A2281)*(2-E2282/E2281)</f>
        <v>25.042660679006634</v>
      </c>
    </row>
    <row r="2283" spans="1:36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 s="75" t="e">
        <f>IF(A2283=#REF!,100,VLOOKUP(A2283,#REF!,10,0))</f>
        <v>#REF!</v>
      </c>
      <c r="G2283" s="71">
        <f t="shared" si="168"/>
        <v>303.07765517351692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 s="2">
        <f t="shared" si="170"/>
        <v>4663.8314060169805</v>
      </c>
      <c r="L2283">
        <f>VLOOKUP(A2283,'VXX-IV'!A$1:C$4500,3,0)</f>
        <v>1166.6199999999999</v>
      </c>
      <c r="M2283">
        <f>M2282*(1-M$1+J2283)^($A2283-$A2282)*(1+2*(E2283/E2282-1))</f>
        <v>6664989.3815162275</v>
      </c>
      <c r="O2283">
        <f>O2282*(1-(O$1+O$5))^($A2283-$A2282)*(1+1.5*(E2283/E2282-1))</f>
        <v>280055.69166410179</v>
      </c>
      <c r="Q2283">
        <f>Q2282*(1-IF($A2283&lt;=Q2278,Q$1,Q$1+IF(AND(WEEKDAY($A2283)&lt;&gt;1,WEEKDAY($A2283)&lt;&gt;7),R$1,0)))^($A2283-$A2282)*(1-0.5*(E2283/E2282-1))</f>
        <v>31.066293333958384</v>
      </c>
      <c r="S2283" s="2">
        <f t="shared" si="169"/>
        <v>81.170510579606898</v>
      </c>
      <c r="T2283">
        <f>VLOOKUP(A2283,'VXZ-IV'!A$1:C$4500,3,0)</f>
        <v>81.12</v>
      </c>
      <c r="U2283" s="61">
        <f t="shared" si="171"/>
        <v>99.540854610781722</v>
      </c>
      <c r="V2283" s="63">
        <f>VLOOKUP(A2283,'VIXM-IV'!A$1:D$4500,4,0)</f>
        <v>99.565200000000004</v>
      </c>
      <c r="W2283">
        <f>W2282*(1-W$1+J2283)^($A2283-$A2282)*(2-I2283/I2282)</f>
        <v>31.944943853900586</v>
      </c>
      <c r="Y2283">
        <v>31.89</v>
      </c>
      <c r="Z2283">
        <f>Z2282*$E2283/$E2282*(1-(Z$1+Z$5+IF(AND(WEEKDAY(A2283)&lt;&gt;1,WEEKDAY(A2283)&lt;&gt;7),IF(A2283&lt;AA$2,AA$1,AA$3),0)))^($A2283-$A2282)</f>
        <v>3879.0599753392976</v>
      </c>
      <c r="AA2283" t="e">
        <f>VLOOKUP(A2283,'VIXY-IV'!A$1:E$2000,4,0)</f>
        <v>#N/A</v>
      </c>
      <c r="AB2283">
        <f>ROW()</f>
        <v>2283</v>
      </c>
      <c r="AC2283">
        <f>B2283/C2283</f>
        <v>0.86019971469329537</v>
      </c>
      <c r="AD2283">
        <f>AD2282*(1-(AD$1+AD$5))^($A2283-$A2282)*(1+2*(E2283/E2282-1))</f>
        <v>122011.63420252675</v>
      </c>
      <c r="AE2283" t="e">
        <f>VLOOKUP(A2283,'UVXY-IV'!A$43:E$2041,4,0)</f>
        <v>#N/A</v>
      </c>
      <c r="AF2283">
        <v>251.2</v>
      </c>
      <c r="AG2283">
        <f t="shared" si="172"/>
        <v>25.359389674928455</v>
      </c>
      <c r="AI2283">
        <v>25.22465</v>
      </c>
      <c r="AJ2283">
        <f>AJ2282*(1-AJ$1+J2282)^($A2283-$A2282)*(2-E2283/E2282)</f>
        <v>25.669084137804369</v>
      </c>
    </row>
    <row r="2284" spans="1:36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 s="75" t="e">
        <f>IF(A2284=#REF!,100,VLOOKUP(A2284,#REF!,10,0))</f>
        <v>#REF!</v>
      </c>
      <c r="G2284" s="71">
        <f t="shared" si="168"/>
        <v>245.66393562558363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 s="2">
        <f t="shared" si="170"/>
        <v>5546.953551436518</v>
      </c>
      <c r="L2284">
        <f>VLOOKUP(A2284,'VXX-IV'!A$1:C$4500,3,0)</f>
        <v>1387.52</v>
      </c>
      <c r="M2284">
        <f>M2283*(1-M$1+J2284)^($A2284-$A2283)*(1+2*(E2284/E2283-1))</f>
        <v>9188958.7181773316</v>
      </c>
      <c r="O2284">
        <f>O2283*(1-(O$1+O$5))^($A2284-$A2283)*(1+1.5*(E2284/E2283-1))</f>
        <v>359624.15371199249</v>
      </c>
      <c r="Q2284">
        <f>Q2283*(1-IF($A2284&lt;=Q2279,Q$1,Q$1+IF(AND(WEEKDAY($A2284)&lt;&gt;1,WEEKDAY($A2284)&lt;&gt;7),R$1,0)))^($A2284-$A2283)*(1-0.5*(E2284/E2283-1))</f>
        <v>28.121565335122398</v>
      </c>
      <c r="S2284" s="2">
        <f t="shared" si="169"/>
        <v>86.416024390878292</v>
      </c>
      <c r="T2284">
        <f>VLOOKUP(A2284,'VXZ-IV'!A$1:C$4500,3,0)</f>
        <v>86.4</v>
      </c>
      <c r="U2284" s="61">
        <f t="shared" si="171"/>
        <v>105.97387080027816</v>
      </c>
      <c r="V2284" s="63">
        <f>VLOOKUP(A2284,'VIXM-IV'!A$1:D$4500,4,0)</f>
        <v>105.9996</v>
      </c>
      <c r="W2284">
        <f>W2283*(1-W$1+J2284)^($A2284-$A2283)*(2-I2284/I2283)</f>
        <v>29.87506303163331</v>
      </c>
      <c r="Y2284">
        <v>30.48</v>
      </c>
      <c r="Z2284">
        <f>Z2283*$E2284/$E2283*(1-(Z$1+Z$5+IF(AND(WEEKDAY(A2284)&lt;&gt;1,WEEKDAY(A2284)&lt;&gt;7),IF(A2284&lt;AA$2,AA$1,AA$3),0)))^($A2284-$A2283)</f>
        <v>4613.4941382043189</v>
      </c>
      <c r="AA2284" t="e">
        <f>VLOOKUP(A2284,'VIXY-IV'!A$1:E$2000,4,0)</f>
        <v>#N/A</v>
      </c>
      <c r="AB2284">
        <f>ROW()</f>
        <v>2284</v>
      </c>
      <c r="AC2284">
        <f>B2284/C2284</f>
        <v>1.014092777451556</v>
      </c>
      <c r="AD2284">
        <f>AD2283*(1-(AD$1+AD$5))^($A2284-$A2283)*(1+2*(E2284/E2283-1))</f>
        <v>168221.33862316914</v>
      </c>
      <c r="AE2284" t="e">
        <f>VLOOKUP(A2284,'UVXY-IV'!A$43:E$2041,4,0)</f>
        <v>#N/A</v>
      </c>
      <c r="AF2284">
        <v>310</v>
      </c>
      <c r="AG2284">
        <f t="shared" si="172"/>
        <v>20.552544634654691</v>
      </c>
      <c r="AI2284">
        <v>20.462375000000002</v>
      </c>
      <c r="AJ2284">
        <f>AJ2283*(1-AJ$1+J2283)^($A2284-$A2283)*(2-E2284/E2283)</f>
        <v>20.80424803947357</v>
      </c>
    </row>
    <row r="2285" spans="1:36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 s="75" t="e">
        <f>IF(A2285=#REF!,100,VLOOKUP(A2285,#REF!,10,0))</f>
        <v>#REF!</v>
      </c>
      <c r="G2285" s="71">
        <f t="shared" si="168"/>
        <v>274.35300884825756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 s="2">
        <f t="shared" si="170"/>
        <v>4899.0501095989284</v>
      </c>
      <c r="L2285">
        <f>VLOOKUP(A2285,'VXX-IV'!A$1:C$4500,3,0)</f>
        <v>1225.46</v>
      </c>
      <c r="M2285">
        <f>M2284*(1-M$1+J2285)^($A2285-$A2284)*(1+2*(E2285/E2284-1))</f>
        <v>7042445.0816771043</v>
      </c>
      <c r="O2285">
        <f>O2284*(1-(O$1+O$5))^($A2285-$A2284)*(1+1.5*(E2285/E2284-1))</f>
        <v>296624.98275503528</v>
      </c>
      <c r="Q2285">
        <f>Q2284*(1-IF($A2285&lt;=Q2280,Q$1,Q$1+IF(AND(WEEKDAY($A2285)&lt;&gt;1,WEEKDAY($A2285)&lt;&gt;7),R$1,0)))^($A2285-$A2284)*(1-0.5*(E2285/E2284-1))</f>
        <v>29.762833982025157</v>
      </c>
      <c r="S2285" s="2">
        <f t="shared" si="169"/>
        <v>82.553093719624997</v>
      </c>
      <c r="T2285">
        <f>VLOOKUP(A2285,'VXZ-IV'!A$1:C$4500,3,0)</f>
        <v>82.52</v>
      </c>
      <c r="U2285" s="61">
        <f t="shared" si="171"/>
        <v>101.23678492815949</v>
      </c>
      <c r="V2285" s="63">
        <f>VLOOKUP(A2285,'VIXM-IV'!A$1:D$4500,4,0)</f>
        <v>101.2636</v>
      </c>
      <c r="W2285">
        <f>W2284*(1-W$1+J2285)^($A2285-$A2284)*(2-I2285/I2284)</f>
        <v>31.208766909517703</v>
      </c>
      <c r="Y2285">
        <v>31.77</v>
      </c>
      <c r="Z2285">
        <f>Z2284*$E2285/$E2284*(1-(Z$1+Z$5+IF(AND(WEEKDAY(A2285)&lt;&gt;1,WEEKDAY(A2285)&lt;&gt;7),IF(A2285&lt;AA$2,AA$1,AA$3),0)))^($A2285-$A2284)</f>
        <v>4074.6048338008209</v>
      </c>
      <c r="AA2285" t="e">
        <f>VLOOKUP(A2285,'VIXY-IV'!A$1:E$2000,4,0)</f>
        <v>#N/A</v>
      </c>
      <c r="AB2285">
        <f>ROW()</f>
        <v>2285</v>
      </c>
      <c r="AC2285">
        <f>B2285/C2285</f>
        <v>0.92450331125827823</v>
      </c>
      <c r="AD2285">
        <f>AD2284*(1-(AD$1+AD$5))^($A2285-$A2284)*(1+2*(E2285/E2284-1))</f>
        <v>128926.61700255101</v>
      </c>
      <c r="AE2285" t="e">
        <f>VLOOKUP(A2285,'UVXY-IV'!A$43:E$2041,4,0)</f>
        <v>#N/A</v>
      </c>
      <c r="AF2285">
        <v>255.6</v>
      </c>
      <c r="AG2285">
        <f t="shared" si="172"/>
        <v>22.951638479120213</v>
      </c>
      <c r="AI2285">
        <v>22.889900000000001</v>
      </c>
      <c r="AJ2285">
        <f>AJ2284*(1-AJ$1+J2284)^($A2285-$A2284)*(2-E2285/E2284)</f>
        <v>23.232981453436906</v>
      </c>
    </row>
    <row r="2286" spans="1:36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 s="75" t="e">
        <f>IF(A2286=#REF!,100,VLOOKUP(A2286,#REF!,10,0))</f>
        <v>#REF!</v>
      </c>
      <c r="G2286" s="71">
        <f t="shared" si="168"/>
        <v>242.73190894855549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 s="2">
        <f t="shared" si="170"/>
        <v>5463.5483871137612</v>
      </c>
      <c r="L2286">
        <f>VLOOKUP(A2286,'VXX-IV'!A$1:C$4500,3,0)</f>
        <v>1366.67</v>
      </c>
      <c r="M2286">
        <f>M2285*(1-M$1+J2286)^($A2286-$A2285)*(1+2*(E2286/E2285-1))</f>
        <v>8665448.5162218232</v>
      </c>
      <c r="O2286">
        <f>O2285*(1-(O$1+O$5))^($A2286-$A2285)*(1+1.5*(E2286/E2285-1))</f>
        <v>347903.79726414592</v>
      </c>
      <c r="Q2286">
        <f>Q2285*(1-IF($A2286&lt;=Q2281,Q$1,Q$1+IF(AND(WEEKDAY($A2286)&lt;&gt;1,WEEKDAY($A2286)&lt;&gt;7),R$1,0)))^($A2286-$A2285)*(1-0.5*(E2286/E2285-1))</f>
        <v>28.04691675923884</v>
      </c>
      <c r="S2286" s="2">
        <f t="shared" si="169"/>
        <v>83.873892744580274</v>
      </c>
      <c r="T2286">
        <f>VLOOKUP(A2286,'VXZ-IV'!A$1:C$4500,3,0)</f>
        <v>83.84</v>
      </c>
      <c r="U2286" s="61">
        <f t="shared" si="171"/>
        <v>102.85662431109435</v>
      </c>
      <c r="V2286" s="63">
        <f>VLOOKUP(A2286,'VIXM-IV'!A$1:D$4500,4,0)</f>
        <v>102.8844</v>
      </c>
      <c r="W2286">
        <f>W2285*(1-W$1+J2286)^($A2286-$A2285)*(2-I2286/I2285)</f>
        <v>30.70763031501285</v>
      </c>
      <c r="Y2286">
        <v>30.51</v>
      </c>
      <c r="Z2286">
        <f>Z2285*$E2286/$E2285*(1-(Z$1+Z$5+IF(AND(WEEKDAY(A2286)&lt;&gt;1,WEEKDAY(A2286)&lt;&gt;7),IF(A2286&lt;AA$2,AA$1,AA$3),0)))^($A2286-$A2285)</f>
        <v>4544.1007667638269</v>
      </c>
      <c r="AA2286" t="e">
        <f>VLOOKUP(A2286,'VIXY-IV'!A$1:E$2000,4,0)</f>
        <v>#N/A</v>
      </c>
      <c r="AB2286">
        <f>ROW()</f>
        <v>2286</v>
      </c>
      <c r="AC2286">
        <f>B2286/C2286</f>
        <v>0.97519196692262267</v>
      </c>
      <c r="AD2286">
        <f>AD2285*(1-(AD$1+AD$5))^($A2286-$A2285)*(1+2*(E2286/E2285-1))</f>
        <v>158640.65649133798</v>
      </c>
      <c r="AE2286" t="e">
        <f>VLOOKUP(A2286,'UVXY-IV'!A$43:E$2041,4,0)</f>
        <v>#N/A</v>
      </c>
      <c r="AF2286">
        <v>315.2</v>
      </c>
      <c r="AG2286">
        <f t="shared" si="172"/>
        <v>20.305356114962883</v>
      </c>
      <c r="AI2286">
        <v>20.224599999999999</v>
      </c>
      <c r="AJ2286">
        <f>AJ2285*(1-AJ$1+J2285)^($A2286-$A2285)*(2-E2286/E2285)</f>
        <v>20.554489264538411</v>
      </c>
    </row>
    <row r="2287" spans="1:36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 s="75" t="e">
        <f>IF(A2287=#REF!,100,VLOOKUP(A2287,#REF!,10,0))</f>
        <v>#REF!</v>
      </c>
      <c r="G2287" s="71">
        <f t="shared" si="168"/>
        <v>231.67258956358546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 s="2">
        <f t="shared" si="170"/>
        <v>5712.342825757949</v>
      </c>
      <c r="L2287">
        <f>VLOOKUP(A2287,'VXX-IV'!A$1:C$4500,3,0)</f>
        <v>1428.9</v>
      </c>
      <c r="M2287">
        <f>M2286*(1-M$1+J2287)^($A2287-$A2286)*(1+2*(E2287/E2286-1))</f>
        <v>9454663.5977077596</v>
      </c>
      <c r="O2287">
        <f>O2286*(1-(O$1+O$5))^($A2287-$A2286)*(1+1.5*(E2287/E2286-1))</f>
        <v>371676.95394448785</v>
      </c>
      <c r="Q2287">
        <f>Q2286*(1-IF($A2287&lt;=Q2282,Q$1,Q$1+IF(AND(WEEKDAY($A2287)&lt;&gt;1,WEEKDAY($A2287)&lt;&gt;7),R$1,0)))^($A2287-$A2286)*(1-0.5*(E2287/E2286-1))</f>
        <v>27.407268430232133</v>
      </c>
      <c r="S2287" s="2">
        <f t="shared" si="169"/>
        <v>86.64832203738294</v>
      </c>
      <c r="T2287">
        <f>VLOOKUP(A2287,'VXZ-IV'!A$1:C$4500,3,0)</f>
        <v>86.6</v>
      </c>
      <c r="U2287" s="61">
        <f t="shared" si="171"/>
        <v>106.25909186459042</v>
      </c>
      <c r="V2287" s="63">
        <f>VLOOKUP(A2287,'VIXM-IV'!A$1:D$4500,4,0)</f>
        <v>106.288</v>
      </c>
      <c r="W2287">
        <f>W2286*(1-W$1+J2287)^($A2287-$A2286)*(2-I2287/I2286)</f>
        <v>29.690085574839411</v>
      </c>
      <c r="Y2287">
        <v>30.1</v>
      </c>
      <c r="Z2287">
        <f>Z2286*$E2287/$E2286*(1-(Z$1+Z$5+IF(AND(WEEKDAY(A2287)&lt;&gt;1,WEEKDAY(A2287)&lt;&gt;7),IF(A2287&lt;AA$2,AA$1,AA$3),0)))^($A2287-$A2286)</f>
        <v>4751.0018130493263</v>
      </c>
      <c r="AA2287" t="e">
        <f>VLOOKUP(A2287,'VIXY-IV'!A$1:E$2000,4,0)</f>
        <v>#N/A</v>
      </c>
      <c r="AB2287">
        <f>ROW()</f>
        <v>2287</v>
      </c>
      <c r="AC2287">
        <f>B2287/C2287</f>
        <v>1.0022831050228309</v>
      </c>
      <c r="AD2287">
        <f>AD2286*(1-(AD$1+AD$5))^($A2287-$A2286)*(1+2*(E2287/E2286-1))</f>
        <v>173090.7529229332</v>
      </c>
      <c r="AE2287" t="e">
        <f>VLOOKUP(A2287,'UVXY-IV'!A$43:E$2041,4,0)</f>
        <v>#N/A</v>
      </c>
      <c r="AF2287">
        <v>342.4</v>
      </c>
      <c r="AG2287">
        <f t="shared" si="172"/>
        <v>19.379303504321904</v>
      </c>
      <c r="AI2287">
        <v>19.293299999999999</v>
      </c>
      <c r="AJ2287">
        <f>AJ2286*(1-AJ$1+J2286)^($A2287-$A2286)*(2-E2287/E2286)</f>
        <v>19.617292698970004</v>
      </c>
    </row>
    <row r="2288" spans="1:36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 s="75" t="e">
        <f>IF(A2288=#REF!,100,VLOOKUP(A2288,#REF!,10,0))</f>
        <v>#REF!</v>
      </c>
      <c r="G2288" s="71">
        <f t="shared" si="168"/>
        <v>247.89419371059719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 s="2">
        <f t="shared" si="170"/>
        <v>5312.2411393436696</v>
      </c>
      <c r="L2288">
        <f>VLOOKUP(A2288,'VXX-IV'!A$1:C$4500,3,0)</f>
        <v>1328.82</v>
      </c>
      <c r="M2288">
        <f>M2287*(1-M$1+J2288)^($A2288-$A2287)*(1+2*(E2288/E2287-1))</f>
        <v>8130286.4057916738</v>
      </c>
      <c r="O2288">
        <f>O2287*(1-(O$1+O$5))^($A2288-$A2287)*(1+1.5*(E2288/E2287-1))</f>
        <v>332636.79986783187</v>
      </c>
      <c r="Q2288">
        <f>Q2287*(1-IF($A2288&lt;=Q2283,Q$1,Q$1+IF(AND(WEEKDAY($A2288)&lt;&gt;1,WEEKDAY($A2288)&lt;&gt;7),R$1,0)))^($A2288-$A2287)*(1-0.5*(E2288/E2287-1))</f>
        <v>28.366052043691475</v>
      </c>
      <c r="S2288" s="2">
        <f t="shared" si="169"/>
        <v>87.155834556356837</v>
      </c>
      <c r="T2288">
        <f>VLOOKUP(A2288,'VXZ-IV'!A$1:C$4500,3,0)</f>
        <v>87.12</v>
      </c>
      <c r="U2288" s="61">
        <f t="shared" si="171"/>
        <v>106.88158480508596</v>
      </c>
      <c r="V2288" s="63">
        <f>VLOOKUP(A2288,'VIXM-IV'!A$1:D$4500,4,0)</f>
        <v>106.91119999999999</v>
      </c>
      <c r="W2288">
        <f>W2287*(1-W$1+J2288)^($A2288-$A2287)*(2-I2288/I2287)</f>
        <v>29.514451939067502</v>
      </c>
      <c r="Y2288">
        <v>30.1</v>
      </c>
      <c r="Z2288">
        <f>Z2287*$E2288/$E2287*(1-(Z$1+Z$5+IF(AND(WEEKDAY(A2288)&lt;&gt;1,WEEKDAY(A2288)&lt;&gt;7),IF(A2288&lt;AA$2,AA$1,AA$3),0)))^($A2288-$A2287)</f>
        <v>4418.2118307884448</v>
      </c>
      <c r="AA2288" t="e">
        <f>VLOOKUP(A2288,'VIXY-IV'!A$1:E$2000,4,0)</f>
        <v>#N/A</v>
      </c>
      <c r="AB2288">
        <f>ROW()</f>
        <v>2288</v>
      </c>
      <c r="AC2288">
        <f>B2288/C2288</f>
        <v>0.92578849721706857</v>
      </c>
      <c r="AD2288">
        <f>AD2287*(1-(AD$1+AD$5))^($A2288-$A2287)*(1+2*(E2288/E2287-1))</f>
        <v>148846.27302687426</v>
      </c>
      <c r="AE2288" t="e">
        <f>VLOOKUP(A2288,'UVXY-IV'!A$43:E$2041,4,0)</f>
        <v>#N/A</v>
      </c>
      <c r="AF2288">
        <v>293.2</v>
      </c>
      <c r="AG2288">
        <f t="shared" si="172"/>
        <v>20.735267289054541</v>
      </c>
      <c r="AI2288">
        <v>20.658550000000002</v>
      </c>
      <c r="AJ2288">
        <f>AJ2287*(1-AJ$1+J2287)^($A2288-$A2287)*(2-E2288/E2287)</f>
        <v>20.990141867101755</v>
      </c>
    </row>
    <row r="2289" spans="1:36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 s="75" t="e">
        <f>IF(A2289=#REF!,100,VLOOKUP(A2289,#REF!,10,0))</f>
        <v>#REF!</v>
      </c>
      <c r="G2289" s="71">
        <f t="shared" si="168"/>
        <v>258.02505785386455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 s="2">
        <f t="shared" si="170"/>
        <v>5094.7983135758095</v>
      </c>
      <c r="L2289">
        <f>VLOOKUP(A2289,'VXX-IV'!A$1:C$4500,3,0)</f>
        <v>1274.43</v>
      </c>
      <c r="M2289">
        <f>M2288*(1-M$1+J2289)^($A2289-$A2288)*(1+2*(E2289/E2288-1))</f>
        <v>7464772.9592290111</v>
      </c>
      <c r="O2289">
        <f>O2288*(1-(O$1+O$5))^($A2289-$A2288)*(1+1.5*(E2289/E2288-1))</f>
        <v>312236.66893780581</v>
      </c>
      <c r="Q2289">
        <f>Q2288*(1-IF($A2289&lt;=Q2284,Q$1,Q$1+IF(AND(WEEKDAY($A2289)&lt;&gt;1,WEEKDAY($A2289)&lt;&gt;7),R$1,0)))^($A2289-$A2288)*(1-0.5*(E2289/E2288-1))</f>
        <v>28.943419533032291</v>
      </c>
      <c r="S2289" s="2">
        <f t="shared" si="169"/>
        <v>84.384629451500274</v>
      </c>
      <c r="T2289">
        <f>VLOOKUP(A2289,'VXZ-IV'!A$1:C$4500,3,0)</f>
        <v>84.36</v>
      </c>
      <c r="U2289" s="61">
        <f t="shared" si="171"/>
        <v>103.48352038247445</v>
      </c>
      <c r="V2289" s="63">
        <f>VLOOKUP(A2289,'VIXM-IV'!A$1:D$4500,4,0)</f>
        <v>103.5044</v>
      </c>
      <c r="W2289">
        <f>W2288*(1-W$1+J2289)^($A2289-$A2288)*(2-I2289/I2288)</f>
        <v>30.447680283024845</v>
      </c>
      <c r="Y2289">
        <v>30.35</v>
      </c>
      <c r="Z2289">
        <f>Z2288*$E2289/$E2288*(1-(Z$1+Z$5+IF(AND(WEEKDAY(A2289)&lt;&gt;1,WEEKDAY(A2289)&lt;&gt;7),IF(A2289&lt;AA$2,AA$1,AA$3),0)))^($A2289-$A2288)</f>
        <v>4237.2839955970776</v>
      </c>
      <c r="AA2289" t="e">
        <f>VLOOKUP(A2289,'VIXY-IV'!A$1:E$2000,4,0)</f>
        <v>#N/A</v>
      </c>
      <c r="AB2289">
        <f>ROW()</f>
        <v>2289</v>
      </c>
      <c r="AC2289">
        <f>B2289/C2289</f>
        <v>0.91890166028097064</v>
      </c>
      <c r="AD2289">
        <f>AD2288*(1-(AD$1+AD$5))^($A2289-$A2288)*(1+2*(E2289/E2288-1))</f>
        <v>136666.44769273789</v>
      </c>
      <c r="AE2289" t="e">
        <f>VLOOKUP(A2289,'UVXY-IV'!A$43:E$2041,4,0)</f>
        <v>#N/A</v>
      </c>
      <c r="AF2289">
        <v>281.2</v>
      </c>
      <c r="AG2289">
        <f t="shared" si="172"/>
        <v>21.579654334920964</v>
      </c>
      <c r="AI2289">
        <v>21.500924999999999</v>
      </c>
      <c r="AJ2289">
        <f>AJ2288*(1-AJ$1+J2288)^($A2289-$A2288)*(2-E2289/E2288)</f>
        <v>21.845636569760742</v>
      </c>
    </row>
    <row r="2290" spans="1:36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 s="75" t="e">
        <f>IF(A2290=#REF!,100,VLOOKUP(A2290,#REF!,10,0))</f>
        <v>#REF!</v>
      </c>
      <c r="G2290" s="71">
        <f t="shared" si="168"/>
        <v>270.43391796179287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 s="2">
        <f t="shared" si="170"/>
        <v>4849.6619259771778</v>
      </c>
      <c r="L2290">
        <f>VLOOKUP(A2290,'VXX-IV'!A$1:C$4500,3,0)</f>
        <v>1213.1099999999999</v>
      </c>
      <c r="M2290">
        <f>M2289*(1-M$1+J2290)^($A2290-$A2289)*(1+2*(E2290/E2289-1))</f>
        <v>6746490.3016063031</v>
      </c>
      <c r="O2290">
        <f>O2289*(1-(O$1+O$5))^($A2290-$A2289)*(1+1.5*(E2290/E2289-1))</f>
        <v>289709.90902801044</v>
      </c>
      <c r="Q2290">
        <f>Q2289*(1-IF($A2290&lt;=Q2285,Q$1,Q$1+IF(AND(WEEKDAY($A2290)&lt;&gt;1,WEEKDAY($A2290)&lt;&gt;7),R$1,0)))^($A2290-$A2289)*(1-0.5*(E2290/E2289-1))</f>
        <v>29.638617021420067</v>
      </c>
      <c r="S2290" s="2">
        <f t="shared" si="169"/>
        <v>81.319875402854734</v>
      </c>
      <c r="T2290">
        <f>VLOOKUP(A2290,'VXZ-IV'!A$1:C$4500,3,0)</f>
        <v>81.28</v>
      </c>
      <c r="U2290" s="61">
        <f t="shared" si="171"/>
        <v>99.725225564017165</v>
      </c>
      <c r="V2290" s="63">
        <f>VLOOKUP(A2290,'VIXM-IV'!A$1:D$4500,4,0)</f>
        <v>99.745599999999996</v>
      </c>
      <c r="W2290">
        <f>W2289*(1-W$1+J2290)^($A2290-$A2289)*(2-I2290/I2289)</f>
        <v>31.551714848523456</v>
      </c>
      <c r="Y2290">
        <v>31.39</v>
      </c>
      <c r="Z2290">
        <f>Z2289*$E2290/$E2289*(1-(Z$1+Z$5+IF(AND(WEEKDAY(A2290)&lt;&gt;1,WEEKDAY(A2290)&lt;&gt;7),IF(A2290&lt;AA$2,AA$1,AA$3),0)))^($A2290-$A2289)</f>
        <v>4033.3898310805321</v>
      </c>
      <c r="AA2290" t="e">
        <f>VLOOKUP(A2290,'VIXY-IV'!A$1:E$2000,4,0)</f>
        <v>#N/A</v>
      </c>
      <c r="AB2290">
        <f>ROW()</f>
        <v>2290</v>
      </c>
      <c r="AC2290">
        <f>B2290/C2290</f>
        <v>0.90896830748482804</v>
      </c>
      <c r="AD2290">
        <f>AD2289*(1-(AD$1+AD$5))^($A2290-$A2289)*(1+2*(E2290/E2289-1))</f>
        <v>123517.24536396396</v>
      </c>
      <c r="AE2290" t="e">
        <f>VLOOKUP(A2290,'UVXY-IV'!A$43:E$2041,4,0)</f>
        <v>#N/A</v>
      </c>
      <c r="AF2290">
        <v>251.6</v>
      </c>
      <c r="AG2290">
        <f t="shared" si="172"/>
        <v>22.616402883216065</v>
      </c>
      <c r="AI2290">
        <v>22.529875000000001</v>
      </c>
      <c r="AJ2290">
        <f>AJ2289*(1-AJ$1+J2289)^($A2290-$A2289)*(2-E2290/E2289)</f>
        <v>22.895415023480929</v>
      </c>
    </row>
    <row r="2291" spans="1:36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 s="75" t="e">
        <f>IF(A2291=#REF!,100,VLOOKUP(A2291,#REF!,10,0))</f>
        <v>#REF!</v>
      </c>
      <c r="G2291" s="71">
        <f t="shared" si="168"/>
        <v>268.96447944440979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 s="2">
        <f t="shared" si="170"/>
        <v>4875.8977377746387</v>
      </c>
      <c r="L2291">
        <f>VLOOKUP(A2291,'VXX-IV'!A$1:C$4500,3,0)</f>
        <v>1219.67</v>
      </c>
      <c r="M2291">
        <f>M2290*(1-M$1+J2291)^($A2291-$A2290)*(1+2*(E2291/E2290-1))</f>
        <v>6819507.3790661097</v>
      </c>
      <c r="O2291">
        <f>O2290*(1-(O$1+O$5))^($A2291-$A2290)*(1+1.5*(E2291/E2290-1))</f>
        <v>292068.37409798434</v>
      </c>
      <c r="Q2291">
        <f>Q2290*(1-IF($A2291&lt;=Q2286,Q$1,Q$1+IF(AND(WEEKDAY($A2291)&lt;&gt;1,WEEKDAY($A2291)&lt;&gt;7),R$1,0)))^($A2291-$A2290)*(1-0.5*(E2291/E2290-1))</f>
        <v>29.557325025262877</v>
      </c>
      <c r="S2291" s="2">
        <f t="shared" si="169"/>
        <v>81.240601641125977</v>
      </c>
      <c r="T2291">
        <f>VLOOKUP(A2291,'VXZ-IV'!A$1:C$4500,3,0)</f>
        <v>81.2</v>
      </c>
      <c r="U2291" s="61">
        <f t="shared" si="171"/>
        <v>99.628118738682701</v>
      </c>
      <c r="V2291" s="63">
        <f>VLOOKUP(A2291,'VIXM-IV'!A$1:D$4500,4,0)</f>
        <v>99.644800000000004</v>
      </c>
      <c r="W2291">
        <f>W2290*(1-W$1+J2291)^($A2291-$A2290)*(2-I2291/I2290)</f>
        <v>31.580622978255981</v>
      </c>
      <c r="Y2291">
        <v>31.52</v>
      </c>
      <c r="Z2291">
        <f>Z2290*$E2291/$E2290*(1-(Z$1+Z$5+IF(AND(WEEKDAY(A2291)&lt;&gt;1,WEEKDAY(A2291)&lt;&gt;7),IF(A2291&lt;AA$2,AA$1,AA$3),0)))^($A2291-$A2290)</f>
        <v>4055.1891295456262</v>
      </c>
      <c r="AA2291" t="e">
        <f>VLOOKUP(A2291,'VIXY-IV'!A$1:E$2000,4,0)</f>
        <v>#N/A</v>
      </c>
      <c r="AB2291">
        <f>ROW()</f>
        <v>2291</v>
      </c>
      <c r="AC2291">
        <f>B2291/C2291</f>
        <v>0.9091516366065463</v>
      </c>
      <c r="AD2291">
        <f>AD2290*(1-(AD$1+AD$5))^($A2291-$A2290)*(1+2*(E2291/E2290-1))</f>
        <v>124855.33239831343</v>
      </c>
      <c r="AE2291" t="e">
        <f>VLOOKUP(A2291,'UVXY-IV'!A$43:E$2041,4,0)</f>
        <v>#N/A</v>
      </c>
      <c r="AF2291">
        <v>255.2</v>
      </c>
      <c r="AG2291">
        <f t="shared" si="172"/>
        <v>22.492466019073504</v>
      </c>
      <c r="AI2291">
        <v>22.406549999999999</v>
      </c>
      <c r="AJ2291">
        <f>AJ2290*(1-AJ$1+J2290)^($A2291-$A2290)*(2-E2291/E2290)</f>
        <v>22.770199166009789</v>
      </c>
    </row>
    <row r="2292" spans="1:36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 s="75" t="e">
        <f>IF(A2292=#REF!,100,VLOOKUP(A2292,#REF!,10,0))</f>
        <v>#REF!</v>
      </c>
      <c r="G2292" s="71">
        <f t="shared" si="168"/>
        <v>266.46130293891702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 s="2">
        <f t="shared" si="170"/>
        <v>4921.1611695156935</v>
      </c>
      <c r="L2292">
        <f>VLOOKUP(A2292,'VXX-IV'!A$1:C$4500,3,0)</f>
        <v>1230.99</v>
      </c>
      <c r="M2292">
        <f>M2291*(1-M$1+J2292)^($A2292-$A2291)*(1+2*(E2292/E2291-1))</f>
        <v>6946137.4715604493</v>
      </c>
      <c r="O2292">
        <f>O2291*(1-(O$1+O$5))^($A2292-$A2291)*(1+1.5*(E2292/E2291-1))</f>
        <v>296142.83124427032</v>
      </c>
      <c r="Q2292">
        <f>Q2291*(1-IF($A2292&lt;=Q2287,Q$1,Q$1+IF(AND(WEEKDAY($A2292)&lt;&gt;1,WEEKDAY($A2292)&lt;&gt;7),R$1,0)))^($A2292-$A2291)*(1-0.5*(E2292/E2291-1))</f>
        <v>29.419018463546564</v>
      </c>
      <c r="S2292" s="2">
        <f t="shared" si="169"/>
        <v>81.297483987768572</v>
      </c>
      <c r="T2292">
        <f>VLOOKUP(A2292,'VXZ-IV'!A$1:C$4500,3,0)</f>
        <v>81.28</v>
      </c>
      <c r="U2292" s="61">
        <f t="shared" si="171"/>
        <v>99.697984759717386</v>
      </c>
      <c r="V2292" s="63">
        <f>VLOOKUP(A2292,'VIXM-IV'!A$1:D$4500,4,0)</f>
        <v>99.714399999999998</v>
      </c>
      <c r="W2292">
        <f>W2291*(1-W$1+J2292)^($A2292-$A2291)*(2-I2292/I2291)</f>
        <v>31.556657931845674</v>
      </c>
      <c r="Y2292">
        <v>31.55</v>
      </c>
      <c r="Z2292">
        <f>Z2291*$E2292/$E2291*(1-(Z$1+Z$5+IF(AND(WEEKDAY(A2292)&lt;&gt;1,WEEKDAY(A2292)&lt;&gt;7),IF(A2292&lt;AA$2,AA$1,AA$3),0)))^($A2292-$A2291)</f>
        <v>4092.811888544622</v>
      </c>
      <c r="AA2292" t="e">
        <f>VLOOKUP(A2292,'VIXY-IV'!A$1:E$2000,4,0)</f>
        <v>#N/A</v>
      </c>
      <c r="AB2292">
        <f>ROW()</f>
        <v>2292</v>
      </c>
      <c r="AC2292">
        <f>B2292/C2292</f>
        <v>0.91042780748663088</v>
      </c>
      <c r="AD2292">
        <f>AD2291*(1-(AD$1+AD$5))^($A2292-$A2291)*(1+2*(E2292/E2291-1))</f>
        <v>127175.03331567992</v>
      </c>
      <c r="AE2292" t="e">
        <f>VLOOKUP(A2292,'UVXY-IV'!A$43:E$2041,4,0)</f>
        <v>#N/A</v>
      </c>
      <c r="AF2292">
        <v>258.39999999999998</v>
      </c>
      <c r="AG2292">
        <f t="shared" si="172"/>
        <v>22.282097140808947</v>
      </c>
      <c r="AI2292">
        <v>22.19905</v>
      </c>
      <c r="AJ2292">
        <f>AJ2291*(1-AJ$1+J2291)^($A2292-$A2291)*(2-E2292/E2291)</f>
        <v>22.557480333853821</v>
      </c>
    </row>
    <row r="2293" spans="1:36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 s="75" t="e">
        <f>IF(A2293=#REF!,100,VLOOKUP(A2293,#REF!,10,0))</f>
        <v>#REF!</v>
      </c>
      <c r="G2293" s="71">
        <f t="shared" si="168"/>
        <v>265.96419325599663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 s="2">
        <f t="shared" si="170"/>
        <v>4930.2460883052672</v>
      </c>
      <c r="L2293">
        <f>VLOOKUP(A2293,'VXX-IV'!A$1:C$4500,3,0)</f>
        <v>1233.26</v>
      </c>
      <c r="M2293">
        <f>M2292*(1-M$1+J2293)^($A2293-$A2292)*(1+2*(E2293/E2292-1))</f>
        <v>6971749.3813281758</v>
      </c>
      <c r="O2293">
        <f>O2292*(1-(O$1+O$5))^($A2293-$A2292)*(1+1.5*(E2293/E2292-1))</f>
        <v>296968.70879747381</v>
      </c>
      <c r="Q2293">
        <f>Q2292*(1-IF($A2293&lt;=Q2288,Q$1,Q$1+IF(AND(WEEKDAY($A2293)&lt;&gt;1,WEEKDAY($A2293)&lt;&gt;7),R$1,0)))^($A2293-$A2292)*(1-0.5*(E2293/E2292-1))</f>
        <v>29.390811445805632</v>
      </c>
      <c r="S2293" s="2">
        <f t="shared" si="169"/>
        <v>81.440769355931096</v>
      </c>
      <c r="T2293">
        <f>VLOOKUP(A2293,'VXZ-IV'!A$1:C$4500,3,0)</f>
        <v>81.400000000000006</v>
      </c>
      <c r="U2293" s="61">
        <f t="shared" si="171"/>
        <v>99.873810136200035</v>
      </c>
      <c r="V2293" s="63">
        <f>VLOOKUP(A2293,'VIXM-IV'!A$1:D$4500,4,0)</f>
        <v>99.89</v>
      </c>
      <c r="W2293">
        <f>W2292*(1-W$1+J2293)^($A2293-$A2292)*(2-I2293/I2292)</f>
        <v>31.499193058341621</v>
      </c>
      <c r="Y2293">
        <v>31.72</v>
      </c>
      <c r="Z2293">
        <f>Z2292*$E2293/$E2292*(1-(Z$1+Z$5+IF(AND(WEEKDAY(A2293)&lt;&gt;1,WEEKDAY(A2293)&lt;&gt;7),IF(A2293&lt;AA$2,AA$1,AA$3),0)))^($A2293-$A2292)</f>
        <v>4100.3294722809733</v>
      </c>
      <c r="AA2293" t="e">
        <f>VLOOKUP(A2293,'VIXY-IV'!A$1:E$2000,4,0)</f>
        <v>#N/A</v>
      </c>
      <c r="AB2293">
        <f>ROW()</f>
        <v>2293</v>
      </c>
      <c r="AC2293">
        <f>B2293/C2293</f>
        <v>0.91403626595030218</v>
      </c>
      <c r="AD2293">
        <f>AD2292*(1-(AD$1+AD$5))^($A2293-$A2292)*(1+2*(E2293/E2292-1))</f>
        <v>127645.24668503934</v>
      </c>
      <c r="AE2293" t="e">
        <f>VLOOKUP(A2293,'UVXY-IV'!A$43:E$2041,4,0)</f>
        <v>#N/A</v>
      </c>
      <c r="AF2293">
        <v>259.2</v>
      </c>
      <c r="AG2293">
        <f t="shared" si="172"/>
        <v>22.239491843993505</v>
      </c>
      <c r="AI2293">
        <v>22.156600000000001</v>
      </c>
      <c r="AJ2293">
        <f>AJ2292*(1-AJ$1+J2292)^($A2293-$A2292)*(2-E2293/E2292)</f>
        <v>22.514595655008055</v>
      </c>
    </row>
    <row r="2294" spans="1:36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 s="75" t="e">
        <f>IF(A2294=#REF!,100,VLOOKUP(A2294,#REF!,10,0))</f>
        <v>#REF!</v>
      </c>
      <c r="G2294" s="71">
        <f t="shared" si="168"/>
        <v>266.84697999509132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 s="2">
        <f t="shared" si="170"/>
        <v>4913.5305988206865</v>
      </c>
      <c r="L2294">
        <f>VLOOKUP(A2294,'VXX-IV'!A$1:C$4500,3,0)</f>
        <v>1229.08</v>
      </c>
      <c r="M2294">
        <f>M2293*(1-M$1+J2294)^($A2294-$A2293)*(1+2*(E2294/E2293-1))</f>
        <v>6924557.8952193679</v>
      </c>
      <c r="O2294">
        <f>O2293*(1-(O$1+O$5))^($A2294-$A2293)*(1+1.5*(E2294/E2293-1))</f>
        <v>295481.66336812434</v>
      </c>
      <c r="Q2294">
        <f>Q2293*(1-IF($A2294&lt;=Q2289,Q$1,Q$1+IF(AND(WEEKDAY($A2294)&lt;&gt;1,WEEKDAY($A2294)&lt;&gt;7),R$1,0)))^($A2294-$A2293)*(1-0.5*(E2294/E2293-1))</f>
        <v>29.437289699704671</v>
      </c>
      <c r="S2294" s="2">
        <f t="shared" si="169"/>
        <v>80.94467404585248</v>
      </c>
      <c r="T2294">
        <f>VLOOKUP(A2294,'VXZ-IV'!A$1:C$4500,3,0)</f>
        <v>80.92</v>
      </c>
      <c r="U2294" s="61">
        <f t="shared" si="171"/>
        <v>99.265756575844378</v>
      </c>
      <c r="V2294" s="63">
        <f>VLOOKUP(A2294,'VIXM-IV'!A$1:D$4500,4,0)</f>
        <v>99.282399999999996</v>
      </c>
      <c r="W2294">
        <f>W2293*(1-W$1+J2294)^($A2294-$A2293)*(2-I2294/I2293)</f>
        <v>31.685528226563779</v>
      </c>
      <c r="Y2294">
        <v>31.84</v>
      </c>
      <c r="Z2294">
        <f>Z2293*$E2294/$E2293*(1-(Z$1+Z$5+IF(AND(WEEKDAY(A2294)&lt;&gt;1,WEEKDAY(A2294)&lt;&gt;7),IF(A2294&lt;AA$2,AA$1,AA$3),0)))^($A2294-$A2293)</f>
        <v>4086.3670041744258</v>
      </c>
      <c r="AA2294" t="e">
        <f>VLOOKUP(A2294,'VIXY-IV'!A$1:E$2000,4,0)</f>
        <v>#N/A</v>
      </c>
      <c r="AB2294">
        <f>ROW()</f>
        <v>2294</v>
      </c>
      <c r="AC2294">
        <f>B2294/C2294</f>
        <v>0.91890080428954435</v>
      </c>
      <c r="AD2294">
        <f>AD2293*(1-(AD$1+AD$5))^($A2294-$A2293)*(1+2*(E2294/E2293-1))</f>
        <v>126785.06971252384</v>
      </c>
      <c r="AE2294" t="e">
        <f>VLOOKUP(A2294,'UVXY-IV'!A$43:E$2041,4,0)</f>
        <v>#N/A</v>
      </c>
      <c r="AF2294">
        <v>256.39999999999998</v>
      </c>
      <c r="AG2294">
        <f t="shared" si="172"/>
        <v>22.310191425778552</v>
      </c>
      <c r="AI2294">
        <v>22.228075</v>
      </c>
      <c r="AJ2294">
        <f>AJ2293*(1-AJ$1+J2293)^($A2294-$A2293)*(2-E2294/E2293)</f>
        <v>22.586913691741291</v>
      </c>
    </row>
    <row r="2295" spans="1:36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 s="75" t="e">
        <f>IF(A2295=#REF!,100,VLOOKUP(A2295,#REF!,10,0))</f>
        <v>#REF!</v>
      </c>
      <c r="G2295" s="71">
        <f t="shared" si="168"/>
        <v>271.2119895231318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 s="2">
        <f t="shared" si="170"/>
        <v>4833.0488392358902</v>
      </c>
      <c r="L2295">
        <f>VLOOKUP(A2295,'VXX-IV'!A$1:C$4500,3,0)</f>
        <v>1208.95</v>
      </c>
      <c r="M2295">
        <f>M2294*(1-M$1+J2295)^($A2295-$A2294)*(1+2*(E2295/E2294-1))</f>
        <v>6697724.3832809599</v>
      </c>
      <c r="O2295">
        <f>O2294*(1-(O$1+O$5))^($A2295-$A2294)*(1+1.5*(E2295/E2294-1))</f>
        <v>288228.78779578855</v>
      </c>
      <c r="Q2295">
        <f>Q2294*(1-IF($A2295&lt;=Q2290,Q$1,Q$1+IF(AND(WEEKDAY($A2295)&lt;&gt;1,WEEKDAY($A2295)&lt;&gt;7),R$1,0)))^($A2295-$A2294)*(1-0.5*(E2295/E2294-1))</f>
        <v>29.677280802722439</v>
      </c>
      <c r="S2295" s="2">
        <f t="shared" si="169"/>
        <v>80.369711293611601</v>
      </c>
      <c r="T2295">
        <f>VLOOKUP(A2295,'VXZ-IV'!A$1:C$4500,3,0)</f>
        <v>80.319999999999993</v>
      </c>
      <c r="U2295" s="61">
        <f t="shared" si="171"/>
        <v>98.560764306822151</v>
      </c>
      <c r="V2295" s="63">
        <f>VLOOKUP(A2295,'VIXM-IV'!A$1:D$4500,4,0)</f>
        <v>98.573999999999998</v>
      </c>
      <c r="W2295">
        <f>W2294*(1-W$1+J2295)^($A2295-$A2294)*(2-I2295/I2294)</f>
        <v>31.9087381791973</v>
      </c>
      <c r="Y2295">
        <v>32.049999999999997</v>
      </c>
      <c r="Z2295">
        <f>Z2294*$E2295/$E2294*(1-(Z$1+Z$5+IF(AND(WEEKDAY(A2295)&lt;&gt;1,WEEKDAY(A2295)&lt;&gt;7),IF(A2295&lt;AA$2,AA$1,AA$3),0)))^($A2295-$A2294)</f>
        <v>4019.4077061608637</v>
      </c>
      <c r="AA2295" t="e">
        <f>VLOOKUP(A2295,'VIXY-IV'!A$1:E$2000,4,0)</f>
        <v>#N/A</v>
      </c>
      <c r="AB2295">
        <f>ROW()</f>
        <v>2295</v>
      </c>
      <c r="AC2295">
        <f>B2295/C2295</f>
        <v>0.91474966170500682</v>
      </c>
      <c r="AD2295">
        <f>AD2294*(1-(AD$1+AD$5))^($A2295-$A2294)*(1+2*(E2295/E2294-1))</f>
        <v>122633.10638504276</v>
      </c>
      <c r="AE2295" t="e">
        <f>VLOOKUP(A2295,'UVXY-IV'!A$43:E$2041,4,0)</f>
        <v>#N/A</v>
      </c>
      <c r="AF2295">
        <v>252</v>
      </c>
      <c r="AG2295">
        <f t="shared" si="172"/>
        <v>22.674079300641978</v>
      </c>
      <c r="AI2295">
        <v>22.593675000000001</v>
      </c>
      <c r="AJ2295">
        <f>AJ2294*(1-AJ$1+J2294)^($A2295-$A2294)*(2-E2295/E2294)</f>
        <v>22.955567029701417</v>
      </c>
    </row>
    <row r="2296" spans="1:36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 s="75" t="e">
        <f>IF(A2296=#REF!,100,VLOOKUP(A2296,#REF!,10,0))</f>
        <v>#REF!</v>
      </c>
      <c r="G2296" s="71">
        <f t="shared" si="168"/>
        <v>259.50697894617781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 s="2">
        <f t="shared" si="170"/>
        <v>5041.5007957349453</v>
      </c>
      <c r="L2296">
        <f>VLOOKUP(A2296,'VXX-IV'!A$1:C$4500,3,0)</f>
        <v>1261.0899999999999</v>
      </c>
      <c r="M2296">
        <f>M2295*(1-M$1+J2296)^($A2296-$A2295)*(1+2*(E2296/E2295-1))</f>
        <v>7275528.5091181332</v>
      </c>
      <c r="O2296">
        <f>O2295*(1-(O$1+O$5))^($A2296-$A2295)*(1+1.5*(E2296/E2295-1))</f>
        <v>306884.98146721139</v>
      </c>
      <c r="Q2296">
        <f>Q2295*(1-IF($A2296&lt;=Q2291,Q$1,Q$1+IF(AND(WEEKDAY($A2296)&lt;&gt;1,WEEKDAY($A2296)&lt;&gt;7),R$1,0)))^($A2296-$A2295)*(1-0.5*(E2296/E2295-1))</f>
        <v>29.036116624269678</v>
      </c>
      <c r="S2296" s="2">
        <f t="shared" si="169"/>
        <v>82.045391429934753</v>
      </c>
      <c r="T2296">
        <f>VLOOKUP(A2296,'VXZ-IV'!A$1:C$4500,3,0)</f>
        <v>82</v>
      </c>
      <c r="U2296" s="61">
        <f t="shared" si="171"/>
        <v>100.61583174948834</v>
      </c>
      <c r="V2296" s="63">
        <f>VLOOKUP(A2296,'VIXM-IV'!A$1:D$4500,4,0)</f>
        <v>100.6296</v>
      </c>
      <c r="W2296">
        <f>W2295*(1-W$1+J2296)^($A2296-$A2295)*(2-I2296/I2295)</f>
        <v>31.241585287985359</v>
      </c>
      <c r="Y2296">
        <v>31.27</v>
      </c>
      <c r="Z2296">
        <f>Z2295*$E2296/$E2295*(1-(Z$1+Z$5+IF(AND(WEEKDAY(A2296)&lt;&gt;1,WEEKDAY(A2296)&lt;&gt;7),IF(A2296&lt;AA$2,AA$1,AA$3),0)))^($A2296-$A2295)</f>
        <v>4192.7573320746087</v>
      </c>
      <c r="AA2296" t="e">
        <f>VLOOKUP(A2296,'VIXY-IV'!A$1:E$2000,4,0)</f>
        <v>#N/A</v>
      </c>
      <c r="AB2296">
        <f>ROW()</f>
        <v>2296</v>
      </c>
      <c r="AC2296">
        <f>B2296/C2296</f>
        <v>0.9282511210762332</v>
      </c>
      <c r="AD2296">
        <f>AD2295*(1-(AD$1+AD$5))^($A2296-$A2295)*(1+2*(E2296/E2295-1))</f>
        <v>133213.85568851375</v>
      </c>
      <c r="AE2296" t="e">
        <f>VLOOKUP(A2296,'UVXY-IV'!A$43:E$2041,4,0)</f>
        <v>#N/A</v>
      </c>
      <c r="AF2296">
        <v>272.8</v>
      </c>
      <c r="AG2296">
        <f t="shared" si="172"/>
        <v>21.694497270991707</v>
      </c>
      <c r="AI2296">
        <v>21.618849999999998</v>
      </c>
      <c r="AJ2296">
        <f>AJ2295*(1-AJ$1+J2295)^($A2296-$A2295)*(2-E2296/E2295)</f>
        <v>21.964065093392225</v>
      </c>
    </row>
    <row r="2297" spans="1:36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 s="75" t="e">
        <f>IF(A2297=#REF!,100,VLOOKUP(A2297,#REF!,10,0))</f>
        <v>#REF!</v>
      </c>
      <c r="G2297" s="71">
        <f t="shared" si="168"/>
        <v>268.44619188308178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 s="2">
        <f t="shared" si="170"/>
        <v>4867.722379154583</v>
      </c>
      <c r="L2297">
        <f>VLOOKUP(A2297,'VXX-IV'!A$1:C$4500,3,0)</f>
        <v>1217.6199999999999</v>
      </c>
      <c r="M2297">
        <f>M2296*(1-M$1+J2297)^($A2297-$A2296)*(1+2*(E2297/E2296-1))</f>
        <v>6773992.7662065132</v>
      </c>
      <c r="O2297">
        <f>O2296*(1-(O$1+O$5))^($A2297-$A2296)*(1+1.5*(E2297/E2296-1))</f>
        <v>291025.33286537282</v>
      </c>
      <c r="Q2297">
        <f>Q2296*(1-IF($A2297&lt;=Q2292,Q$1,Q$1+IF(AND(WEEKDAY($A2297)&lt;&gt;1,WEEKDAY($A2297)&lt;&gt;7),R$1,0)))^($A2297-$A2296)*(1-0.5*(E2297/E2296-1))</f>
        <v>29.535450087226316</v>
      </c>
      <c r="S2297" s="2">
        <f t="shared" si="169"/>
        <v>81.333105564755584</v>
      </c>
      <c r="T2297">
        <f>VLOOKUP(A2297,'VXZ-IV'!A$1:C$4500,3,0)</f>
        <v>81.28</v>
      </c>
      <c r="U2297" s="61">
        <f t="shared" si="171"/>
        <v>99.742433924292371</v>
      </c>
      <c r="V2297" s="63">
        <f>VLOOKUP(A2297,'VIXM-IV'!A$1:D$4500,4,0)</f>
        <v>99.755600000000001</v>
      </c>
      <c r="W2297">
        <f>W2296*(1-W$1+J2297)^($A2297-$A2296)*(2-I2297/I2296)</f>
        <v>31.51098017653657</v>
      </c>
      <c r="Y2297">
        <v>31.74</v>
      </c>
      <c r="Z2297">
        <f>Z2296*$E2297/$E2296*(1-(Z$1+Z$5+IF(AND(WEEKDAY(A2297)&lt;&gt;1,WEEKDAY(A2297)&lt;&gt;7),IF(A2297&lt;AA$2,AA$1,AA$3),0)))^($A2297-$A2296)</f>
        <v>4048.2133486774787</v>
      </c>
      <c r="AA2297" t="e">
        <f>VLOOKUP(A2297,'VIXY-IV'!A$1:E$2000,4,0)</f>
        <v>#N/A</v>
      </c>
      <c r="AB2297">
        <f>ROW()</f>
        <v>2297</v>
      </c>
      <c r="AC2297">
        <f>B2297/C2297</f>
        <v>0.91392064559515807</v>
      </c>
      <c r="AD2297">
        <f>AD2296*(1-(AD$1+AD$5))^($A2297-$A2296)*(1+2*(E2297/E2296-1))</f>
        <v>124032.06506918973</v>
      </c>
      <c r="AE2297" t="e">
        <f>VLOOKUP(A2297,'UVXY-IV'!A$43:E$2041,4,0)</f>
        <v>#N/A</v>
      </c>
      <c r="AF2297">
        <v>254.4</v>
      </c>
      <c r="AG2297">
        <f t="shared" si="172"/>
        <v>22.440760380100844</v>
      </c>
      <c r="AI2297">
        <v>22.362124999999999</v>
      </c>
      <c r="AJ2297">
        <f>AJ2296*(1-AJ$1+J2296)^($A2297-$A2296)*(2-E2297/E2296)</f>
        <v>22.719850420503985</v>
      </c>
    </row>
    <row r="2298" spans="1:36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 s="75" t="e">
        <f>IF(A2298=#REF!,100,VLOOKUP(A2298,#REF!,10,0))</f>
        <v>#REF!</v>
      </c>
      <c r="G2298" s="71">
        <f t="shared" si="168"/>
        <v>273.38306302621572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 s="2">
        <f t="shared" si="170"/>
        <v>4778.0937520644047</v>
      </c>
      <c r="L2298">
        <f>VLOOKUP(A2298,'VXX-IV'!A$1:C$4500,3,0)</f>
        <v>1195.2</v>
      </c>
      <c r="M2298">
        <f>M2297*(1-M$1+J2298)^($A2298-$A2297)*(1+2*(E2298/E2297-1))</f>
        <v>6524552.0647718403</v>
      </c>
      <c r="O2298">
        <f>O2297*(1-(O$1+O$5))^($A2298-$A2297)*(1+1.5*(E2298/E2297-1))</f>
        <v>282994.44849613885</v>
      </c>
      <c r="Q2298">
        <f>Q2297*(1-IF($A2298&lt;=Q2293,Q$1,Q$1+IF(AND(WEEKDAY($A2298)&lt;&gt;1,WEEKDAY($A2298)&lt;&gt;7),R$1,0)))^($A2298-$A2297)*(1-0.5*(E2298/E2297-1))</f>
        <v>29.806260765016855</v>
      </c>
      <c r="S2298" s="2">
        <f t="shared" si="169"/>
        <v>80.409605960121851</v>
      </c>
      <c r="T2298">
        <f>VLOOKUP(A2298,'VXZ-IV'!A$1:C$4500,3,0)</f>
        <v>80.36</v>
      </c>
      <c r="U2298" s="61">
        <f t="shared" si="171"/>
        <v>98.610013022304571</v>
      </c>
      <c r="V2298" s="63">
        <f>VLOOKUP(A2298,'VIXM-IV'!A$1:D$4500,4,0)</f>
        <v>98.623599999999996</v>
      </c>
      <c r="W2298">
        <f>W2297*(1-W$1+J2298)^($A2298-$A2297)*(2-I2298/I2297)</f>
        <v>31.866922157842325</v>
      </c>
      <c r="Y2298">
        <v>31.77</v>
      </c>
      <c r="Z2298">
        <f>Z2297*$E2298/$E2297*(1-(Z$1+Z$5+IF(AND(WEEKDAY(A2298)&lt;&gt;1,WEEKDAY(A2298)&lt;&gt;7),IF(A2298&lt;AA$2,AA$1,AA$3),0)))^($A2298-$A2297)</f>
        <v>3973.6501946274598</v>
      </c>
      <c r="AA2298" t="e">
        <f>VLOOKUP(A2298,'VIXY-IV'!A$1:E$2000,4,0)</f>
        <v>#N/A</v>
      </c>
      <c r="AB2298">
        <f>ROW()</f>
        <v>2298</v>
      </c>
      <c r="AC2298">
        <f>B2298/C2298</f>
        <v>0.88927335640138405</v>
      </c>
      <c r="AD2298">
        <f>AD2297*(1-(AD$1+AD$5))^($A2298-$A2297)*(1+2*(E2298/E2297-1))</f>
        <v>119466.00512563386</v>
      </c>
      <c r="AE2298" t="e">
        <f>VLOOKUP(A2298,'UVXY-IV'!A$43:E$2041,4,0)</f>
        <v>#N/A</v>
      </c>
      <c r="AF2298">
        <v>243.2</v>
      </c>
      <c r="AG2298">
        <f t="shared" si="172"/>
        <v>22.852393733503785</v>
      </c>
      <c r="AI2298">
        <v>22.772449999999999</v>
      </c>
      <c r="AJ2298">
        <f>AJ2297*(1-AJ$1+J2297)^($A2298-$A2297)*(2-E2298/E2297)</f>
        <v>23.136857159325796</v>
      </c>
    </row>
    <row r="2299" spans="1:36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 s="75" t="e">
        <f>IF(A2299=#REF!,100,VLOOKUP(A2299,#REF!,10,0))</f>
        <v>#REF!</v>
      </c>
      <c r="G2299" s="71">
        <f t="shared" si="168"/>
        <v>279.3807761508731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 s="2">
        <f t="shared" si="170"/>
        <v>4672.9525460374589</v>
      </c>
      <c r="L2299">
        <f>VLOOKUP(A2299,'VXX-IV'!A$1:C$4500,3,0)</f>
        <v>1168.9000000000001</v>
      </c>
      <c r="M2299">
        <f>M2298*(1-M$1+J2299)^($A2299-$A2298)*(1+2*(E2299/E2298-1))</f>
        <v>6237444.3978591906</v>
      </c>
      <c r="O2299">
        <f>O2298*(1-(O$1+O$5))^($A2299-$A2298)*(1+1.5*(E2299/E2298-1))</f>
        <v>273673.71157245419</v>
      </c>
      <c r="Q2299">
        <f>Q2298*(1-IF($A2299&lt;=Q2294,Q$1,Q$1+IF(AND(WEEKDAY($A2299)&lt;&gt;1,WEEKDAY($A2299)&lt;&gt;7),R$1,0)))^($A2299-$A2298)*(1-0.5*(E2299/E2298-1))</f>
        <v>30.130865670171264</v>
      </c>
      <c r="S2299" s="2">
        <f t="shared" si="169"/>
        <v>79.020065305040532</v>
      </c>
      <c r="T2299">
        <f>VLOOKUP(A2299,'VXZ-IV'!A$1:C$4500,3,0)</f>
        <v>79</v>
      </c>
      <c r="U2299" s="61">
        <f t="shared" si="171"/>
        <v>96.90627375245019</v>
      </c>
      <c r="V2299" s="63">
        <f>VLOOKUP(A2299,'VIXM-IV'!A$1:D$4500,4,0)</f>
        <v>96.919200000000004</v>
      </c>
      <c r="W2299">
        <f>W2298*(1-W$1+J2299)^($A2299-$A2298)*(2-I2299/I2298)</f>
        <v>32.411958952481136</v>
      </c>
      <c r="Y2299">
        <v>32.25</v>
      </c>
      <c r="Z2299">
        <f>Z2298*$E2299/$E2298*(1-(Z$1+Z$5+IF(AND(WEEKDAY(A2299)&lt;&gt;1,WEEKDAY(A2299)&lt;&gt;7),IF(A2299&lt;AA$2,AA$1,AA$3),0)))^($A2299-$A2298)</f>
        <v>3886.1374355353687</v>
      </c>
      <c r="AA2299" t="e">
        <f>VLOOKUP(A2299,'VIXY-IV'!A$1:E$2000,4,0)</f>
        <v>#N/A</v>
      </c>
      <c r="AB2299">
        <f>ROW()</f>
        <v>2299</v>
      </c>
      <c r="AC2299">
        <f>B2299/C2299</f>
        <v>0.88469601677148846</v>
      </c>
      <c r="AD2299">
        <f>AD2298*(1-(AD$1+AD$5))^($A2299-$A2298)*(1+2*(E2299/E2298-1))</f>
        <v>114212.56167350376</v>
      </c>
      <c r="AE2299" t="e">
        <f>VLOOKUP(A2299,'UVXY-IV'!A$43:E$2041,4,0)</f>
        <v>#N/A</v>
      </c>
      <c r="AF2299">
        <v>234.8</v>
      </c>
      <c r="AG2299">
        <f t="shared" si="172"/>
        <v>23.350486257305626</v>
      </c>
      <c r="AI2299">
        <v>23.270225</v>
      </c>
      <c r="AJ2299">
        <f>AJ2298*(1-AJ$1+J2298)^($A2299-$A2298)*(2-E2299/E2298)</f>
        <v>23.641928513511928</v>
      </c>
    </row>
    <row r="2300" spans="1:36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 s="75" t="e">
        <f>IF(A2300=#REF!,100,VLOOKUP(A2300,#REF!,10,0))</f>
        <v>#REF!</v>
      </c>
      <c r="G2300" s="71">
        <f t="shared" si="168"/>
        <v>280.34566166224477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 s="2">
        <f t="shared" si="170"/>
        <v>4656.7095852666826</v>
      </c>
      <c r="L2300">
        <f>VLOOKUP(A2300,'VXX-IV'!A$1:C$4500,3,0)</f>
        <v>1164.8399999999999</v>
      </c>
      <c r="M2300">
        <f>M2299*(1-M$1+J2300)^($A2300-$A2299)*(1+2*(E2300/E2299-1))</f>
        <v>6194087.2686193325</v>
      </c>
      <c r="O2300">
        <f>O2299*(1-(O$1+O$5))^($A2300-$A2299)*(1+1.5*(E2300/E2299-1))</f>
        <v>272253.33800144552</v>
      </c>
      <c r="Q2300">
        <f>Q2299*(1-IF($A2300&lt;=Q2295,Q$1,Q$1+IF(AND(WEEKDAY($A2300)&lt;&gt;1,WEEKDAY($A2300)&lt;&gt;7),R$1,0)))^($A2300-$A2299)*(1-0.5*(E2300/E2299-1))</f>
        <v>30.182110932951918</v>
      </c>
      <c r="S2300" s="2">
        <f t="shared" si="169"/>
        <v>78.490931074939382</v>
      </c>
      <c r="T2300">
        <f>VLOOKUP(A2300,'VXZ-IV'!A$1:C$4500,3,0)</f>
        <v>78.44</v>
      </c>
      <c r="U2300" s="61">
        <f t="shared" si="171"/>
        <v>96.257475367870214</v>
      </c>
      <c r="V2300" s="63">
        <f>VLOOKUP(A2300,'VIXM-IV'!A$1:D$4500,4,0)</f>
        <v>96.271199999999993</v>
      </c>
      <c r="W2300">
        <f>W2299*(1-W$1+J2300)^($A2300-$A2299)*(2-I2300/I2299)</f>
        <v>32.627079053017304</v>
      </c>
      <c r="Y2300">
        <v>32.65</v>
      </c>
      <c r="Z2300">
        <f>Z2299*$E2300/$E2299*(1-(Z$1+Z$5+IF(AND(WEEKDAY(A2300)&lt;&gt;1,WEEKDAY(A2300)&lt;&gt;7),IF(A2300&lt;AA$2,AA$1,AA$3),0)))^($A2300-$A2299)</f>
        <v>3872.6046409564824</v>
      </c>
      <c r="AA2300" t="e">
        <f>VLOOKUP(A2300,'VIXY-IV'!A$1:E$2000,4,0)</f>
        <v>#N/A</v>
      </c>
      <c r="AB2300">
        <f>ROW()</f>
        <v>2300</v>
      </c>
      <c r="AC2300">
        <f>B2300/C2300</f>
        <v>0.89407665505226486</v>
      </c>
      <c r="AD2300">
        <f>AD2299*(1-(AD$1+AD$5))^($A2300-$A2299)*(1+2*(E2300/E2299-1))</f>
        <v>113419.83731237371</v>
      </c>
      <c r="AE2300" t="e">
        <f>VLOOKUP(A2300,'UVXY-IV'!A$43:E$2041,4,0)</f>
        <v>#N/A</v>
      </c>
      <c r="AF2300">
        <v>230.4</v>
      </c>
      <c r="AG2300">
        <f t="shared" si="172"/>
        <v>23.430039526225102</v>
      </c>
      <c r="AI2300">
        <v>23.349125000000001</v>
      </c>
      <c r="AJ2300">
        <f>AJ2299*(1-AJ$1+J2299)^($A2300-$A2299)*(2-E2300/E2299)</f>
        <v>23.722728550521218</v>
      </c>
    </row>
    <row r="2301" spans="1:36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 s="75" t="e">
        <f>IF(A2301=#REF!,100,VLOOKUP(A2301,#REF!,10,0))</f>
        <v>#REF!</v>
      </c>
      <c r="G2301" s="71">
        <f t="shared" si="168"/>
        <v>276.86001696905532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 s="2">
        <f t="shared" si="170"/>
        <v>4714.4809779353764</v>
      </c>
      <c r="L2301">
        <f>VLOOKUP(A2301,'VXX-IV'!A$1:C$4500,3,0)</f>
        <v>1179.29</v>
      </c>
      <c r="M2301">
        <f>M2300*(1-M$1+J2301)^($A2301-$A2300)*(1+2*(E2301/E2300-1))</f>
        <v>6347834.2587442026</v>
      </c>
      <c r="O2301">
        <f>O2300*(1-(O$1+O$5))^($A2301-$A2300)*(1+1.5*(E2301/E2300-1))</f>
        <v>277328.22327743151</v>
      </c>
      <c r="Q2301">
        <f>Q2300*(1-IF($A2301&lt;=Q2296,Q$1,Q$1+IF(AND(WEEKDAY($A2301)&lt;&gt;1,WEEKDAY($A2301)&lt;&gt;7),R$1,0)))^($A2301-$A2300)*(1-0.5*(E2301/E2300-1))</f>
        <v>29.993697397911983</v>
      </c>
      <c r="S2301" s="2">
        <f t="shared" si="169"/>
        <v>78.979081784977737</v>
      </c>
      <c r="T2301">
        <f>VLOOKUP(A2301,'VXZ-IV'!A$1:C$4500,3,0)</f>
        <v>78.959999999999994</v>
      </c>
      <c r="U2301" s="61">
        <f t="shared" si="171"/>
        <v>96.856225896423496</v>
      </c>
      <c r="V2301" s="63">
        <f>VLOOKUP(A2301,'VIXM-IV'!A$1:D$4500,4,0)</f>
        <v>96.87</v>
      </c>
      <c r="W2301">
        <f>W2300*(1-W$1+J2301)^($A2301-$A2300)*(2-I2301/I2300)</f>
        <v>32.42223676803868</v>
      </c>
      <c r="Y2301">
        <v>32.54</v>
      </c>
      <c r="Z2301">
        <f>Z2300*$E2301/$E2300*(1-(Z$1+Z$5+IF(AND(WEEKDAY(A2301)&lt;&gt;1,WEEKDAY(A2301)&lt;&gt;7),IF(A2301&lt;AA$2,AA$1,AA$3),0)))^($A2301-$A2300)</f>
        <v>3920.6414248303413</v>
      </c>
      <c r="AA2301" t="e">
        <f>VLOOKUP(A2301,'VIXY-IV'!A$1:E$2000,4,0)</f>
        <v>#N/A</v>
      </c>
      <c r="AB2301">
        <f>ROW()</f>
        <v>2301</v>
      </c>
      <c r="AC2301">
        <f>B2301/C2301</f>
        <v>0.87916666666666665</v>
      </c>
      <c r="AD2301">
        <f>AD2300*(1-(AD$1+AD$5))^($A2301-$A2300)*(1+2*(E2301/E2300-1))</f>
        <v>116236.30449516892</v>
      </c>
      <c r="AE2301" t="e">
        <f>VLOOKUP(A2301,'UVXY-IV'!A$43:E$2041,4,0)</f>
        <v>#N/A</v>
      </c>
      <c r="AF2301">
        <v>233.2</v>
      </c>
      <c r="AG2301">
        <f t="shared" si="172"/>
        <v>23.137647201345054</v>
      </c>
      <c r="AI2301">
        <v>23.058425</v>
      </c>
      <c r="AJ2301">
        <f>AJ2300*(1-AJ$1+J2300)^($A2301-$A2300)*(2-E2301/E2300)</f>
        <v>23.426934330693943</v>
      </c>
    </row>
    <row r="2302" spans="1:36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 s="75" t="e">
        <f>IF(A2302=#REF!,100,VLOOKUP(A2302,#REF!,10,0))</f>
        <v>#REF!</v>
      </c>
      <c r="G2302" s="71">
        <f t="shared" si="168"/>
        <v>272.49110555396459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 s="2">
        <f t="shared" si="170"/>
        <v>4788.7488297378022</v>
      </c>
      <c r="L2302">
        <f>VLOOKUP(A2302,'VXX-IV'!A$1:C$4500,3,0)</f>
        <v>1197.8699999999999</v>
      </c>
      <c r="M2302">
        <f>M2301*(1-M$1+J2302)^($A2302-$A2301)*(1+2*(E2302/E2301-1))</f>
        <v>6547885.937977314</v>
      </c>
      <c r="O2302">
        <f>O2301*(1-(O$1+O$5))^($A2302-$A2301)*(1+1.5*(E2302/E2301-1))</f>
        <v>283889.95073796145</v>
      </c>
      <c r="Q2302">
        <f>Q2301*(1-IF($A2302&lt;=Q2297,Q$1,Q$1+IF(AND(WEEKDAY($A2302)&lt;&gt;1,WEEKDAY($A2302)&lt;&gt;7),R$1,0)))^($A2302-$A2301)*(1-0.5*(E2302/E2301-1))</f>
        <v>29.756269358169956</v>
      </c>
      <c r="S2302" s="2">
        <f t="shared" si="169"/>
        <v>79.901132364532188</v>
      </c>
      <c r="T2302">
        <f>VLOOKUP(A2302,'VXZ-IV'!A$1:C$4500,3,0)</f>
        <v>79.88</v>
      </c>
      <c r="U2302" s="61">
        <f t="shared" si="171"/>
        <v>97.987092683173003</v>
      </c>
      <c r="V2302" s="63">
        <f>VLOOKUP(A2302,'VIXM-IV'!A$1:D$4500,4,0)</f>
        <v>98.001199999999997</v>
      </c>
      <c r="W2302">
        <f>W2301*(1-W$1+J2302)^($A2302-$A2301)*(2-I2302/I2301)</f>
        <v>32.041804488952167</v>
      </c>
      <c r="Y2302">
        <v>32.130000000000003</v>
      </c>
      <c r="Z2302">
        <f>Z2301*$E2302/$E2301*(1-(Z$1+Z$5+IF(AND(WEEKDAY(A2302)&lt;&gt;1,WEEKDAY(A2302)&lt;&gt;7),IF(A2302&lt;AA$2,AA$1,AA$3),0)))^($A2302-$A2301)</f>
        <v>3982.3954357421785</v>
      </c>
      <c r="AA2302" t="e">
        <f>VLOOKUP(A2302,'VIXY-IV'!A$1:E$2000,4,0)</f>
        <v>#N/A</v>
      </c>
      <c r="AB2302">
        <f>ROW()</f>
        <v>2302</v>
      </c>
      <c r="AC2302">
        <f>B2302/C2302</f>
        <v>0.88656313301823098</v>
      </c>
      <c r="AD2302">
        <f>AD2301*(1-(AD$1+AD$5))^($A2302-$A2301)*(1+2*(E2302/E2301-1))</f>
        <v>119900.73231061467</v>
      </c>
      <c r="AE2302" t="e">
        <f>VLOOKUP(A2302,'UVXY-IV'!A$43:E$2041,4,0)</f>
        <v>#N/A</v>
      </c>
      <c r="AF2302">
        <v>242</v>
      </c>
      <c r="AG2302">
        <f t="shared" si="172"/>
        <v>22.771469446795543</v>
      </c>
      <c r="AI2302">
        <v>22.694125</v>
      </c>
      <c r="AJ2302">
        <f>AJ2301*(1-AJ$1+J2301)^($A2302-$A2301)*(2-E2302/E2301)</f>
        <v>23.056425018574746</v>
      </c>
    </row>
    <row r="2303" spans="1:36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 s="75" t="e">
        <f>IF(A2303=#REF!,100,VLOOKUP(A2303,#REF!,10,0))</f>
        <v>#REF!</v>
      </c>
      <c r="G2303" s="71">
        <f t="shared" ref="G2303:G2366" si="173">G2302*(1-1*(E2303/E2302-1))</f>
        <v>277.62045012888348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 s="2">
        <f t="shared" si="170"/>
        <v>4698.4942705503727</v>
      </c>
      <c r="L2303">
        <f>VLOOKUP(A2303,'VXX-IV'!A$1:C$4500,3,0)</f>
        <v>1175.29</v>
      </c>
      <c r="M2303">
        <f>M2302*(1-M$1+J2303)^($A2303-$A2302)*(1+2*(E2303/E2302-1))</f>
        <v>6301094.6189769907</v>
      </c>
      <c r="O2303">
        <f>O2302*(1-(O$1+O$5))^($A2303-$A2302)*(1+1.5*(E2303/E2302-1))</f>
        <v>275871.43247179256</v>
      </c>
      <c r="Q2303">
        <f>Q2302*(1-IF($A2303&lt;=Q2298,Q$1,Q$1+IF(AND(WEEKDAY($A2303)&lt;&gt;1,WEEKDAY($A2303)&lt;&gt;7),R$1,0)))^($A2303-$A2302)*(1-0.5*(E2303/E2302-1))</f>
        <v>30.035552069180497</v>
      </c>
      <c r="S2303" s="2">
        <f t="shared" si="169"/>
        <v>80.538078898907074</v>
      </c>
      <c r="T2303">
        <f>VLOOKUP(A2303,'VXZ-IV'!A$1:C$4500,3,0)</f>
        <v>80.52</v>
      </c>
      <c r="U2303" s="61">
        <f t="shared" si="171"/>
        <v>98.768323009846341</v>
      </c>
      <c r="V2303" s="63">
        <f>VLOOKUP(A2303,'VIXM-IV'!A$1:D$4500,4,0)</f>
        <v>98.783600000000007</v>
      </c>
      <c r="W2303">
        <f>W2302*(1-W$1+J2303)^($A2303-$A2302)*(2-I2303/I2302)</f>
        <v>31.7844835645353</v>
      </c>
      <c r="Y2303">
        <v>31.75</v>
      </c>
      <c r="Z2303">
        <f>Z2302*$E2303/$E2302*(1-(Z$1+Z$5+IF(AND(WEEKDAY(A2303)&lt;&gt;1,WEEKDAY(A2303)&lt;&gt;7),IF(A2303&lt;AA$2,AA$1,AA$3),0)))^($A2303-$A2302)</f>
        <v>3907.3188276593301</v>
      </c>
      <c r="AA2303" t="e">
        <f>VLOOKUP(A2303,'VIXY-IV'!A$1:E$2000,4,0)</f>
        <v>#N/A</v>
      </c>
      <c r="AB2303">
        <f>ROW()</f>
        <v>2303</v>
      </c>
      <c r="AC2303">
        <f>B2303/C2303</f>
        <v>0.85588035350101965</v>
      </c>
      <c r="AD2303">
        <f>AD2302*(1-(AD$1+AD$5))^($A2303-$A2302)*(1+2*(E2303/E2302-1))</f>
        <v>115382.845803167</v>
      </c>
      <c r="AE2303" t="e">
        <f>VLOOKUP(A2303,'UVXY-IV'!A$43:E$2041,4,0)</f>
        <v>#N/A</v>
      </c>
      <c r="AF2303">
        <v>237.6</v>
      </c>
      <c r="AG2303">
        <f t="shared" si="172"/>
        <v>23.199036694690712</v>
      </c>
      <c r="AI2303">
        <v>23.121575</v>
      </c>
      <c r="AJ2303">
        <f>AJ2302*(1-AJ$1+J2302)^($A2303-$A2302)*(2-E2303/E2302)</f>
        <v>23.489594071727378</v>
      </c>
    </row>
    <row r="2304" spans="1:36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 s="75" t="e">
        <f>IF(A2304=#REF!,100,VLOOKUP(A2304,#REF!,10,0))</f>
        <v>#REF!</v>
      </c>
      <c r="G2304" s="71">
        <f t="shared" si="173"/>
        <v>278.67388584593448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 s="2">
        <f t="shared" si="170"/>
        <v>4680.3172673424942</v>
      </c>
      <c r="L2304">
        <f>VLOOKUP(A2304,'VXX-IV'!A$1:C$4500,3,0)</f>
        <v>1170.76</v>
      </c>
      <c r="M2304">
        <f>M2303*(1-M$1+J2304)^($A2304-$A2303)*(1+2*(E2304/E2303-1))</f>
        <v>6252450.829060642</v>
      </c>
      <c r="O2304">
        <f>O2303*(1-(O$1+O$5))^($A2304-$A2303)*(1+1.5*(E2304/E2303-1))</f>
        <v>274293.34313220251</v>
      </c>
      <c r="Q2304">
        <f>Q2303*(1-IF($A2304&lt;=Q2299,Q$1,Q$1+IF(AND(WEEKDAY($A2304)&lt;&gt;1,WEEKDAY($A2304)&lt;&gt;7),R$1,0)))^($A2304-$A2303)*(1-0.5*(E2304/E2303-1))</f>
        <v>30.090187656325487</v>
      </c>
      <c r="S2304" s="2">
        <f t="shared" si="169"/>
        <v>80.969090272204411</v>
      </c>
      <c r="T2304">
        <f>VLOOKUP(A2304,'VXZ-IV'!A$1:C$4500,3,0)</f>
        <v>80.92</v>
      </c>
      <c r="U2304" s="61">
        <f t="shared" si="171"/>
        <v>99.297222679342084</v>
      </c>
      <c r="V2304" s="63">
        <f>VLOOKUP(A2304,'VIXM-IV'!A$1:D$4500,4,0)</f>
        <v>99.311999999999998</v>
      </c>
      <c r="W2304">
        <f>W2303*(1-W$1+J2304)^($A2304-$A2303)*(2-I2304/I2303)</f>
        <v>31.608769192594998</v>
      </c>
      <c r="Y2304">
        <v>31.65</v>
      </c>
      <c r="Z2304">
        <f>Z2303*$E2304/$E2303*(1-(Z$1+Z$5+IF(AND(WEEKDAY(A2304)&lt;&gt;1,WEEKDAY(A2304)&lt;&gt;7),IF(A2304&lt;AA$2,AA$1,AA$3),0)))^($A2304-$A2303)</f>
        <v>3892.156519369747</v>
      </c>
      <c r="AA2304" t="e">
        <f>VLOOKUP(A2304,'VIXY-IV'!A$1:E$2000,4,0)</f>
        <v>#N/A</v>
      </c>
      <c r="AB2304">
        <f>ROW()</f>
        <v>2304</v>
      </c>
      <c r="AC2304">
        <f>B2304/C2304</f>
        <v>0.83388704318936879</v>
      </c>
      <c r="AD2304">
        <f>AD2303*(1-(AD$1+AD$5))^($A2304-$A2303)*(1+2*(E2304/E2303-1))</f>
        <v>114495.62548015338</v>
      </c>
      <c r="AE2304" t="e">
        <f>VLOOKUP(A2304,'UVXY-IV'!A$43:E$2041,4,0)</f>
        <v>#N/A</v>
      </c>
      <c r="AF2304">
        <v>234.4</v>
      </c>
      <c r="AG2304">
        <f t="shared" si="172"/>
        <v>23.283812192826336</v>
      </c>
      <c r="AI2304">
        <v>23.208349999999999</v>
      </c>
      <c r="AJ2304">
        <f>AJ2303*(1-AJ$1+J2303)^($A2304-$A2303)*(2-E2304/E2303)</f>
        <v>23.576188173872765</v>
      </c>
    </row>
    <row r="2305" spans="1:36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 s="75" t="e">
        <f>IF(A2305=#REF!,100,VLOOKUP(A2305,#REF!,10,0))</f>
        <v>#REF!</v>
      </c>
      <c r="G2305" s="71">
        <f t="shared" si="173"/>
        <v>279.84429899822675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 s="2">
        <f t="shared" si="170"/>
        <v>4660.5399842794304</v>
      </c>
      <c r="L2305">
        <f>VLOOKUP(A2305,'VXX-IV'!A$1:C$4500,3,0)</f>
        <v>1165.81</v>
      </c>
      <c r="M2305">
        <f>M2304*(1-M$1+J2305)^($A2305-$A2304)*(1+2*(E2305/E2304-1))</f>
        <v>6199658.4919913746</v>
      </c>
      <c r="O2305">
        <f>O2304*(1-(O$1+O$5))^($A2305-$A2304)*(1+1.5*(E2305/E2304-1))</f>
        <v>272562.70677799371</v>
      </c>
      <c r="Q2305">
        <f>Q2304*(1-IF($A2305&lt;=Q2300,Q$1,Q$1+IF(AND(WEEKDAY($A2305)&lt;&gt;1,WEEKDAY($A2305)&lt;&gt;7),R$1,0)))^($A2305-$A2304)*(1-0.5*(E2305/E2304-1))</f>
        <v>30.152591309621641</v>
      </c>
      <c r="S2305" s="2">
        <f t="shared" si="169"/>
        <v>80.738445773882916</v>
      </c>
      <c r="T2305">
        <f>VLOOKUP(A2305,'VXZ-IV'!A$1:C$4500,3,0)</f>
        <v>80.72</v>
      </c>
      <c r="U2305" s="61">
        <f t="shared" si="171"/>
        <v>99.014478091850449</v>
      </c>
      <c r="V2305" s="63">
        <f>VLOOKUP(A2305,'VIXM-IV'!A$1:D$4500,4,0)</f>
        <v>99.028800000000004</v>
      </c>
      <c r="W2305">
        <f>W2304*(1-W$1+J2305)^($A2305-$A2304)*(2-I2305/I2304)</f>
        <v>31.696946056784206</v>
      </c>
      <c r="Y2305">
        <v>31.79</v>
      </c>
      <c r="Z2305">
        <f>Z2304*$E2305/$E2304*(1-(Z$1+Z$5+IF(AND(WEEKDAY(A2305)&lt;&gt;1,WEEKDAY(A2305)&lt;&gt;7),IF(A2305&lt;AA$2,AA$1,AA$3),0)))^($A2305-$A2304)</f>
        <v>3875.6982058769299</v>
      </c>
      <c r="AA2305" t="e">
        <f>VLOOKUP(A2305,'VIXY-IV'!A$1:E$2000,4,0)</f>
        <v>#N/A</v>
      </c>
      <c r="AB2305">
        <f>ROW()</f>
        <v>2305</v>
      </c>
      <c r="AC2305">
        <f>B2305/C2305</f>
        <v>0.85246995994659536</v>
      </c>
      <c r="AD2305">
        <f>AD2304*(1-(AD$1+AD$5))^($A2305-$A2304)*(1+2*(E2305/E2304-1))</f>
        <v>113530.05039747631</v>
      </c>
      <c r="AE2305" t="e">
        <f>VLOOKUP(A2305,'UVXY-IV'!A$43:E$2041,4,0)</f>
        <v>#N/A</v>
      </c>
      <c r="AF2305">
        <v>231.2</v>
      </c>
      <c r="AG2305">
        <f t="shared" si="172"/>
        <v>23.380513763434116</v>
      </c>
      <c r="AI2305">
        <v>23.307475</v>
      </c>
      <c r="AJ2305">
        <f>AJ2304*(1-AJ$1+J2304)^($A2305-$A2304)*(2-E2305/E2304)</f>
        <v>23.674360649124665</v>
      </c>
    </row>
    <row r="2306" spans="1:36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 s="75" t="e">
        <f>IF(A2306=#REF!,100,VLOOKUP(A2306,#REF!,10,0))</f>
        <v>#REF!</v>
      </c>
      <c r="G2306" s="71">
        <f t="shared" si="173"/>
        <v>277.75674106681697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 s="2">
        <f t="shared" si="170"/>
        <v>4695.1761129290389</v>
      </c>
      <c r="L2306">
        <f>VLOOKUP(A2306,'VXX-IV'!A$1:C$4500,3,0)</f>
        <v>1174.47</v>
      </c>
      <c r="M2306">
        <f>M2305*(1-M$1+J2306)^($A2306-$A2305)*(1+2*(E2306/E2305-1))</f>
        <v>6291877.2539856387</v>
      </c>
      <c r="O2306">
        <f>O2305*(1-(O$1+O$5))^($A2306-$A2305)*(1+1.5*(E2306/E2305-1))</f>
        <v>275609.92294140451</v>
      </c>
      <c r="Q2306">
        <f>Q2305*(1-IF($A2306&lt;=Q2301,Q$1,Q$1+IF(AND(WEEKDAY($A2306)&lt;&gt;1,WEEKDAY($A2306)&lt;&gt;7),R$1,0)))^($A2306-$A2305)*(1-0.5*(E2306/E2305-1))</f>
        <v>30.039344616685025</v>
      </c>
      <c r="S2306" s="2">
        <f t="shared" si="169"/>
        <v>81.239378777570508</v>
      </c>
      <c r="T2306">
        <f>VLOOKUP(A2306,'VXZ-IV'!A$1:C$4500,3,0)</f>
        <v>81.2</v>
      </c>
      <c r="U2306" s="61">
        <f t="shared" si="171"/>
        <v>99.62891195744821</v>
      </c>
      <c r="V2306" s="63">
        <f>VLOOKUP(A2306,'VIXM-IV'!A$1:D$4500,4,0)</f>
        <v>99.642399999999995</v>
      </c>
      <c r="W2306">
        <f>W2305*(1-W$1+J2306)^($A2306-$A2305)*(2-I2306/I2305)</f>
        <v>31.498425071592273</v>
      </c>
      <c r="Y2306">
        <v>31.56</v>
      </c>
      <c r="Z2306">
        <f>Z2305*$E2306/$E2305*(1-(Z$1+Z$5+IF(AND(WEEKDAY(A2306)&lt;&gt;1,WEEKDAY(A2306)&lt;&gt;7),IF(A2306&lt;AA$2,AA$1,AA$3),0)))^($A2306-$A2305)</f>
        <v>3904.4974746763482</v>
      </c>
      <c r="AA2306" t="e">
        <f>VLOOKUP(A2306,'VIXY-IV'!A$1:E$2000,4,0)</f>
        <v>#N/A</v>
      </c>
      <c r="AB2306">
        <f>ROW()</f>
        <v>2306</v>
      </c>
      <c r="AC2306">
        <f>B2306/C2306</f>
        <v>0.85116279069767442</v>
      </c>
      <c r="AD2306">
        <f>AD2305*(1-(AD$1+AD$5))^($A2306-$A2305)*(1+2*(E2306/E2305-1))</f>
        <v>115219.97051554953</v>
      </c>
      <c r="AE2306" t="e">
        <f>VLOOKUP(A2306,'UVXY-IV'!A$43:E$2041,4,0)</f>
        <v>#N/A</v>
      </c>
      <c r="AF2306">
        <v>234.4</v>
      </c>
      <c r="AG2306">
        <f t="shared" si="172"/>
        <v>23.205021027523312</v>
      </c>
      <c r="AI2306">
        <v>23.133125</v>
      </c>
      <c r="AJ2306">
        <f>AJ2305*(1-AJ$1+J2305)^($A2306-$A2305)*(2-E2306/E2305)</f>
        <v>23.496917010930009</v>
      </c>
    </row>
    <row r="2307" spans="1:36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 s="75" t="e">
        <f>IF(A2307=#REF!,100,VLOOKUP(A2307,#REF!,10,0))</f>
        <v>#REF!</v>
      </c>
      <c r="G2307" s="71">
        <f t="shared" si="173"/>
        <v>273.88454407667922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 s="2">
        <f t="shared" si="170"/>
        <v>4760.5281020079283</v>
      </c>
      <c r="L2307">
        <f>VLOOKUP(A2307,'VXX-IV'!A$1:C$4500,3,0)</f>
        <v>1190.82</v>
      </c>
      <c r="M2307">
        <f>M2306*(1-M$1+J2307)^($A2307-$A2306)*(1+2*(E2307/E2306-1))</f>
        <v>6467022.6613314133</v>
      </c>
      <c r="O2307">
        <f>O2306*(1-(O$1+O$5))^($A2307-$A2306)*(1+1.5*(E2307/E2306-1))</f>
        <v>281370.62725189014</v>
      </c>
      <c r="Q2307">
        <f>Q2306*(1-IF($A2307&lt;=Q2302,Q$1,Q$1+IF(AND(WEEKDAY($A2307)&lt;&gt;1,WEEKDAY($A2307)&lt;&gt;7),R$1,0)))^($A2307-$A2306)*(1-0.5*(E2307/E2306-1))</f>
        <v>29.829179495453669</v>
      </c>
      <c r="S2307" s="2">
        <f t="shared" si="169"/>
        <v>82.038054376928002</v>
      </c>
      <c r="T2307">
        <f>VLOOKUP(A2307,'VXZ-IV'!A$1:C$4500,3,0)</f>
        <v>82</v>
      </c>
      <c r="U2307" s="61">
        <f t="shared" si="171"/>
        <v>100.60848786627432</v>
      </c>
      <c r="V2307" s="63">
        <f>VLOOKUP(A2307,'VIXM-IV'!A$1:D$4500,4,0)</f>
        <v>100.6208</v>
      </c>
      <c r="W2307">
        <f>W2306*(1-W$1+J2307)^($A2307-$A2306)*(2-I2307/I2306)</f>
        <v>31.186905801633159</v>
      </c>
      <c r="Y2307">
        <v>31.36</v>
      </c>
      <c r="Z2307">
        <f>Z2306*$E2307/$E2306*(1-(Z$1+Z$5+IF(AND(WEEKDAY(A2307)&lt;&gt;1,WEEKDAY(A2307)&lt;&gt;7),IF(A2307&lt;AA$2,AA$1,AA$3),0)))^($A2307-$A2306)</f>
        <v>3958.8160500686758</v>
      </c>
      <c r="AA2307" t="e">
        <f>VLOOKUP(A2307,'VIXY-IV'!A$1:E$2000,4,0)</f>
        <v>#N/A</v>
      </c>
      <c r="AB2307">
        <f>ROW()</f>
        <v>2307</v>
      </c>
      <c r="AC2307">
        <f>B2307/C2307</f>
        <v>0.84595469255663436</v>
      </c>
      <c r="AD2307">
        <f>AD2306*(1-(AD$1+AD$5))^($A2307-$A2306)*(1+2*(E2307/E2306-1))</f>
        <v>118428.53464125468</v>
      </c>
      <c r="AE2307" t="e">
        <f>VLOOKUP(A2307,'UVXY-IV'!A$43:E$2041,4,0)</f>
        <v>#N/A</v>
      </c>
      <c r="AF2307">
        <v>238.8</v>
      </c>
      <c r="AG2307">
        <f t="shared" si="172"/>
        <v>22.880454928196627</v>
      </c>
      <c r="AI2307">
        <v>22.810549999999999</v>
      </c>
      <c r="AJ2307">
        <f>AJ2306*(1-AJ$1+J2306)^($A2307-$A2306)*(2-E2307/E2306)</f>
        <v>23.16851932947872</v>
      </c>
    </row>
    <row r="2308" spans="1:36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 s="75" t="e">
        <f>IF(A2308=#REF!,100,VLOOKUP(A2308,#REF!,10,0))</f>
        <v>#REF!</v>
      </c>
      <c r="G2308" s="71">
        <f t="shared" si="173"/>
        <v>279.47649839441436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 s="2">
        <f t="shared" si="170"/>
        <v>4663.2163414338665</v>
      </c>
      <c r="L2308">
        <f>VLOOKUP(A2308,'VXX-IV'!A$1:C$4500,3,0)</f>
        <v>1166.48</v>
      </c>
      <c r="M2308">
        <f>M2307*(1-M$1+J2308)^($A2308-$A2307)*(1+2*(E2308/E2307-1))</f>
        <v>6202673.0746228825</v>
      </c>
      <c r="O2308">
        <f>O2307*(1-(O$1+O$5))^($A2308-$A2307)*(1+1.5*(E2308/E2307-1))</f>
        <v>272750.8130943632</v>
      </c>
      <c r="Q2308">
        <f>Q2307*(1-IF($A2308&lt;=Q2303,Q$1,Q$1+IF(AND(WEEKDAY($A2308)&lt;&gt;1,WEEKDAY($A2308)&lt;&gt;7),R$1,0)))^($A2308-$A2307)*(1-0.5*(E2308/E2307-1))</f>
        <v>30.132909290530304</v>
      </c>
      <c r="S2308" s="2">
        <f t="shared" si="169"/>
        <v>81.276054760837866</v>
      </c>
      <c r="T2308">
        <f>VLOOKUP(A2308,'VXZ-IV'!A$1:C$4500,3,0)</f>
        <v>81.239999999999995</v>
      </c>
      <c r="U2308" s="61">
        <f t="shared" si="171"/>
        <v>99.674108469657966</v>
      </c>
      <c r="V2308" s="63">
        <f>VLOOKUP(A2308,'VIXM-IV'!A$1:D$4500,4,0)</f>
        <v>99.6892</v>
      </c>
      <c r="W2308">
        <f>W2307*(1-W$1+J2308)^($A2308-$A2307)*(2-I2308/I2307)</f>
        <v>31.474742819334672</v>
      </c>
      <c r="Y2308">
        <v>31.68</v>
      </c>
      <c r="Z2308">
        <f>Z2307*$E2308/$E2307*(1-(Z$1+Z$5+IF(AND(WEEKDAY(A2308)&lt;&gt;1,WEEKDAY(A2308)&lt;&gt;7),IF(A2308&lt;AA$2,AA$1,AA$3),0)))^($A2308-$A2307)</f>
        <v>3877.8765697300246</v>
      </c>
      <c r="AA2308" t="e">
        <f>VLOOKUP(A2308,'VIXY-IV'!A$1:E$2000,4,0)</f>
        <v>#N/A</v>
      </c>
      <c r="AB2308">
        <f>ROW()</f>
        <v>2308</v>
      </c>
      <c r="AC2308">
        <f>B2308/C2308</f>
        <v>0.82069874752801575</v>
      </c>
      <c r="AD2308">
        <f>AD2307*(1-(AD$1+AD$5))^($A2308-$A2307)*(1+2*(E2308/E2307-1))</f>
        <v>113588.74960599501</v>
      </c>
      <c r="AE2308" t="e">
        <f>VLOOKUP(A2308,'UVXY-IV'!A$43:E$2041,4,0)</f>
        <v>#N/A</v>
      </c>
      <c r="AF2308">
        <v>226</v>
      </c>
      <c r="AG2308">
        <f t="shared" si="172"/>
        <v>23.346522229761302</v>
      </c>
      <c r="AI2308">
        <v>23.279599999999999</v>
      </c>
      <c r="AJ2308">
        <f>AJ2307*(1-AJ$1+J2307)^($A2308-$A2307)*(2-E2308/E2307)</f>
        <v>23.640710661141505</v>
      </c>
    </row>
    <row r="2309" spans="1:36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 s="75" t="e">
        <f>IF(A2309=#REF!,100,VLOOKUP(A2309,#REF!,10,0))</f>
        <v>#REF!</v>
      </c>
      <c r="G2309" s="71">
        <f t="shared" si="173"/>
        <v>279.3269675354060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 s="2">
        <f t="shared" si="170"/>
        <v>4665.3976837739556</v>
      </c>
      <c r="L2309">
        <f>VLOOKUP(A2309,'VXX-IV'!A$1:C$4500,3,0)</f>
        <v>1167.02</v>
      </c>
      <c r="M2309">
        <f>M2308*(1-M$1+J2309)^($A2309-$A2308)*(1+2*(E2309/E2308-1))</f>
        <v>6208491.6577557568</v>
      </c>
      <c r="O2309">
        <f>O2308*(1-(O$1+O$5))^($A2309-$A2308)*(1+1.5*(E2309/E2308-1))</f>
        <v>272961.8591477364</v>
      </c>
      <c r="Q2309">
        <f>Q2308*(1-IF($A2309&lt;=Q2304,Q$1,Q$1+IF(AND(WEEKDAY($A2309)&lt;&gt;1,WEEKDAY($A2309)&lt;&gt;7),R$1,0)))^($A2309-$A2308)*(1-0.5*(E2309/E2308-1))</f>
        <v>30.122495994987016</v>
      </c>
      <c r="S2309" s="2">
        <f t="shared" si="169"/>
        <v>82.099427510486308</v>
      </c>
      <c r="T2309">
        <f>VLOOKUP(A2309,'VXZ-IV'!A$1:C$4500,3,0)</f>
        <v>82.08</v>
      </c>
      <c r="U2309" s="61">
        <f t="shared" si="171"/>
        <v>100.68419501133118</v>
      </c>
      <c r="V2309" s="63">
        <f>VLOOKUP(A2309,'VIXM-IV'!A$1:D$4500,4,0)</f>
        <v>100.6836</v>
      </c>
      <c r="W2309">
        <f>W2308*(1-W$1+J2309)^($A2309-$A2308)*(2-I2309/I2308)</f>
        <v>31.150340398363053</v>
      </c>
      <c r="Y2309">
        <v>31.29</v>
      </c>
      <c r="Z2309">
        <f>Z2308*$E2309/$E2308*(1-(Z$1+Z$5+IF(AND(WEEKDAY(A2309)&lt;&gt;1,WEEKDAY(A2309)&lt;&gt;7),IF(A2309&lt;AA$2,AA$1,AA$3),0)))^($A2309-$A2308)</f>
        <v>3879.6165498997857</v>
      </c>
      <c r="AA2309" t="e">
        <f>VLOOKUP(A2309,'VIXY-IV'!A$1:E$2000,4,0)</f>
        <v>#N/A</v>
      </c>
      <c r="AB2309">
        <f>ROW()</f>
        <v>2309</v>
      </c>
      <c r="AC2309">
        <f>B2309/C2309</f>
        <v>0.85042455911169168</v>
      </c>
      <c r="AD2309">
        <f>AD2308*(1-(AD$1+AD$5))^($A2309-$A2308)*(1+2*(E2309/E2308-1))</f>
        <v>113698.80319815675</v>
      </c>
      <c r="AE2309" t="e">
        <f>VLOOKUP(A2309,'UVXY-IV'!A$43:E$2041,4,0)</f>
        <v>#N/A</v>
      </c>
      <c r="AF2309">
        <v>232.4</v>
      </c>
      <c r="AG2309">
        <f t="shared" si="172"/>
        <v>23.33077070752131</v>
      </c>
      <c r="AI2309">
        <v>23.267975</v>
      </c>
      <c r="AJ2309">
        <f>AJ2308*(1-AJ$1+J2308)^($A2309-$A2308)*(2-E2309/E2308)</f>
        <v>23.625528913167116</v>
      </c>
    </row>
    <row r="2310" spans="1:36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 s="75" t="e">
        <f>IF(A2310=#REF!,100,VLOOKUP(A2310,#REF!,10,0))</f>
        <v>#REF!</v>
      </c>
      <c r="G2310" s="71">
        <f t="shared" si="173"/>
        <v>273.78862520634488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 s="2">
        <f t="shared" si="170"/>
        <v>4757.7962868774248</v>
      </c>
      <c r="L2310">
        <f>VLOOKUP(A2310,'VXX-IV'!A$1:C$4500,3,0)</f>
        <v>1190.1400000000001</v>
      </c>
      <c r="M2310">
        <f>M2309*(1-M$1+J2310)^($A2310-$A2309)*(1+2*(E2310/E2309-1))</f>
        <v>6454405.0927516036</v>
      </c>
      <c r="O2310">
        <f>O2309*(1-(O$1+O$5))^($A2310-$A2309)*(1+1.5*(E2310/E2309-1))</f>
        <v>281077.37152162701</v>
      </c>
      <c r="Q2310">
        <f>Q2309*(1-IF($A2310&lt;=Q2305,Q$1,Q$1+IF(AND(WEEKDAY($A2310)&lt;&gt;1,WEEKDAY($A2310)&lt;&gt;7),R$1,0)))^($A2310-$A2309)*(1-0.5*(E2310/E2309-1))</f>
        <v>29.823093570023232</v>
      </c>
      <c r="S2310" s="2">
        <f t="shared" si="169"/>
        <v>83.377449508195113</v>
      </c>
      <c r="T2310">
        <f>VLOOKUP(A2310,'VXZ-IV'!A$1:C$4500,3,0)</f>
        <v>83.36</v>
      </c>
      <c r="U2310" s="61">
        <f t="shared" si="171"/>
        <v>102.25163366399852</v>
      </c>
      <c r="V2310" s="63">
        <f>VLOOKUP(A2310,'VIXM-IV'!A$1:D$4500,4,0)</f>
        <v>102.2504</v>
      </c>
      <c r="W2310">
        <f>W2309*(1-W$1+J2310)^($A2310-$A2309)*(2-I2310/I2309)</f>
        <v>30.663597475612111</v>
      </c>
      <c r="Y2310">
        <v>30.66</v>
      </c>
      <c r="Z2310">
        <f>Z2309*$E2310/$E2309*(1-(Z$1+Z$5+IF(AND(WEEKDAY(A2310)&lt;&gt;1,WEEKDAY(A2310)&lt;&gt;7),IF(A2310&lt;AA$2,AA$1,AA$3),0)))^($A2310-$A2309)</f>
        <v>3956.4256465620983</v>
      </c>
      <c r="AA2310" t="e">
        <f>VLOOKUP(A2310,'VIXY-IV'!A$1:E$2000,4,0)</f>
        <v>#N/A</v>
      </c>
      <c r="AB2310">
        <f>ROW()</f>
        <v>2310</v>
      </c>
      <c r="AC2310">
        <f>B2310/C2310</f>
        <v>0.84727503168567808</v>
      </c>
      <c r="AD2310">
        <f>AD2309*(1-(AD$1+AD$5))^($A2310-$A2309)*(1+2*(E2310/E2309-1))</f>
        <v>118203.53512686264</v>
      </c>
      <c r="AE2310" t="e">
        <f>VLOOKUP(A2310,'UVXY-IV'!A$43:E$2041,4,0)</f>
        <v>#N/A</v>
      </c>
      <c r="AF2310">
        <v>236</v>
      </c>
      <c r="AG2310">
        <f t="shared" si="172"/>
        <v>22.867115853784952</v>
      </c>
      <c r="AI2310">
        <v>22.806425000000001</v>
      </c>
      <c r="AJ2310">
        <f>AJ2309*(1-AJ$1+J2309)^($A2310-$A2309)*(2-E2310/E2309)</f>
        <v>23.156267301056232</v>
      </c>
    </row>
    <row r="2311" spans="1:36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 s="75" t="e">
        <f>IF(A2311=#REF!,100,VLOOKUP(A2311,#REF!,10,0))</f>
        <v>#REF!</v>
      </c>
      <c r="G2311" s="71">
        <f t="shared" si="173"/>
        <v>275.56720884470843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 s="2">
        <f t="shared" si="170"/>
        <v>4726.7941153256534</v>
      </c>
      <c r="L2311">
        <f>VLOOKUP(A2311,'VXX-IV'!A$1:C$4500,3,0)</f>
        <v>1182.3800000000001</v>
      </c>
      <c r="M2311">
        <f>M2310*(1-M$1+J2311)^($A2311-$A2310)*(1+2*(E2311/E2310-1))</f>
        <v>6370266.9556866679</v>
      </c>
      <c r="O2311">
        <f>O2310*(1-(O$1+O$5))^($A2311-$A2310)*(1+1.5*(E2311/E2310-1))</f>
        <v>278335.80341532273</v>
      </c>
      <c r="Q2311">
        <f>Q2310*(1-IF($A2311&lt;=Q2306,Q$1,Q$1+IF(AND(WEEKDAY($A2311)&lt;&gt;1,WEEKDAY($A2311)&lt;&gt;7),R$1,0)))^($A2311-$A2310)*(1-0.5*(E2311/E2310-1))</f>
        <v>29.919183111024296</v>
      </c>
      <c r="S2311" s="2">
        <f t="shared" si="169"/>
        <v>82.921151757512547</v>
      </c>
      <c r="T2311">
        <f>VLOOKUP(A2311,'VXZ-IV'!A$1:C$4500,3,0)</f>
        <v>82.88</v>
      </c>
      <c r="U2311" s="61">
        <f t="shared" si="171"/>
        <v>101.69215506838299</v>
      </c>
      <c r="V2311" s="63">
        <f>VLOOKUP(A2311,'VIXM-IV'!A$1:D$4500,4,0)</f>
        <v>101.6956</v>
      </c>
      <c r="W2311">
        <f>W2310*(1-W$1+J2311)^($A2311-$A2310)*(2-I2311/I2310)</f>
        <v>30.829597935949398</v>
      </c>
      <c r="Y2311">
        <v>30.88</v>
      </c>
      <c r="Z2311">
        <f>Z2310*$E2311/$E2310*(1-(Z$1+Z$5+IF(AND(WEEKDAY(A2311)&lt;&gt;1,WEEKDAY(A2311)&lt;&gt;7),IF(A2311&lt;AA$2,AA$1,AA$3),0)))^($A2311-$A2310)</f>
        <v>3930.6108679726835</v>
      </c>
      <c r="AA2311" t="e">
        <f>VLOOKUP(A2311,'VIXY-IV'!A$1:E$2000,4,0)</f>
        <v>#N/A</v>
      </c>
      <c r="AB2311">
        <f>ROW()</f>
        <v>2311</v>
      </c>
      <c r="AC2311">
        <f>B2311/C2311</f>
        <v>0.87357774968394442</v>
      </c>
      <c r="AD2311">
        <f>AD2310*(1-(AD$1+AD$5))^($A2311-$A2310)*(1+2*(E2311/E2310-1))</f>
        <v>116663.85772411534</v>
      </c>
      <c r="AE2311" t="e">
        <f>VLOOKUP(A2311,'UVXY-IV'!A$43:E$2041,4,0)</f>
        <v>#N/A</v>
      </c>
      <c r="AF2311">
        <v>241.6</v>
      </c>
      <c r="AG2311">
        <f t="shared" si="172"/>
        <v>23.014593079873553</v>
      </c>
      <c r="AI2311">
        <v>22.943874999999998</v>
      </c>
      <c r="AJ2311">
        <f>AJ2310*(1-AJ$1+J2310)^($A2311-$A2310)*(2-E2311/E2310)</f>
        <v>23.305861979718859</v>
      </c>
    </row>
    <row r="2312" spans="1:36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 s="75" t="e">
        <f>IF(A2312=#REF!,100,VLOOKUP(A2312,#REF!,10,0))</f>
        <v>#REF!</v>
      </c>
      <c r="G2312" s="71">
        <f t="shared" si="173"/>
        <v>272.02654738603542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 s="2">
        <f t="shared" si="170"/>
        <v>4787.4358196738149</v>
      </c>
      <c r="L2312">
        <f>VLOOKUP(A2312,'VXX-IV'!A$1:C$4500,3,0)</f>
        <v>1197.55</v>
      </c>
      <c r="M2312">
        <f>M2311*(1-M$1+J2312)^($A2312-$A2311)*(1+2*(E2312/E2311-1))</f>
        <v>6533678.1750837909</v>
      </c>
      <c r="O2312">
        <f>O2311*(1-(O$1+O$5))^($A2312-$A2311)*(1+1.5*(E2312/E2311-1))</f>
        <v>283697.43416708399</v>
      </c>
      <c r="Q2312">
        <f>Q2311*(1-IF($A2312&lt;=Q2307,Q$1,Q$1+IF(AND(WEEKDAY($A2312)&lt;&gt;1,WEEKDAY($A2312)&lt;&gt;7),R$1,0)))^($A2312-$A2311)*(1-0.5*(E2312/E2311-1))</f>
        <v>29.726199119331071</v>
      </c>
      <c r="S2312" s="2">
        <f t="shared" ref="S2312:S2375" si="174">S2311*$H2312/$H2311*(1-S$1)^($A2312-$A2311)</f>
        <v>83.671697007034496</v>
      </c>
      <c r="T2312">
        <f>VLOOKUP(A2312,'VXZ-IV'!A$1:C$4500,3,0)</f>
        <v>83.64</v>
      </c>
      <c r="U2312" s="61">
        <f t="shared" si="171"/>
        <v>102.61271498793211</v>
      </c>
      <c r="V2312" s="63">
        <f>VLOOKUP(A2312,'VIXM-IV'!A$1:D$4500,4,0)</f>
        <v>102.6144</v>
      </c>
      <c r="W2312">
        <f>W2311*(1-W$1+J2312)^($A2312-$A2311)*(2-I2312/I2311)</f>
        <v>30.548738362073824</v>
      </c>
      <c r="Y2312">
        <v>30.62</v>
      </c>
      <c r="Z2312">
        <f>Z2311*$E2312/$E2311*(1-(Z$1+Z$5+IF(AND(WEEKDAY(A2312)&lt;&gt;1,WEEKDAY(A2312)&lt;&gt;7),IF(A2312&lt;AA$2,AA$1,AA$3),0)))^($A2312-$A2311)</f>
        <v>3980.9993125188275</v>
      </c>
      <c r="AA2312" t="e">
        <f>VLOOKUP(A2312,'VIXY-IV'!A$1:E$2000,4,0)</f>
        <v>#N/A</v>
      </c>
      <c r="AB2312">
        <f>ROW()</f>
        <v>2312</v>
      </c>
      <c r="AC2312">
        <f>B2312/C2312</f>
        <v>0.87937500000000002</v>
      </c>
      <c r="AD2312">
        <f>AD2311*(1-(AD$1+AD$5))^($A2312-$A2311)*(1+2*(E2312/E2311-1))</f>
        <v>119657.7670680567</v>
      </c>
      <c r="AE2312" t="e">
        <f>VLOOKUP(A2312,'UVXY-IV'!A$43:E$2041,4,0)</f>
        <v>#N/A</v>
      </c>
      <c r="AF2312">
        <v>244.4</v>
      </c>
      <c r="AG2312">
        <f t="shared" si="172"/>
        <v>22.717828919438517</v>
      </c>
      <c r="AI2312">
        <v>22.648924999999998</v>
      </c>
      <c r="AJ2312">
        <f>AJ2311*(1-AJ$1+J2311)^($A2312-$A2311)*(2-E2312/E2311)</f>
        <v>23.005591390057841</v>
      </c>
    </row>
    <row r="2313" spans="1:36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 s="75" t="e">
        <f>IF(A2313=#REF!,100,VLOOKUP(A2313,#REF!,10,0))</f>
        <v>#REF!</v>
      </c>
      <c r="G2313" s="71">
        <f t="shared" si="173"/>
        <v>272.1178975278783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 s="2">
        <f t="shared" ref="K2313:K2376" si="175">K2312*$D2313/$D2312*(1-K$1)^($A2313-$A2312)</f>
        <v>4785.7117971344078</v>
      </c>
      <c r="L2313">
        <f>VLOOKUP(A2313,'VXX-IV'!A$1:C$4500,3,0)</f>
        <v>1197.1199999999999</v>
      </c>
      <c r="M2313">
        <f>M2312*(1-M$1+J2313)^($A2313-$A2312)*(1+2*(E2313/E2312-1))</f>
        <v>6529002.9849775601</v>
      </c>
      <c r="O2313">
        <f>O2312*(1-(O$1+O$5))^($A2313-$A2312)*(1+1.5*(E2313/E2312-1))</f>
        <v>283551.81107917475</v>
      </c>
      <c r="Q2313">
        <f>Q2312*(1-IF($A2313&lt;=Q2308,Q$1,Q$1+IF(AND(WEEKDAY($A2313)&lt;&gt;1,WEEKDAY($A2313)&lt;&gt;7),R$1,0)))^($A2313-$A2312)*(1-0.5*(E2313/E2312-1))</f>
        <v>29.730416520847179</v>
      </c>
      <c r="S2313" s="2">
        <f t="shared" si="174"/>
        <v>83.594197136638712</v>
      </c>
      <c r="T2313">
        <f>VLOOKUP(A2313,'VXZ-IV'!A$1:C$4500,3,0)</f>
        <v>83.56</v>
      </c>
      <c r="U2313" s="61">
        <f t="shared" ref="U2313:U2376" si="176">U2312*$H2313/$H2312*(1-(U$1+U$5+IF(AND(WEEKDAY($A2313)&lt;&gt;1,WEEKDAY($A2313)&lt;&gt;7),IF($A2313&lt;V$2,V$1,V$3),0)))^($A2313-$A2312)</f>
        <v>102.51778358569577</v>
      </c>
      <c r="V2313" s="63">
        <f>VLOOKUP(A2313,'VIXM-IV'!A$1:D$4500,4,0)</f>
        <v>102.5184</v>
      </c>
      <c r="W2313">
        <f>W2312*(1-W$1+J2313)^($A2313-$A2312)*(2-I2313/I2312)</f>
        <v>30.575237005983965</v>
      </c>
      <c r="Y2313">
        <v>30.54</v>
      </c>
      <c r="Z2313">
        <f>Z2312*$E2313/$E2312*(1-(Z$1+Z$5+IF(AND(WEEKDAY(A2313)&lt;&gt;1,WEEKDAY(A2313)&lt;&gt;7),IF(A2313&lt;AA$2,AA$1,AA$3),0)))^($A2313-$A2312)</f>
        <v>3979.5479564265684</v>
      </c>
      <c r="AA2313" t="e">
        <f>VLOOKUP(A2313,'VIXY-IV'!A$1:E$2000,4,0)</f>
        <v>#N/A</v>
      </c>
      <c r="AB2313">
        <f>ROW()</f>
        <v>2313</v>
      </c>
      <c r="AC2313">
        <f>B2313/C2313</f>
        <v>0.87876884422110557</v>
      </c>
      <c r="AD2313">
        <f>AD2312*(1-(AD$1+AD$5))^($A2313-$A2312)*(1+2*(E2313/E2312-1))</f>
        <v>119573.37212600191</v>
      </c>
      <c r="AE2313" t="e">
        <f>VLOOKUP(A2313,'UVXY-IV'!A$43:E$2041,4,0)</f>
        <v>#N/A</v>
      </c>
      <c r="AF2313">
        <v>244.4</v>
      </c>
      <c r="AG2313">
        <f t="shared" ref="AG2313:AG2376" si="177">AG2312*(1-IF($A2313&lt;=AH$3,AG$1,AG$1+IF(AND(WEEKDAY($A2313)&lt;&gt;1,WEEKDAY($A2313)&lt;&gt;7),AH$1,0)))^($A2313-$A2312)*(2-$E2313/$E2312)</f>
        <v>22.724399423328634</v>
      </c>
      <c r="AI2313">
        <v>22.656424999999999</v>
      </c>
      <c r="AJ2313">
        <f>AJ2312*(1-AJ$1+J2312)^($A2313-$A2312)*(2-E2313/E2312)</f>
        <v>23.012494565228891</v>
      </c>
    </row>
    <row r="2314" spans="1:36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 s="75" t="e">
        <f>IF(A2314=#REF!,100,VLOOKUP(A2314,#REF!,10,0))</f>
        <v>#REF!</v>
      </c>
      <c r="G2314" s="71">
        <f t="shared" si="173"/>
        <v>276.92015422043903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 s="2">
        <f t="shared" si="175"/>
        <v>4700.8335760091441</v>
      </c>
      <c r="L2314">
        <f>VLOOKUP(A2314,'VXX-IV'!A$1:C$4500,3,0)</f>
        <v>1175.8900000000001</v>
      </c>
      <c r="M2314">
        <f>M2313*(1-M$1+J2314)^($A2314-$A2313)*(1+2*(E2314/E2313-1))</f>
        <v>6297451.7828493733</v>
      </c>
      <c r="O2314">
        <f>O2313*(1-(O$1+O$5))^($A2314-$A2313)*(1+1.5*(E2314/E2313-1))</f>
        <v>276035.16461669252</v>
      </c>
      <c r="Q2314">
        <f>Q2313*(1-IF($A2314&lt;=Q2309,Q$1,Q$1+IF(AND(WEEKDAY($A2314)&lt;&gt;1,WEEKDAY($A2314)&lt;&gt;7),R$1,0)))^($A2314-$A2313)*(1-0.5*(E2314/E2313-1))</f>
        <v>29.989630936701658</v>
      </c>
      <c r="S2314" s="2">
        <f t="shared" si="174"/>
        <v>82.982579329959677</v>
      </c>
      <c r="T2314">
        <f>VLOOKUP(A2314,'VXZ-IV'!A$1:C$4500,3,0)</f>
        <v>82.96</v>
      </c>
      <c r="U2314" s="61">
        <f t="shared" si="176"/>
        <v>101.76815727997315</v>
      </c>
      <c r="V2314" s="63">
        <f>VLOOKUP(A2314,'VIXM-IV'!A$1:D$4500,4,0)</f>
        <v>101.7684</v>
      </c>
      <c r="W2314">
        <f>W2313*(1-W$1+J2314)^($A2314-$A2313)*(2-I2314/I2313)</f>
        <v>30.791733021639601</v>
      </c>
      <c r="Y2314">
        <v>30.76</v>
      </c>
      <c r="Z2314">
        <f>Z2313*$E2314/$E2313*(1-(Z$1+Z$5+IF(AND(WEEKDAY(A2314)&lt;&gt;1,WEEKDAY(A2314)&lt;&gt;7),IF(A2314&lt;AA$2,AA$1,AA$3),0)))^($A2314-$A2313)</f>
        <v>3908.8682435704773</v>
      </c>
      <c r="AA2314" t="e">
        <f>VLOOKUP(A2314,'VIXY-IV'!A$1:E$2000,4,0)</f>
        <v>#N/A</v>
      </c>
      <c r="AB2314">
        <f>ROW()</f>
        <v>2314</v>
      </c>
      <c r="AC2314">
        <f>B2314/C2314</f>
        <v>0.91241335853812233</v>
      </c>
      <c r="AD2314">
        <f>AD2313*(1-(AD$1+AD$5))^($A2314-$A2313)*(1+2*(E2314/E2313-1))</f>
        <v>115337.43249396732</v>
      </c>
      <c r="AE2314" t="e">
        <f>VLOOKUP(A2314,'UVXY-IV'!A$43:E$2041,4,0)</f>
        <v>#N/A</v>
      </c>
      <c r="AF2314">
        <v>231.2</v>
      </c>
      <c r="AG2314">
        <f t="shared" si="177"/>
        <v>23.121124947834122</v>
      </c>
      <c r="AI2314">
        <v>23.0549</v>
      </c>
      <c r="AJ2314">
        <f>AJ2313*(1-AJ$1+J2313)^($A2314-$A2313)*(2-E2314/E2313)</f>
        <v>23.415264914821027</v>
      </c>
    </row>
    <row r="2315" spans="1:36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 s="75" t="e">
        <f>IF(A2315=#REF!,100,VLOOKUP(A2315,#REF!,10,0))</f>
        <v>#REF!</v>
      </c>
      <c r="G2315" s="71">
        <f t="shared" si="173"/>
        <v>273.89968204717206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 s="2">
        <f t="shared" si="175"/>
        <v>4751.9975453804109</v>
      </c>
      <c r="L2315">
        <f>VLOOKUP(A2315,'VXX-IV'!A$1:C$4500,3,0)</f>
        <v>1188.68</v>
      </c>
      <c r="M2315">
        <f>M2314*(1-M$1+J2315)^($A2315-$A2314)*(1+2*(E2315/E2314-1))</f>
        <v>6434546.2829673653</v>
      </c>
      <c r="O2315">
        <f>O2314*(1-(O$1+O$5))^($A2315-$A2314)*(1+1.5*(E2315/E2314-1))</f>
        <v>280548.70328654425</v>
      </c>
      <c r="Q2315">
        <f>Q2314*(1-IF($A2315&lt;=Q2310,Q$1,Q$1+IF(AND(WEEKDAY($A2315)&lt;&gt;1,WEEKDAY($A2315)&lt;&gt;7),R$1,0)))^($A2315-$A2314)*(1-0.5*(E2315/E2314-1))</f>
        <v>29.825300555020196</v>
      </c>
      <c r="S2315" s="2">
        <f t="shared" si="174"/>
        <v>82.92112716704419</v>
      </c>
      <c r="T2315">
        <f>VLOOKUP(A2315,'VXZ-IV'!A$1:C$4500,3,0)</f>
        <v>82.88</v>
      </c>
      <c r="U2315" s="61">
        <f t="shared" si="176"/>
        <v>101.6929050368871</v>
      </c>
      <c r="V2315" s="63">
        <f>VLOOKUP(A2315,'VIXM-IV'!A$1:D$4500,4,0)</f>
        <v>101.69799999999999</v>
      </c>
      <c r="W2315">
        <f>W2314*(1-W$1+J2315)^($A2315-$A2314)*(2-I2315/I2314)</f>
        <v>30.81272344334517</v>
      </c>
      <c r="Y2315">
        <v>30.9</v>
      </c>
      <c r="Z2315">
        <f>Z2314*$E2315/$E2314*(1-(Z$1+Z$5+IF(AND(WEEKDAY(A2315)&lt;&gt;1,WEEKDAY(A2315)&lt;&gt;7),IF(A2315&lt;AA$2,AA$1,AA$3),0)))^($A2315-$A2314)</f>
        <v>3951.3900648430663</v>
      </c>
      <c r="AA2315" t="e">
        <f>VLOOKUP(A2315,'VIXY-IV'!A$1:E$2000,4,0)</f>
        <v>#N/A</v>
      </c>
      <c r="AB2315">
        <f>ROW()</f>
        <v>2315</v>
      </c>
      <c r="AC2315">
        <f>B2315/C2315</f>
        <v>0.91826625386996907</v>
      </c>
      <c r="AD2315">
        <f>AD2314*(1-(AD$1+AD$5))^($A2315-$A2314)*(1+2*(E2315/E2314-1))</f>
        <v>117849.51842000181</v>
      </c>
      <c r="AE2315" t="e">
        <f>VLOOKUP(A2315,'UVXY-IV'!A$43:E$2041,4,0)</f>
        <v>#N/A</v>
      </c>
      <c r="AF2315">
        <v>238.4</v>
      </c>
      <c r="AG2315">
        <f t="shared" si="177"/>
        <v>22.867869021956039</v>
      </c>
      <c r="AI2315">
        <v>22.8048</v>
      </c>
      <c r="AJ2315">
        <f>AJ2314*(1-AJ$1+J2314)^($A2315-$A2314)*(2-E2315/E2314)</f>
        <v>23.159038175961502</v>
      </c>
    </row>
    <row r="2316" spans="1:36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 s="75" t="e">
        <f>IF(A2316=#REF!,100,VLOOKUP(A2316,#REF!,10,0))</f>
        <v>#REF!</v>
      </c>
      <c r="G2316" s="71">
        <f t="shared" si="173"/>
        <v>273.20958136687125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 s="2">
        <f t="shared" si="175"/>
        <v>4763.8727600541197</v>
      </c>
      <c r="L2316">
        <f>VLOOKUP(A2316,'VXX-IV'!A$1:C$4500,3,0)</f>
        <v>1191.6500000000001</v>
      </c>
      <c r="M2316">
        <f>M2315*(1-M$1+J2316)^($A2316-$A2315)*(1+2*(E2316/E2315-1))</f>
        <v>6466686.1934806053</v>
      </c>
      <c r="O2316">
        <f>O2315*(1-(O$1+O$5))^($A2316-$A2315)*(1+1.5*(E2316/E2315-1))</f>
        <v>281606.28264024219</v>
      </c>
      <c r="Q2316">
        <f>Q2315*(1-IF($A2316&lt;=Q2311,Q$1,Q$1+IF(AND(WEEKDAY($A2316)&lt;&gt;1,WEEKDAY($A2316)&lt;&gt;7),R$1,0)))^($A2316-$A2315)*(1-0.5*(E2316/E2315-1))</f>
        <v>29.78695226768362</v>
      </c>
      <c r="S2316" s="2">
        <f t="shared" si="174"/>
        <v>83.220524357316734</v>
      </c>
      <c r="T2316">
        <f>VLOOKUP(A2316,'VXZ-IV'!A$1:C$4500,3,0)</f>
        <v>83.2</v>
      </c>
      <c r="U2316" s="61">
        <f t="shared" si="176"/>
        <v>102.06019194863963</v>
      </c>
      <c r="V2316" s="63">
        <f>VLOOKUP(A2316,'VIXM-IV'!A$1:D$4500,4,0)</f>
        <v>102.06480000000001</v>
      </c>
      <c r="W2316">
        <f>W2315*(1-W$1+J2316)^($A2316-$A2315)*(2-I2316/I2315)</f>
        <v>30.699663464198427</v>
      </c>
      <c r="Y2316">
        <v>30.83</v>
      </c>
      <c r="Z2316">
        <f>Z2315*$E2316/$E2315*(1-(Z$1+Z$5+IF(AND(WEEKDAY(A2316)&lt;&gt;1,WEEKDAY(A2316)&lt;&gt;7),IF(A2316&lt;AA$2,AA$1,AA$3),0)))^($A2316-$A2315)</f>
        <v>3961.2317860775202</v>
      </c>
      <c r="AA2316" t="e">
        <f>VLOOKUP(A2316,'VIXY-IV'!A$1:E$2000,4,0)</f>
        <v>#N/A</v>
      </c>
      <c r="AB2316">
        <f>ROW()</f>
        <v>2316</v>
      </c>
      <c r="AC2316">
        <f>B2316/C2316</f>
        <v>0.90755777638975632</v>
      </c>
      <c r="AD2316">
        <f>AD2315*(1-(AD$1+AD$5))^($A2316-$A2315)*(1+2*(E2316/E2315-1))</f>
        <v>118439.37974048812</v>
      </c>
      <c r="AE2316" t="e">
        <f>VLOOKUP(A2316,'UVXY-IV'!A$43:E$2041,4,0)</f>
        <v>#N/A</v>
      </c>
      <c r="AF2316">
        <v>238.4</v>
      </c>
      <c r="AG2316">
        <f t="shared" si="177"/>
        <v>22.809190159715161</v>
      </c>
      <c r="AI2316">
        <v>22.745774999999998</v>
      </c>
      <c r="AJ2316">
        <f>AJ2315*(1-AJ$1+J2315)^($A2316-$A2315)*(2-E2316/E2315)</f>
        <v>23.099862565781297</v>
      </c>
    </row>
    <row r="2317" spans="1:36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 s="75" t="e">
        <f>IF(A2317=#REF!,100,VLOOKUP(A2317,#REF!,10,0))</f>
        <v>#REF!</v>
      </c>
      <c r="G2317" s="71">
        <f t="shared" si="173"/>
        <v>262.2171124635291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 s="2">
        <f t="shared" si="175"/>
        <v>4955.436223493226</v>
      </c>
      <c r="L2317">
        <f>VLOOKUP(A2317,'VXX-IV'!A$1:C$4500,3,0)</f>
        <v>1239.56</v>
      </c>
      <c r="M2317">
        <f>M2316*(1-M$1+J2317)^($A2317-$A2316)*(1+2*(E2317/E2316-1))</f>
        <v>6986747.698124215</v>
      </c>
      <c r="O2317">
        <f>O2316*(1-(O$1+O$5))^($A2317-$A2316)*(1+1.5*(E2317/E2316-1))</f>
        <v>298598.87913684157</v>
      </c>
      <c r="Q2317">
        <f>Q2316*(1-IF($A2317&lt;=Q2312,Q$1,Q$1+IF(AND(WEEKDAY($A2317)&lt;&gt;1,WEEKDAY($A2317)&lt;&gt;7),R$1,0)))^($A2317-$A2316)*(1-0.5*(E2317/E2316-1))</f>
        <v>29.186960040465991</v>
      </c>
      <c r="S2317" s="2">
        <f t="shared" si="174"/>
        <v>85.103726190021064</v>
      </c>
      <c r="T2317">
        <f>VLOOKUP(A2317,'VXZ-IV'!A$1:C$4500,3,0)</f>
        <v>85.08</v>
      </c>
      <c r="U2317" s="61">
        <f t="shared" si="176"/>
        <v>104.36983203825129</v>
      </c>
      <c r="V2317" s="63">
        <f>VLOOKUP(A2317,'VIXM-IV'!A$1:D$4500,4,0)</f>
        <v>104.38079999999999</v>
      </c>
      <c r="W2317">
        <f>W2316*(1-W$1+J2317)^($A2317-$A2316)*(2-I2317/I2316)</f>
        <v>30.003165689838255</v>
      </c>
      <c r="Y2317">
        <v>30.28</v>
      </c>
      <c r="Z2317">
        <f>Z2316*$E2317/$E2316*(1-(Z$1+Z$5+IF(AND(WEEKDAY(A2317)&lt;&gt;1,WEEKDAY(A2317)&lt;&gt;7),IF(A2317&lt;AA$2,AA$1,AA$3),0)))^($A2317-$A2316)</f>
        <v>4120.4916892784186</v>
      </c>
      <c r="AA2317" t="e">
        <f>VLOOKUP(A2317,'VIXY-IV'!A$1:E$2000,4,0)</f>
        <v>#N/A</v>
      </c>
      <c r="AB2317">
        <f>ROW()</f>
        <v>2317</v>
      </c>
      <c r="AC2317">
        <f>B2317/C2317</f>
        <v>0.95154699357851735</v>
      </c>
      <c r="AD2317">
        <f>AD2316*(1-(AD$1+AD$5))^($A2317-$A2316)*(1+2*(E2317/E2316-1))</f>
        <v>127965.78137995723</v>
      </c>
      <c r="AE2317" t="e">
        <f>VLOOKUP(A2317,'UVXY-IV'!A$43:E$2041,4,0)</f>
        <v>#N/A</v>
      </c>
      <c r="AF2317">
        <v>253.6</v>
      </c>
      <c r="AG2317">
        <f t="shared" si="177"/>
        <v>21.890452692512532</v>
      </c>
      <c r="AI2317">
        <v>21.826650000000001</v>
      </c>
      <c r="AJ2317">
        <f>AJ2316*(1-AJ$1+J2316)^($A2317-$A2316)*(2-E2317/E2316)</f>
        <v>22.169657335047951</v>
      </c>
    </row>
    <row r="2318" spans="1:36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 s="75" t="e">
        <f>IF(A2318=#REF!,100,VLOOKUP(A2318,#REF!,10,0))</f>
        <v>#REF!</v>
      </c>
      <c r="G2318" s="71">
        <f t="shared" si="173"/>
        <v>263.6014630192401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 s="2">
        <f t="shared" si="175"/>
        <v>4928.9431387767172</v>
      </c>
      <c r="L2318">
        <f>VLOOKUP(A2318,'VXX-IV'!A$1:C$4500,3,0)</f>
        <v>1232.94</v>
      </c>
      <c r="M2318">
        <f>M2317*(1-M$1+J2318)^($A2318-$A2317)*(1+2*(E2318/E2317-1))</f>
        <v>6912064.3969232524</v>
      </c>
      <c r="O2318">
        <f>O2317*(1-(O$1+O$5))^($A2318-$A2317)*(1+1.5*(E2318/E2317-1))</f>
        <v>296225.72041068698</v>
      </c>
      <c r="Q2318">
        <f>Q2317*(1-IF($A2318&lt;=Q2313,Q$1,Q$1+IF(AND(WEEKDAY($A2318)&lt;&gt;1,WEEKDAY($A2318)&lt;&gt;7),R$1,0)))^($A2318-$A2317)*(1-0.5*(E2318/E2317-1))</f>
        <v>29.261720005982237</v>
      </c>
      <c r="S2318" s="2">
        <f t="shared" si="174"/>
        <v>85.378742273263967</v>
      </c>
      <c r="T2318">
        <f>VLOOKUP(A2318,'VXZ-IV'!A$1:C$4500,3,0)</f>
        <v>85.36</v>
      </c>
      <c r="U2318" s="61">
        <f t="shared" si="176"/>
        <v>104.70745156176612</v>
      </c>
      <c r="V2318" s="63">
        <f>VLOOKUP(A2318,'VIXM-IV'!A$1:D$4500,4,0)</f>
        <v>104.718</v>
      </c>
      <c r="W2318">
        <f>W2317*(1-W$1+J2318)^($A2318-$A2317)*(2-I2318/I2317)</f>
        <v>29.900919737006571</v>
      </c>
      <c r="Y2318">
        <v>30.03</v>
      </c>
      <c r="Z2318">
        <f>Z2317*$E2318/$E2317*(1-(Z$1+Z$5+IF(AND(WEEKDAY(A2318)&lt;&gt;1,WEEKDAY(A2318)&lt;&gt;7),IF(A2318&lt;AA$2,AA$1,AA$3),0)))^($A2318-$A2317)</f>
        <v>4098.3842248539886</v>
      </c>
      <c r="AA2318" t="e">
        <f>VLOOKUP(A2318,'VIXY-IV'!A$1:E$2000,4,0)</f>
        <v>#N/A</v>
      </c>
      <c r="AB2318">
        <f>ROW()</f>
        <v>2318</v>
      </c>
      <c r="AC2318">
        <f>B2318/C2318</f>
        <v>0.94541231126596992</v>
      </c>
      <c r="AD2318">
        <f>AD2317*(1-(AD$1+AD$5))^($A2318-$A2317)*(1+2*(E2318/E2317-1))</f>
        <v>126601.81500620235</v>
      </c>
      <c r="AE2318" t="e">
        <f>VLOOKUP(A2318,'UVXY-IV'!A$43:E$2041,4,0)</f>
        <v>#N/A</v>
      </c>
      <c r="AF2318">
        <v>253.2</v>
      </c>
      <c r="AG2318">
        <f t="shared" si="177"/>
        <v>22.002946605642862</v>
      </c>
      <c r="AI2318">
        <v>21.938575</v>
      </c>
      <c r="AJ2318">
        <f>AJ2317*(1-AJ$1+J2317)^($A2318-$A2317)*(2-E2318/E2317)</f>
        <v>22.284310711035243</v>
      </c>
    </row>
    <row r="2319" spans="1:36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 s="75" t="e">
        <f>IF(A2319=#REF!,100,VLOOKUP(A2319,#REF!,10,0))</f>
        <v>#REF!</v>
      </c>
      <c r="G2319" s="71">
        <f t="shared" si="173"/>
        <v>261.99641430533603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 s="2">
        <f t="shared" si="175"/>
        <v>4958.8340935055767</v>
      </c>
      <c r="L2319">
        <f>VLOOKUP(A2319,'VXX-IV'!A$1:C$4500,3,0)</f>
        <v>1240.42</v>
      </c>
      <c r="M2319">
        <f>M2318*(1-M$1+J2319)^($A2319-$A2318)*(1+2*(E2319/E2318-1))</f>
        <v>6995930.9145978047</v>
      </c>
      <c r="O2319">
        <f>O2318*(1-(O$1+O$5))^($A2319-$A2318)*(1+1.5*(E2319/E2318-1))</f>
        <v>298928.39684900077</v>
      </c>
      <c r="Q2319">
        <f>Q2318*(1-IF($A2319&lt;=Q2314,Q$1,Q$1+IF(AND(WEEKDAY($A2319)&lt;&gt;1,WEEKDAY($A2319)&lt;&gt;7),R$1,0)))^($A2319-$A2318)*(1-0.5*(E2319/E2318-1))</f>
        <v>29.171874554760659</v>
      </c>
      <c r="S2319" s="2">
        <f t="shared" si="174"/>
        <v>85.602074511713326</v>
      </c>
      <c r="T2319">
        <f>VLOOKUP(A2319,'VXZ-IV'!A$1:C$4500,3,0)</f>
        <v>85.56</v>
      </c>
      <c r="U2319" s="61">
        <f t="shared" si="176"/>
        <v>104.98145855476994</v>
      </c>
      <c r="V2319" s="63">
        <f>VLOOKUP(A2319,'VIXM-IV'!A$1:D$4500,4,0)</f>
        <v>104.99079999999999</v>
      </c>
      <c r="W2319">
        <f>W2318*(1-W$1+J2319)^($A2319-$A2318)*(2-I2319/I2318)</f>
        <v>29.820950839908154</v>
      </c>
      <c r="Y2319">
        <v>29.88</v>
      </c>
      <c r="Z2319">
        <f>Z2318*$E2319/$E2318*(1-(Z$1+Z$5+IF(AND(WEEKDAY(A2319)&lt;&gt;1,WEEKDAY(A2319)&lt;&gt;7),IF(A2319&lt;AA$2,AA$1,AA$3),0)))^($A2319-$A2318)</f>
        <v>4123.2203496038182</v>
      </c>
      <c r="AA2319" t="e">
        <f>VLOOKUP(A2319,'VIXY-IV'!A$1:E$2000,4,0)</f>
        <v>#N/A</v>
      </c>
      <c r="AB2319">
        <f>ROW()</f>
        <v>2319</v>
      </c>
      <c r="AC2319">
        <f>B2319/C2319</f>
        <v>0.94264194669756651</v>
      </c>
      <c r="AD2319">
        <f>AD2318*(1-(AD$1+AD$5))^($A2319-$A2318)*(1+2*(E2319/E2318-1))</f>
        <v>128139.23386511287</v>
      </c>
      <c r="AE2319" t="e">
        <f>VLOOKUP(A2319,'UVXY-IV'!A$43:E$2041,4,0)</f>
        <v>#N/A</v>
      </c>
      <c r="AF2319">
        <v>259.60000000000002</v>
      </c>
      <c r="AG2319">
        <f t="shared" si="177"/>
        <v>21.867953827909592</v>
      </c>
      <c r="AI2319">
        <v>21.806925</v>
      </c>
      <c r="AJ2319">
        <f>AJ2318*(1-AJ$1+J2318)^($A2319-$A2318)*(2-E2319/E2318)</f>
        <v>22.147831775839951</v>
      </c>
    </row>
    <row r="2320" spans="1:36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 s="75" t="e">
        <f>IF(A2320=#REF!,100,VLOOKUP(A2320,#REF!,10,0))</f>
        <v>#REF!</v>
      </c>
      <c r="G2320" s="71">
        <f t="shared" si="173"/>
        <v>249.59987432465303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 s="2">
        <f t="shared" si="175"/>
        <v>5193.3579851176155</v>
      </c>
      <c r="L2320">
        <f>VLOOKUP(A2320,'VXX-IV'!A$1:C$4500,3,0)</f>
        <v>1299.08</v>
      </c>
      <c r="M2320">
        <f>M2319*(1-M$1+J2320)^($A2320-$A2319)*(1+2*(E2320/E2319-1))</f>
        <v>7657628.8415728845</v>
      </c>
      <c r="O2320">
        <f>O2319*(1-(O$1+O$5))^($A2320-$A2319)*(1+1.5*(E2320/E2319-1))</f>
        <v>320141.33005691541</v>
      </c>
      <c r="Q2320">
        <f>Q2319*(1-IF($A2320&lt;=Q2315,Q$1,Q$1+IF(AND(WEEKDAY($A2320)&lt;&gt;1,WEEKDAY($A2320)&lt;&gt;7),R$1,0)))^($A2320-$A2319)*(1-0.5*(E2320/E2319-1))</f>
        <v>28.480989626308755</v>
      </c>
      <c r="S2320" s="2">
        <f t="shared" si="174"/>
        <v>86.768911461443096</v>
      </c>
      <c r="T2320">
        <f>VLOOKUP(A2320,'VXZ-IV'!A$1:C$4500,3,0)</f>
        <v>86.72</v>
      </c>
      <c r="U2320" s="61">
        <f t="shared" si="176"/>
        <v>106.41150724149531</v>
      </c>
      <c r="V2320" s="63">
        <f>VLOOKUP(A2320,'VIXM-IV'!A$1:D$4500,4,0)</f>
        <v>106.4224</v>
      </c>
      <c r="W2320">
        <f>W2319*(1-W$1+J2320)^($A2320-$A2319)*(2-I2320/I2319)</f>
        <v>29.412712765090497</v>
      </c>
      <c r="Y2320">
        <v>29.5</v>
      </c>
      <c r="Z2320">
        <f>Z2319*$E2320/$E2319*(1-(Z$1+Z$5+IF(AND(WEEKDAY(A2320)&lt;&gt;1,WEEKDAY(A2320)&lt;&gt;7),IF(A2320&lt;AA$2,AA$1,AA$3),0)))^($A2320-$A2319)</f>
        <v>4318.1891220786492</v>
      </c>
      <c r="AA2320" t="e">
        <f>VLOOKUP(A2320,'VIXY-IV'!A$1:E$2000,4,0)</f>
        <v>#N/A</v>
      </c>
      <c r="AB2320">
        <f>ROW()</f>
        <v>2320</v>
      </c>
      <c r="AC2320">
        <f>B2320/C2320</f>
        <v>0.97222222222222221</v>
      </c>
      <c r="AD2320">
        <f>AD2319*(1-(AD$1+AD$5))^($A2320-$A2319)*(1+2*(E2320/E2319-1))</f>
        <v>140260.49853713688</v>
      </c>
      <c r="AE2320" t="e">
        <f>VLOOKUP(A2320,'UVXY-IV'!A$43:E$2041,4,0)</f>
        <v>#N/A</v>
      </c>
      <c r="AF2320">
        <v>281.2</v>
      </c>
      <c r="AG2320">
        <f t="shared" si="177"/>
        <v>20.832286282720034</v>
      </c>
      <c r="AI2320">
        <v>20.764074999999998</v>
      </c>
      <c r="AJ2320">
        <f>AJ2319*(1-AJ$1+J2319)^($A2320-$A2319)*(2-E2320/E2319)</f>
        <v>21.09913789912633</v>
      </c>
    </row>
    <row r="2321" spans="1:36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 s="75" t="e">
        <f>IF(A2321=#REF!,100,VLOOKUP(A2321,#REF!,10,0))</f>
        <v>#REF!</v>
      </c>
      <c r="G2321" s="71">
        <f t="shared" si="173"/>
        <v>256.39743351741896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 s="2">
        <f t="shared" si="175"/>
        <v>5051.7854149596515</v>
      </c>
      <c r="L2321">
        <f>VLOOKUP(A2321,'VXX-IV'!A$1:C$4500,3,0)</f>
        <v>1263.67</v>
      </c>
      <c r="M2321">
        <f>M2320*(1-M$1+J2321)^($A2321-$A2320)*(1+2*(E2321/E2320-1))</f>
        <v>7240217.5397170568</v>
      </c>
      <c r="O2321">
        <f>O2320*(1-(O$1+O$5))^($A2321-$A2320)*(1+1.5*(E2321/E2320-1))</f>
        <v>307060.37637832615</v>
      </c>
      <c r="Q2321">
        <f>Q2320*(1-IF($A2321&lt;=Q2316,Q$1,Q$1+IF(AND(WEEKDAY($A2321)&lt;&gt;1,WEEKDAY($A2321)&lt;&gt;7),R$1,0)))^($A2321-$A2320)*(1-0.5*(E2321/E2320-1))</f>
        <v>28.868061383936812</v>
      </c>
      <c r="S2321" s="2">
        <f t="shared" si="174"/>
        <v>86.246115114972284</v>
      </c>
      <c r="T2321">
        <f>VLOOKUP(A2321,'VXZ-IV'!A$1:C$4500,3,0)</f>
        <v>86.2</v>
      </c>
      <c r="U2321" s="61">
        <f t="shared" si="176"/>
        <v>105.7694193504217</v>
      </c>
      <c r="V2321" s="63">
        <f>VLOOKUP(A2321,'VIXM-IV'!A$1:D$4500,4,0)</f>
        <v>105.7732</v>
      </c>
      <c r="W2321">
        <f>W2320*(1-W$1+J2321)^($A2321-$A2320)*(2-I2321/I2320)</f>
        <v>29.588198485899575</v>
      </c>
      <c r="Y2321">
        <v>29.71</v>
      </c>
      <c r="Z2321">
        <f>Z2320*$E2321/$E2320*(1-(Z$1+Z$5+IF(AND(WEEKDAY(A2321)&lt;&gt;1,WEEKDAY(A2321)&lt;&gt;7),IF(A2321&lt;AA$2,AA$1,AA$3),0)))^($A2321-$A2320)</f>
        <v>4200.4674781789226</v>
      </c>
      <c r="AA2321" t="e">
        <f>VLOOKUP(A2321,'VIXY-IV'!A$1:E$2000,4,0)</f>
        <v>#N/A</v>
      </c>
      <c r="AB2321">
        <f>ROW()</f>
        <v>2321</v>
      </c>
      <c r="AC2321">
        <f>B2321/C2321</f>
        <v>0.94757834757834747</v>
      </c>
      <c r="AD2321">
        <f>AD2320*(1-(AD$1+AD$5))^($A2321-$A2320)*(1+2*(E2321/E2320-1))</f>
        <v>132616.36977096513</v>
      </c>
      <c r="AE2321" t="e">
        <f>VLOOKUP(A2321,'UVXY-IV'!A$43:E$2041,4,0)</f>
        <v>#N/A</v>
      </c>
      <c r="AF2321">
        <v>275.2</v>
      </c>
      <c r="AG2321">
        <f t="shared" si="177"/>
        <v>21.398632417907614</v>
      </c>
      <c r="AI2321">
        <v>21.329699999999999</v>
      </c>
      <c r="AJ2321">
        <f>AJ2320*(1-AJ$1+J2320)^($A2321-$A2320)*(2-E2321/E2320)</f>
        <v>21.672973581442125</v>
      </c>
    </row>
    <row r="2322" spans="1:36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 s="75" t="e">
        <f>IF(A2322=#REF!,100,VLOOKUP(A2322,#REF!,10,0))</f>
        <v>#REF!</v>
      </c>
      <c r="G2322" s="71">
        <f t="shared" si="173"/>
        <v>264.23660467877102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 s="2">
        <f t="shared" si="175"/>
        <v>4897.2175177297177</v>
      </c>
      <c r="L2322">
        <f>VLOOKUP(A2322,'VXX-IV'!A$1:C$4500,3,0)</f>
        <v>1225</v>
      </c>
      <c r="M2322">
        <f>M2321*(1-M$1+J2322)^($A2322-$A2321)*(1+2*(E2322/E2321-1))</f>
        <v>6797189.6373714199</v>
      </c>
      <c r="O2322">
        <f>O2321*(1-(O$1+O$5))^($A2322-$A2321)*(1+1.5*(E2322/E2321-1))</f>
        <v>292975.33449982869</v>
      </c>
      <c r="Q2322">
        <f>Q2321*(1-IF($A2322&lt;=Q2317,Q$1,Q$1+IF(AND(WEEKDAY($A2322)&lt;&gt;1,WEEKDAY($A2322)&lt;&gt;7),R$1,0)))^($A2322-$A2321)*(1-0.5*(E2322/E2321-1))</f>
        <v>29.308608871744585</v>
      </c>
      <c r="S2322" s="2">
        <f t="shared" si="174"/>
        <v>85.507021892738123</v>
      </c>
      <c r="T2322">
        <f>VLOOKUP(A2322,'VXZ-IV'!A$1:C$4500,3,0)</f>
        <v>85.48</v>
      </c>
      <c r="U2322" s="61">
        <f t="shared" si="176"/>
        <v>104.86208582197476</v>
      </c>
      <c r="V2322" s="63">
        <f>VLOOKUP(A2322,'VIXM-IV'!A$1:D$4500,4,0)</f>
        <v>104.8664</v>
      </c>
      <c r="W2322">
        <f>W2321*(1-W$1+J2322)^($A2322-$A2321)*(2-I2322/I2321)</f>
        <v>29.840011786722254</v>
      </c>
      <c r="Y2322">
        <v>30.05</v>
      </c>
      <c r="Z2322">
        <f>Z2321*$E2322/$E2321*(1-(Z$1+Z$5+IF(AND(WEEKDAY(A2322)&lt;&gt;1,WEEKDAY(A2322)&lt;&gt;7),IF(A2322&lt;AA$2,AA$1,AA$3),0)))^($A2322-$A2321)</f>
        <v>4071.9239990358078</v>
      </c>
      <c r="AA2322" t="e">
        <f>VLOOKUP(A2322,'VIXY-IV'!A$1:E$2000,4,0)</f>
        <v>#N/A</v>
      </c>
      <c r="AB2322">
        <f>ROW()</f>
        <v>2322</v>
      </c>
      <c r="AC2322">
        <f>B2322/C2322</f>
        <v>0.9055023923444977</v>
      </c>
      <c r="AD2322">
        <f>AD2321*(1-(AD$1+AD$5))^($A2322-$A2321)*(1+2*(E2322/E2321-1))</f>
        <v>124502.86962576056</v>
      </c>
      <c r="AE2322" t="e">
        <f>VLOOKUP(A2322,'UVXY-IV'!A$43:E$2041,4,0)</f>
        <v>#N/A</v>
      </c>
      <c r="AF2322">
        <v>250</v>
      </c>
      <c r="AG2322">
        <f t="shared" si="177"/>
        <v>22.051853430280079</v>
      </c>
      <c r="AI2322">
        <v>21.9711</v>
      </c>
      <c r="AJ2322">
        <f>AJ2321*(1-AJ$1+J2321)^($A2322-$A2321)*(2-E2322/E2321)</f>
        <v>22.334811311895347</v>
      </c>
    </row>
    <row r="2323" spans="1:36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 s="75" t="e">
        <f>IF(A2323=#REF!,100,VLOOKUP(A2323,#REF!,10,0))</f>
        <v>#REF!</v>
      </c>
      <c r="G2323" s="71">
        <f t="shared" si="173"/>
        <v>267.44058713750388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 s="2">
        <f t="shared" si="175"/>
        <v>4837.5131585482868</v>
      </c>
      <c r="L2323">
        <f>VLOOKUP(A2323,'VXX-IV'!A$1:C$4500,3,0)</f>
        <v>1210.07</v>
      </c>
      <c r="M2323">
        <f>M2322*(1-M$1+J2323)^($A2323-$A2322)*(1+2*(E2323/E2322-1))</f>
        <v>6631477.398055004</v>
      </c>
      <c r="O2323">
        <f>O2322*(1-(O$1+O$5))^($A2323-$A2322)*(1+1.5*(E2323/E2322-1))</f>
        <v>287638.38193828205</v>
      </c>
      <c r="Q2323">
        <f>Q2322*(1-IF($A2323&lt;=Q2318,Q$1,Q$1+IF(AND(WEEKDAY($A2323)&lt;&gt;1,WEEKDAY($A2323)&lt;&gt;7),R$1,0)))^($A2323-$A2322)*(1-0.5*(E2323/E2322-1))</f>
        <v>29.48399631977275</v>
      </c>
      <c r="S2323" s="2">
        <f t="shared" si="174"/>
        <v>84.378927733973001</v>
      </c>
      <c r="T2323">
        <f>VLOOKUP(A2323,'VXZ-IV'!A$1:C$4500,3,0)</f>
        <v>84.36</v>
      </c>
      <c r="U2323" s="61">
        <f t="shared" si="176"/>
        <v>103.4758761022571</v>
      </c>
      <c r="V2323" s="63">
        <f>VLOOKUP(A2323,'VIXM-IV'!A$1:D$4500,4,0)</f>
        <v>103.4832</v>
      </c>
      <c r="W2323">
        <f>W2322*(1-W$1+J2323)^($A2323-$A2322)*(2-I2323/I2322)</f>
        <v>30.228408141981511</v>
      </c>
      <c r="Y2323">
        <v>30.23</v>
      </c>
      <c r="Z2323">
        <f>Z2322*$E2323/$E2322*(1-(Z$1+Z$5+IF(AND(WEEKDAY(A2323)&lt;&gt;1,WEEKDAY(A2323)&lt;&gt;7),IF(A2323&lt;AA$2,AA$1,AA$3),0)))^($A2323-$A2322)</f>
        <v>4022.2030279355627</v>
      </c>
      <c r="AA2323" t="e">
        <f>VLOOKUP(A2323,'VIXY-IV'!A$1:E$2000,4,0)</f>
        <v>#N/A</v>
      </c>
      <c r="AB2323">
        <f>ROW()</f>
        <v>2323</v>
      </c>
      <c r="AC2323">
        <f>B2323/C2323</f>
        <v>0.92289300657501494</v>
      </c>
      <c r="AD2323">
        <f>AD2322*(1-(AD$1+AD$5))^($A2323-$A2322)*(1+2*(E2323/E2322-1))</f>
        <v>121471.28688430015</v>
      </c>
      <c r="AE2323" t="e">
        <f>VLOOKUP(A2323,'UVXY-IV'!A$43:E$2041,4,0)</f>
        <v>#N/A</v>
      </c>
      <c r="AF2323">
        <v>244.24</v>
      </c>
      <c r="AG2323">
        <f t="shared" si="177"/>
        <v>22.316123202136733</v>
      </c>
      <c r="AI2323">
        <v>22.237075000000001</v>
      </c>
      <c r="AJ2323">
        <f>AJ2322*(1-AJ$1+J2322)^($A2323-$A2322)*(2-E2323/E2322)</f>
        <v>22.603207070073946</v>
      </c>
    </row>
    <row r="2324" spans="1:36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 s="75" t="e">
        <f>IF(A2324=#REF!,100,VLOOKUP(A2324,#REF!,10,0))</f>
        <v>#REF!</v>
      </c>
      <c r="G2324" s="71">
        <f t="shared" si="173"/>
        <v>250.65518363419753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 s="2">
        <f t="shared" si="175"/>
        <v>5141.0145793411548</v>
      </c>
      <c r="L2324">
        <f>VLOOKUP(A2324,'VXX-IV'!A$1:C$4500,3,0)</f>
        <v>1285.98</v>
      </c>
      <c r="M2324">
        <f>M2323*(1-M$1+J2324)^($A2324-$A2323)*(1+2*(E2324/E2323-1))</f>
        <v>7463573.6355131175</v>
      </c>
      <c r="O2324">
        <f>O2323*(1-(O$1+O$5))^($A2324-$A2323)*(1+1.5*(E2324/E2323-1))</f>
        <v>314714.98403291136</v>
      </c>
      <c r="Q2324">
        <f>Q2323*(1-IF($A2324&lt;=Q2319,Q$1,Q$1+IF(AND(WEEKDAY($A2324)&lt;&gt;1,WEEKDAY($A2324)&lt;&gt;7),R$1,0)))^($A2324-$A2323)*(1-0.5*(E2324/E2323-1))</f>
        <v>28.557999329552878</v>
      </c>
      <c r="S2324" s="2">
        <f t="shared" si="174"/>
        <v>86.839217725542881</v>
      </c>
      <c r="T2324">
        <f>VLOOKUP(A2324,'VXZ-IV'!A$1:C$4500,3,0)</f>
        <v>86.8</v>
      </c>
      <c r="U2324" s="61">
        <f t="shared" si="176"/>
        <v>106.49203969900385</v>
      </c>
      <c r="V2324" s="63">
        <f>VLOOKUP(A2324,'VIXM-IV'!A$1:D$4500,4,0)</f>
        <v>106.4996</v>
      </c>
      <c r="W2324">
        <f>W2323*(1-W$1+J2324)^($A2324-$A2323)*(2-I2324/I2323)</f>
        <v>29.345254213565266</v>
      </c>
      <c r="Y2324">
        <v>29.21</v>
      </c>
      <c r="Z2324">
        <f>Z2323*$E2324/$E2323*(1-(Z$1+Z$5+IF(AND(WEEKDAY(A2324)&lt;&gt;1,WEEKDAY(A2324)&lt;&gt;7),IF(A2324&lt;AA$2,AA$1,AA$3),0)))^($A2324-$A2323)</f>
        <v>4274.5260374005602</v>
      </c>
      <c r="AA2324" t="e">
        <f>VLOOKUP(A2324,'VIXY-IV'!A$1:E$2000,4,0)</f>
        <v>#N/A</v>
      </c>
      <c r="AB2324">
        <f>ROW()</f>
        <v>2324</v>
      </c>
      <c r="AC2324">
        <f>B2324/C2324</f>
        <v>0.95309882747068675</v>
      </c>
      <c r="AD2324">
        <f>AD2323*(1-(AD$1+AD$5))^($A2324-$A2323)*(1+2*(E2324/E2323-1))</f>
        <v>136714.51158562078</v>
      </c>
      <c r="AE2324">
        <f>VLOOKUP(A2324,'UVXY-IV'!A$43:E$2041,4,0)</f>
        <v>6935480</v>
      </c>
      <c r="AF2324">
        <v>276.83999999999997</v>
      </c>
      <c r="AG2324">
        <f t="shared" si="177"/>
        <v>20.914519717620479</v>
      </c>
      <c r="AI2324">
        <v>20.836749999999999</v>
      </c>
      <c r="AJ2324">
        <f>AJ2323*(1-AJ$1+J2323)^($A2324-$A2323)*(2-E2324/E2323)</f>
        <v>21.183802398634256</v>
      </c>
    </row>
    <row r="2325" spans="1:36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 s="75" t="e">
        <f>IF(A2325=#REF!,100,VLOOKUP(A2325,#REF!,10,0))</f>
        <v>#REF!</v>
      </c>
      <c r="G2325" s="71">
        <f t="shared" si="173"/>
        <v>235.46735802506964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 s="2">
        <f t="shared" si="175"/>
        <v>5452.3856167080212</v>
      </c>
      <c r="L2325">
        <f>VLOOKUP(A2325,'VXX-IV'!A$1:C$4500,3,0)</f>
        <v>1363.87</v>
      </c>
      <c r="M2325">
        <f>M2324*(1-M$1+J2325)^($A2325-$A2324)*(1+2*(E2325/E2324-1))</f>
        <v>8367679.0686833942</v>
      </c>
      <c r="O2325">
        <f>O2324*(1-(O$1+O$5))^($A2325-$A2324)*(1+1.5*(E2325/E2324-1))</f>
        <v>343315.7460644177</v>
      </c>
      <c r="Q2325">
        <f>Q2324*(1-IF($A2325&lt;=Q2320,Q$1,Q$1+IF(AND(WEEKDAY($A2325)&lt;&gt;1,WEEKDAY($A2325)&lt;&gt;7),R$1,0)))^($A2325-$A2324)*(1-0.5*(E2325/E2324-1))</f>
        <v>27.692078191429445</v>
      </c>
      <c r="S2325" s="2">
        <f t="shared" si="174"/>
        <v>89.320845007780505</v>
      </c>
      <c r="T2325">
        <f>VLOOKUP(A2325,'VXZ-IV'!A$1:C$4500,3,0)</f>
        <v>89.28</v>
      </c>
      <c r="U2325" s="61">
        <f t="shared" si="176"/>
        <v>109.53431553228957</v>
      </c>
      <c r="V2325" s="63">
        <f>VLOOKUP(A2325,'VIXM-IV'!A$1:D$4500,4,0)</f>
        <v>109.53360000000001</v>
      </c>
      <c r="W2325">
        <f>W2324*(1-W$1+J2325)^($A2325-$A2324)*(2-I2325/I2324)</f>
        <v>28.504926929870987</v>
      </c>
      <c r="Y2325">
        <v>28.57</v>
      </c>
      <c r="Z2325">
        <f>Z2324*$E2325/$E2324*(1-(Z$1+Z$5+IF(AND(WEEKDAY(A2325)&lt;&gt;1,WEEKDAY(A2325)&lt;&gt;7),IF(A2325&lt;AA$2,AA$1,AA$3),0)))^($A2325-$A2324)</f>
        <v>4533.3998634828913</v>
      </c>
      <c r="AA2325" t="e">
        <f>VLOOKUP(A2325,'VIXY-IV'!A$1:E$2000,4,0)</f>
        <v>#N/A</v>
      </c>
      <c r="AB2325">
        <f>ROW()</f>
        <v>2325</v>
      </c>
      <c r="AC2325">
        <f>B2325/C2325</f>
        <v>0.97482957524908231</v>
      </c>
      <c r="AD2325">
        <f>AD2324*(1-(AD$1+AD$5))^($A2325-$A2324)*(1+2*(E2325/E2324-1))</f>
        <v>153277.0957913957</v>
      </c>
      <c r="AE2325">
        <f>VLOOKUP(A2325,'UVXY-IV'!A$43:E$2041,4,0)</f>
        <v>7775600</v>
      </c>
      <c r="AF2325">
        <v>309</v>
      </c>
      <c r="AG2325">
        <f t="shared" si="177"/>
        <v>19.646341487548508</v>
      </c>
      <c r="AI2325">
        <v>19.571375</v>
      </c>
      <c r="AJ2325">
        <f>AJ2324*(1-AJ$1+J2324)^($A2325-$A2324)*(2-E2325/E2324)</f>
        <v>19.899511574991063</v>
      </c>
    </row>
    <row r="2326" spans="1:36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 s="75" t="e">
        <f>IF(A2326=#REF!,100,VLOOKUP(A2326,#REF!,10,0))</f>
        <v>#REF!</v>
      </c>
      <c r="G2326" s="71">
        <f t="shared" si="173"/>
        <v>247.9027587586008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 s="2">
        <f t="shared" si="175"/>
        <v>5164.3176923851333</v>
      </c>
      <c r="L2326">
        <f>VLOOKUP(A2326,'VXX-IV'!A$1:C$4500,3,0)</f>
        <v>1291.81</v>
      </c>
      <c r="M2326">
        <f>M2325*(1-M$1+J2326)^($A2326-$A2325)*(1+2*(E2326/E2325-1))</f>
        <v>7483529.583948005</v>
      </c>
      <c r="O2326">
        <f>O2325*(1-(O$1+O$5))^($A2326-$A2325)*(1+1.5*(E2326/E2325-1))</f>
        <v>316116.1497304251</v>
      </c>
      <c r="Q2326">
        <f>Q2325*(1-IF($A2326&lt;=Q2321,Q$1,Q$1+IF(AND(WEEKDAY($A2326)&lt;&gt;1,WEEKDAY($A2326)&lt;&gt;7),R$1,0)))^($A2326-$A2325)*(1-0.5*(E2326/E2325-1))</f>
        <v>28.422569462095538</v>
      </c>
      <c r="S2326" s="2">
        <f t="shared" si="174"/>
        <v>87.602856555815961</v>
      </c>
      <c r="T2326">
        <f>VLOOKUP(A2326,'VXZ-IV'!A$1:C$4500,3,0)</f>
        <v>87.56</v>
      </c>
      <c r="U2326" s="61">
        <f t="shared" si="176"/>
        <v>107.42658658282187</v>
      </c>
      <c r="V2326" s="63">
        <f>VLOOKUP(A2326,'VIXM-IV'!A$1:D$4500,4,0)</f>
        <v>107.4256</v>
      </c>
      <c r="W2326">
        <f>W2325*(1-W$1+J2326)^($A2326-$A2325)*(2-I2326/I2325)</f>
        <v>29.051504691909756</v>
      </c>
      <c r="Y2326">
        <v>29.06</v>
      </c>
      <c r="Z2326">
        <f>Z2325*$E2326/$E2325*(1-(Z$1+Z$5+IF(AND(WEEKDAY(A2326)&lt;&gt;1,WEEKDAY(A2326)&lt;&gt;7),IF(A2326&lt;AA$2,AA$1,AA$3),0)))^($A2326-$A2325)</f>
        <v>4293.8603761454833</v>
      </c>
      <c r="AA2326" t="e">
        <f>VLOOKUP(A2326,'VIXY-IV'!A$1:E$2000,4,0)</f>
        <v>#N/A</v>
      </c>
      <c r="AB2326">
        <f>ROW()</f>
        <v>2326</v>
      </c>
      <c r="AC2326">
        <f>B2326/C2326</f>
        <v>0.92035894559730802</v>
      </c>
      <c r="AD2326">
        <f>AD2325*(1-(AD$1+AD$5))^($A2326-$A2325)*(1+2*(E2326/E2325-1))</f>
        <v>137082.86814930369</v>
      </c>
      <c r="AE2326">
        <f>VLOOKUP(A2326,'UVXY-IV'!A$43:E$2041,4,0)</f>
        <v>6953120</v>
      </c>
      <c r="AF2326">
        <v>279.08</v>
      </c>
      <c r="AG2326">
        <f t="shared" si="177"/>
        <v>20.682932256100159</v>
      </c>
      <c r="AI2326">
        <v>20.605225000000001</v>
      </c>
      <c r="AJ2326">
        <f>AJ2325*(1-AJ$1+J2325)^($A2326-$A2325)*(2-E2326/E2325)</f>
        <v>20.949687323133048</v>
      </c>
    </row>
    <row r="2327" spans="1:36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 s="75" t="e">
        <f>IF(A2327=#REF!,100,VLOOKUP(A2327,#REF!,10,0))</f>
        <v>#REF!</v>
      </c>
      <c r="G2327" s="71">
        <f t="shared" si="173"/>
        <v>239.09720425116424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 s="2">
        <f t="shared" si="175"/>
        <v>5347.6500691228666</v>
      </c>
      <c r="L2327">
        <f>VLOOKUP(A2327,'VXX-IV'!A$1:C$4500,3,0)</f>
        <v>1337.66</v>
      </c>
      <c r="M2327">
        <f>M2326*(1-M$1+J2327)^($A2327-$A2326)*(1+2*(E2327/E2326-1))</f>
        <v>8014810.145019033</v>
      </c>
      <c r="O2327">
        <f>O2326*(1-(O$1+O$5))^($A2327-$A2326)*(1+1.5*(E2327/E2326-1))</f>
        <v>332955.71823064593</v>
      </c>
      <c r="Q2327">
        <f>Q2326*(1-IF($A2327&lt;=Q2322,Q$1,Q$1+IF(AND(WEEKDAY($A2327)&lt;&gt;1,WEEKDAY($A2327)&lt;&gt;7),R$1,0)))^($A2327-$A2326)*(1-0.5*(E2327/E2326-1))</f>
        <v>27.91705522000057</v>
      </c>
      <c r="S2327" s="2">
        <f t="shared" si="174"/>
        <v>89.750833748359483</v>
      </c>
      <c r="T2327">
        <f>VLOOKUP(A2327,'VXZ-IV'!A$1:C$4500,3,0)</f>
        <v>89.72</v>
      </c>
      <c r="U2327" s="61">
        <f t="shared" si="176"/>
        <v>110.05965147061346</v>
      </c>
      <c r="V2327" s="63">
        <f>VLOOKUP(A2327,'VIXM-IV'!A$1:D$4500,4,0)</f>
        <v>110.06</v>
      </c>
      <c r="W2327">
        <f>W2326*(1-W$1+J2327)^($A2327-$A2326)*(2-I2327/I2326)</f>
        <v>28.337474186634132</v>
      </c>
      <c r="Y2327">
        <v>28.5</v>
      </c>
      <c r="Z2327">
        <f>Z2326*$E2327/$E2326*(1-(Z$1+Z$5+IF(AND(WEEKDAY(A2327)&lt;&gt;1,WEEKDAY(A2327)&lt;&gt;7),IF(A2327&lt;AA$2,AA$1,AA$3),0)))^($A2327-$A2326)</f>
        <v>4446.2512275083336</v>
      </c>
      <c r="AA2327" t="e">
        <f>VLOOKUP(A2327,'VIXY-IV'!A$1:E$2000,4,0)</f>
        <v>#N/A</v>
      </c>
      <c r="AB2327">
        <f>ROW()</f>
        <v>2327</v>
      </c>
      <c r="AC2327">
        <f>B2327/C2327</f>
        <v>0.93715846994535512</v>
      </c>
      <c r="AD2327">
        <f>AD2326*(1-(AD$1+AD$5))^($A2327-$A2326)*(1+2*(E2327/E2326-1))</f>
        <v>146816.34108250649</v>
      </c>
      <c r="AE2327">
        <f>VLOOKUP(A2327,'UVXY-IV'!A$43:E$2041,4,0)</f>
        <v>7444820</v>
      </c>
      <c r="AF2327">
        <v>293.95999999999998</v>
      </c>
      <c r="AG2327">
        <f t="shared" si="177"/>
        <v>19.947341357038674</v>
      </c>
      <c r="AI2327">
        <v>19.868725000000001</v>
      </c>
      <c r="AJ2327">
        <f>AJ2326*(1-AJ$1+J2326)^($A2327-$A2326)*(2-E2327/E2326)</f>
        <v>20.204828259229185</v>
      </c>
    </row>
    <row r="2328" spans="1:36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 s="75" t="e">
        <f>IF(A2328=#REF!,100,VLOOKUP(A2328,#REF!,10,0))</f>
        <v>#REF!</v>
      </c>
      <c r="G2328" s="71">
        <f t="shared" si="173"/>
        <v>245.79611774594875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 s="2">
        <f t="shared" si="175"/>
        <v>5197.4484577546091</v>
      </c>
      <c r="L2328">
        <f>VLOOKUP(A2328,'VXX-IV'!A$1:C$4500,3,0)</f>
        <v>1300.0999999999999</v>
      </c>
      <c r="M2328">
        <f>M2327*(1-M$1+J2328)^($A2328-$A2327)*(1+2*(E2328/E2327-1))</f>
        <v>7564702.1343228845</v>
      </c>
      <c r="O2328">
        <f>O2327*(1-(O$1+O$5))^($A2328-$A2327)*(1+1.5*(E2328/E2327-1))</f>
        <v>318953.64660029265</v>
      </c>
      <c r="Q2328">
        <f>Q2327*(1-IF($A2328&lt;=Q2323,Q$1,Q$1+IF(AND(WEEKDAY($A2328)&lt;&gt;1,WEEKDAY($A2328)&lt;&gt;7),R$1,0)))^($A2328-$A2327)*(1-0.5*(E2328/E2327-1))</f>
        <v>28.305928405538246</v>
      </c>
      <c r="S2328" s="2">
        <f t="shared" si="174"/>
        <v>88.827361284621986</v>
      </c>
      <c r="T2328">
        <f>VLOOKUP(A2328,'VXZ-IV'!A$1:C$4500,3,0)</f>
        <v>88.8</v>
      </c>
      <c r="U2328" s="61">
        <f t="shared" si="176"/>
        <v>108.92430592279844</v>
      </c>
      <c r="V2328" s="63">
        <f>VLOOKUP(A2328,'VIXM-IV'!A$1:D$4500,4,0)</f>
        <v>108.9264</v>
      </c>
      <c r="W2328">
        <f>W2327*(1-W$1+J2328)^($A2328-$A2327)*(2-I2328/I2327)</f>
        <v>28.624033071818062</v>
      </c>
      <c r="Y2328">
        <v>28.69</v>
      </c>
      <c r="Z2328">
        <f>Z2327*$E2328/$E2327*(1-(Z$1+Z$5+IF(AND(WEEKDAY(A2328)&lt;&gt;1,WEEKDAY(A2328)&lt;&gt;7),IF(A2328&lt;AA$2,AA$1,AA$3),0)))^($A2328-$A2327)</f>
        <v>4321.3052868595378</v>
      </c>
      <c r="AA2328" t="e">
        <f>VLOOKUP(A2328,'VIXY-IV'!A$1:E$2000,4,0)</f>
        <v>#N/A</v>
      </c>
      <c r="AB2328">
        <f>ROW()</f>
        <v>2328</v>
      </c>
      <c r="AC2328">
        <f>B2328/C2328</f>
        <v>0.93385214007782114</v>
      </c>
      <c r="AD2328">
        <f>AD2327*(1-(AD$1+AD$5))^($A2328-$A2327)*(1+2*(E2328/E2327-1))</f>
        <v>138575.46775301846</v>
      </c>
      <c r="AE2328">
        <f>VLOOKUP(A2328,'UVXY-IV'!A$43:E$2041,4,0)</f>
        <v>7028350</v>
      </c>
      <c r="AF2328">
        <v>281.95999999999998</v>
      </c>
      <c r="AG2328">
        <f t="shared" si="177"/>
        <v>20.503351506709802</v>
      </c>
      <c r="AI2328">
        <v>20.426874999999999</v>
      </c>
      <c r="AJ2328">
        <f>AJ2327*(1-AJ$1+J2327)^($A2328-$A2327)*(2-E2328/E2327)</f>
        <v>20.768690931812777</v>
      </c>
    </row>
    <row r="2329" spans="1:36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 s="75" t="e">
        <f>IF(A2329=#REF!,100,VLOOKUP(A2329,#REF!,10,0))</f>
        <v>#REF!</v>
      </c>
      <c r="G2329" s="71">
        <f t="shared" si="173"/>
        <v>247.87265172863306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 s="2">
        <f t="shared" si="175"/>
        <v>5153.4324400813503</v>
      </c>
      <c r="L2329">
        <f>VLOOKUP(A2329,'VXX-IV'!A$1:C$4500,3,0)</f>
        <v>1289.0899999999999</v>
      </c>
      <c r="M2329">
        <f>M2328*(1-M$1+J2329)^($A2329-$A2328)*(1+2*(E2329/E2328-1))</f>
        <v>7436559.0577928936</v>
      </c>
      <c r="O2329">
        <f>O2328*(1-(O$1+O$5))^($A2329-$A2328)*(1+1.5*(E2329/E2328-1))</f>
        <v>314908.75211934495</v>
      </c>
      <c r="Q2329">
        <f>Q2328*(1-IF($A2329&lt;=Q2324,Q$1,Q$1+IF(AND(WEEKDAY($A2329)&lt;&gt;1,WEEKDAY($A2329)&lt;&gt;7),R$1,0)))^($A2329-$A2328)*(1-0.5*(E2329/E2328-1))</f>
        <v>28.424755591184436</v>
      </c>
      <c r="S2329" s="2">
        <f t="shared" si="174"/>
        <v>88.66867191354379</v>
      </c>
      <c r="T2329">
        <f>VLOOKUP(A2329,'VXZ-IV'!A$1:C$4500,3,0)</f>
        <v>88.64</v>
      </c>
      <c r="U2329" s="61">
        <f t="shared" si="176"/>
        <v>108.72874535583519</v>
      </c>
      <c r="V2329" s="63">
        <f>VLOOKUP(A2329,'VIXM-IV'!A$1:D$4500,4,0)</f>
        <v>108.7308</v>
      </c>
      <c r="W2329">
        <f>W2328*(1-W$1+J2329)^($A2329-$A2328)*(2-I2329/I2328)</f>
        <v>28.673483801600312</v>
      </c>
      <c r="Y2329">
        <v>28.72</v>
      </c>
      <c r="Z2329">
        <f>Z2328*$E2329/$E2328*(1-(Z$1+Z$5+IF(AND(WEEKDAY(A2329)&lt;&gt;1,WEEKDAY(A2329)&lt;&gt;7),IF(A2329&lt;AA$2,AA$1,AA$3),0)))^($A2329-$A2328)</f>
        <v>4284.6747879213481</v>
      </c>
      <c r="AA2329" t="e">
        <f>VLOOKUP(A2329,'VIXY-IV'!A$1:E$2000,4,0)</f>
        <v>#N/A</v>
      </c>
      <c r="AB2329">
        <f>ROW()</f>
        <v>2329</v>
      </c>
      <c r="AC2329">
        <f>B2329/C2329</f>
        <v>0.9357746478873239</v>
      </c>
      <c r="AD2329">
        <f>AD2328*(1-(AD$1+AD$5))^($A2329-$A2328)*(1+2*(E2329/E2328-1))</f>
        <v>136229.45119774202</v>
      </c>
      <c r="AE2329">
        <f>VLOOKUP(A2329,'UVXY-IV'!A$43:E$2041,4,0)</f>
        <v>6907660</v>
      </c>
      <c r="AF2329">
        <v>274.32</v>
      </c>
      <c r="AG2329">
        <f t="shared" si="177"/>
        <v>20.675604837677309</v>
      </c>
      <c r="AI2329">
        <v>20.595199999999998</v>
      </c>
      <c r="AJ2329">
        <f>AJ2328*(1-AJ$1+J2328)^($A2329-$A2328)*(2-E2329/E2328)</f>
        <v>20.94340045578684</v>
      </c>
    </row>
    <row r="2330" spans="1:36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 s="75" t="e">
        <f>IF(A2330=#REF!,100,VLOOKUP(A2330,#REF!,10,0))</f>
        <v>#REF!</v>
      </c>
      <c r="G2330" s="71">
        <f t="shared" si="173"/>
        <v>249.27704445730427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 s="2">
        <f t="shared" si="175"/>
        <v>5124.1221064148685</v>
      </c>
      <c r="L2330">
        <f>VLOOKUP(A2330,'VXX-IV'!A$1:C$4500,3,0)</f>
        <v>1281.75</v>
      </c>
      <c r="M2330">
        <f>M2329*(1-M$1+J2330)^($A2330-$A2329)*(1+2*(E2330/E2329-1))</f>
        <v>7351968.0207198588</v>
      </c>
      <c r="O2330">
        <f>O2329*(1-(O$1+O$5))^($A2330-$A2329)*(1+1.5*(E2330/E2329-1))</f>
        <v>312229.45099027461</v>
      </c>
      <c r="Q2330">
        <f>Q2329*(1-IF($A2330&lt;=Q2325,Q$1,Q$1+IF(AND(WEEKDAY($A2330)&lt;&gt;1,WEEKDAY($A2330)&lt;&gt;7),R$1,0)))^($A2330-$A2329)*(1-0.5*(E2330/E2329-1))</f>
        <v>28.504537925593684</v>
      </c>
      <c r="S2330" s="2">
        <f t="shared" si="174"/>
        <v>88.740949621481434</v>
      </c>
      <c r="T2330">
        <f>VLOOKUP(A2330,'VXZ-IV'!A$1:C$4500,3,0)</f>
        <v>88.72</v>
      </c>
      <c r="U2330" s="61">
        <f t="shared" si="176"/>
        <v>108.81640596049547</v>
      </c>
      <c r="V2330" s="63">
        <f>VLOOKUP(A2330,'VIXM-IV'!A$1:D$4500,4,0)</f>
        <v>108.8184</v>
      </c>
      <c r="W2330">
        <f>W2329*(1-W$1+J2330)^($A2330-$A2329)*(2-I2330/I2329)</f>
        <v>28.648425946575369</v>
      </c>
      <c r="Y2330">
        <v>28.75</v>
      </c>
      <c r="Z2330">
        <f>Z2329*$E2330/$E2329*(1-(Z$1+Z$5+IF(AND(WEEKDAY(A2330)&lt;&gt;1,WEEKDAY(A2330)&lt;&gt;7),IF(A2330&lt;AA$2,AA$1,AA$3),0)))^($A2330-$A2329)</f>
        <v>4260.2761896808524</v>
      </c>
      <c r="AA2330" t="e">
        <f>VLOOKUP(A2330,'VIXY-IV'!A$1:E$2000,4,0)</f>
        <v>#N/A</v>
      </c>
      <c r="AB2330">
        <f>ROW()</f>
        <v>2330</v>
      </c>
      <c r="AC2330">
        <f>B2330/C2330</f>
        <v>0.93588301462317203</v>
      </c>
      <c r="AD2330">
        <f>AD2329*(1-(AD$1+AD$5))^($A2330-$A2329)*(1+2*(E2330/E2329-1))</f>
        <v>134681.21937528631</v>
      </c>
      <c r="AE2330">
        <f>VLOOKUP(A2330,'UVXY-IV'!A$43:E$2041,4,0)</f>
        <v>6828270</v>
      </c>
      <c r="AF2330">
        <v>273.92</v>
      </c>
      <c r="AG2330">
        <f t="shared" si="177"/>
        <v>20.791779904741094</v>
      </c>
      <c r="AI2330">
        <v>20.710975000000001</v>
      </c>
      <c r="AJ2330">
        <f>AJ2329*(1-AJ$1+J2329)^($A2330-$A2329)*(2-E2330/E2329)</f>
        <v>21.061308545510382</v>
      </c>
    </row>
    <row r="2331" spans="1:36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 s="75" t="e">
        <f>IF(A2331=#REF!,100,VLOOKUP(A2331,#REF!,10,0))</f>
        <v>#REF!</v>
      </c>
      <c r="G2331" s="71">
        <f t="shared" si="173"/>
        <v>220.26670827115808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 s="2">
        <f t="shared" si="175"/>
        <v>5720.3285720409258</v>
      </c>
      <c r="L2331">
        <f>VLOOKUP(A2331,'VXX-IV'!A$1:C$4500,3,0)</f>
        <v>1430.89</v>
      </c>
      <c r="M2331">
        <f>M2330*(1-M$1+J2331)^($A2331-$A2330)*(1+2*(E2331/E2330-1))</f>
        <v>9062782.6799834669</v>
      </c>
      <c r="O2331">
        <f>O2330*(1-(O$1+O$5))^($A2331-$A2330)*(1+1.5*(E2331/E2330-1))</f>
        <v>366730.84089925961</v>
      </c>
      <c r="Q2331">
        <f>Q2330*(1-IF($A2331&lt;=Q2326,Q$1,Q$1+IF(AND(WEEKDAY($A2331)&lt;&gt;1,WEEKDAY($A2331)&lt;&gt;7),R$1,0)))^($A2331-$A2330)*(1-0.5*(E2331/E2330-1))</f>
        <v>26.845190222996177</v>
      </c>
      <c r="S2331" s="2">
        <f t="shared" si="174"/>
        <v>91.981381385954748</v>
      </c>
      <c r="T2331">
        <f>VLOOKUP(A2331,'VXZ-IV'!A$1:C$4500,3,0)</f>
        <v>91.96</v>
      </c>
      <c r="U2331" s="61">
        <f t="shared" si="176"/>
        <v>112.78890136116209</v>
      </c>
      <c r="V2331" s="63">
        <f>VLOOKUP(A2331,'VIXM-IV'!A$1:D$4500,4,0)</f>
        <v>112.7976</v>
      </c>
      <c r="W2331">
        <f>W2330*(1-W$1+J2331)^($A2331-$A2330)*(2-I2331/I2330)</f>
        <v>27.600631293700303</v>
      </c>
      <c r="Y2331">
        <v>27.49</v>
      </c>
      <c r="Z2331">
        <f>Z2330*$E2331/$E2330*(1-(Z$1+Z$5+IF(AND(WEEKDAY(A2331)&lt;&gt;1,WEEKDAY(A2331)&lt;&gt;7),IF(A2331&lt;AA$2,AA$1,AA$3),0)))^($A2331-$A2330)</f>
        <v>4755.9413200973022</v>
      </c>
      <c r="AA2331" t="e">
        <f>VLOOKUP(A2331,'VIXY-IV'!A$1:E$2000,4,0)</f>
        <v>#N/A</v>
      </c>
      <c r="AB2331">
        <f>ROW()</f>
        <v>2331</v>
      </c>
      <c r="AC2331">
        <f>B2331/C2331</f>
        <v>1.0073746312684364</v>
      </c>
      <c r="AD2331">
        <f>AD2330*(1-(AD$1+AD$5))^($A2331-$A2330)*(1+2*(E2331/E2330-1))</f>
        <v>166023.45639549228</v>
      </c>
      <c r="AE2331">
        <f>VLOOKUP(A2331,'UVXY-IV'!A$43:E$2041,4,0)</f>
        <v>8420840</v>
      </c>
      <c r="AF2331">
        <v>337.6</v>
      </c>
      <c r="AG2331">
        <f t="shared" si="177"/>
        <v>18.371220767120068</v>
      </c>
      <c r="AI2331">
        <v>18.307749999999999</v>
      </c>
      <c r="AJ2331">
        <f>AJ2330*(1-AJ$1+J2330)^($A2331-$A2330)*(2-E2331/E2330)</f>
        <v>18.609572859696947</v>
      </c>
    </row>
    <row r="2332" spans="1:36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 s="75" t="e">
        <f>IF(A2332=#REF!,100,VLOOKUP(A2332,#REF!,10,0))</f>
        <v>#REF!</v>
      </c>
      <c r="G2332" s="71">
        <f t="shared" si="173"/>
        <v>226.85224573261669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 s="2">
        <f t="shared" si="175"/>
        <v>5549.191545904233</v>
      </c>
      <c r="L2332">
        <f>VLOOKUP(A2332,'VXX-IV'!A$1:C$4500,3,0)</f>
        <v>1388.08</v>
      </c>
      <c r="M2332">
        <f>M2331*(1-M$1+J2332)^($A2332-$A2331)*(1+2*(E2332/E2331-1))</f>
        <v>8520489.7075615879</v>
      </c>
      <c r="O2332">
        <f>O2331*(1-(O$1+O$5))^($A2332-$A2331)*(1+1.5*(E2332/E2331-1))</f>
        <v>350280.69545419107</v>
      </c>
      <c r="Q2332">
        <f>Q2331*(1-IF($A2332&lt;=Q2327,Q$1,Q$1+IF(AND(WEEKDAY($A2332)&lt;&gt;1,WEEKDAY($A2332)&lt;&gt;7),R$1,0)))^($A2332-$A2331)*(1-0.5*(E2332/E2331-1))</f>
        <v>27.245790024441096</v>
      </c>
      <c r="S2332" s="2">
        <f t="shared" si="174"/>
        <v>91.698259378686714</v>
      </c>
      <c r="T2332">
        <f>VLOOKUP(A2332,'VXZ-IV'!A$1:C$4500,3,0)</f>
        <v>91.68</v>
      </c>
      <c r="U2332" s="61">
        <f t="shared" si="176"/>
        <v>112.44073183950067</v>
      </c>
      <c r="V2332" s="63">
        <f>VLOOKUP(A2332,'VIXM-IV'!A$1:D$4500,4,0)</f>
        <v>112.4504</v>
      </c>
      <c r="W2332">
        <f>W2331*(1-W$1+J2332)^($A2332-$A2331)*(2-I2332/I2331)</f>
        <v>27.68396297555433</v>
      </c>
      <c r="Y2332">
        <v>27.97</v>
      </c>
      <c r="Z2332">
        <f>Z2331*$E2332/$E2331*(1-(Z$1+Z$5+IF(AND(WEEKDAY(A2332)&lt;&gt;1,WEEKDAY(A2332)&lt;&gt;7),IF(A2332&lt;AA$2,AA$1,AA$3),0)))^($A2332-$A2331)</f>
        <v>4613.6153884570285</v>
      </c>
      <c r="AA2332" t="e">
        <f>VLOOKUP(A2332,'VIXY-IV'!A$1:E$2000,4,0)</f>
        <v>#N/A</v>
      </c>
      <c r="AB2332">
        <f>ROW()</f>
        <v>2332</v>
      </c>
      <c r="AC2332">
        <f>B2332/C2332</f>
        <v>0.96972806567470493</v>
      </c>
      <c r="AD2332">
        <f>AD2331*(1-(AD$1+AD$5))^($A2332-$A2331)*(1+2*(E2332/E2331-1))</f>
        <v>156090.65242653812</v>
      </c>
      <c r="AE2332">
        <f>VLOOKUP(A2332,'UVXY-IV'!A$43:E$2041,4,0)</f>
        <v>7915980</v>
      </c>
      <c r="AF2332">
        <v>312.52</v>
      </c>
      <c r="AG2332">
        <f t="shared" si="177"/>
        <v>18.919602582642622</v>
      </c>
      <c r="AI2332">
        <v>18.855575000000002</v>
      </c>
      <c r="AJ2332">
        <f>AJ2331*(1-AJ$1+J2331)^($A2332-$A2331)*(2-E2332/E2331)</f>
        <v>19.165277238572578</v>
      </c>
    </row>
    <row r="2333" spans="1:36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 s="75" t="e">
        <f>IF(A2333=#REF!,100,VLOOKUP(A2333,#REF!,10,0))</f>
        <v>#REF!</v>
      </c>
      <c r="G2333" s="71">
        <f t="shared" si="173"/>
        <v>213.63709004943891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 s="2">
        <f t="shared" si="175"/>
        <v>5872.0511234786309</v>
      </c>
      <c r="L2333">
        <f>VLOOKUP(A2333,'VXX-IV'!A$1:C$4500,3,0)</f>
        <v>1468.84</v>
      </c>
      <c r="M2333">
        <f>M2332*(1-M$1+J2333)^($A2333-$A2332)*(1+2*(E2333/E2332-1))</f>
        <v>9511960.2840295043</v>
      </c>
      <c r="O2333">
        <f>O2332*(1-(O$1+O$5))^($A2333-$A2332)*(1+1.5*(E2333/E2332-1))</f>
        <v>380877.85903565254</v>
      </c>
      <c r="Q2333">
        <f>Q2332*(1-IF($A2333&lt;=Q2328,Q$1,Q$1+IF(AND(WEEKDAY($A2333)&lt;&gt;1,WEEKDAY($A2333)&lt;&gt;7),R$1,0)))^($A2333-$A2332)*(1-0.5*(E2333/E2332-1))</f>
        <v>26.450130203689945</v>
      </c>
      <c r="S2333" s="2">
        <f t="shared" si="174"/>
        <v>94.373921309634099</v>
      </c>
      <c r="T2333">
        <f>VLOOKUP(A2333,'VXZ-IV'!A$1:C$4500,3,0)</f>
        <v>94.32</v>
      </c>
      <c r="U2333" s="61">
        <f t="shared" si="176"/>
        <v>115.71854677481116</v>
      </c>
      <c r="V2333" s="63">
        <f>VLOOKUP(A2333,'VIXM-IV'!A$1:D$4500,4,0)</f>
        <v>115.724</v>
      </c>
      <c r="W2333">
        <f>W2332*(1-W$1+J2333)^($A2333-$A2332)*(2-I2333/I2332)</f>
        <v>26.871344604240925</v>
      </c>
      <c r="Y2333">
        <v>26.79</v>
      </c>
      <c r="Z2333">
        <f>Z2332*$E2333/$E2332*(1-(Z$1+Z$5+IF(AND(WEEKDAY(A2333)&lt;&gt;1,WEEKDAY(A2333)&lt;&gt;7),IF(A2333&lt;AA$2,AA$1,AA$3),0)))^($A2333-$A2332)</f>
        <v>4881.9577300481342</v>
      </c>
      <c r="AA2333" t="e">
        <f>VLOOKUP(A2333,'VIXY-IV'!A$1:E$2000,4,0)</f>
        <v>#N/A</v>
      </c>
      <c r="AB2333">
        <f>ROW()</f>
        <v>2333</v>
      </c>
      <c r="AC2333">
        <f>B2333/C2333</f>
        <v>0.97009165460684987</v>
      </c>
      <c r="AD2333">
        <f>AD2332*(1-(AD$1+AD$5))^($A2333-$A2332)*(1+2*(E2333/E2332-1))</f>
        <v>174258.9885448665</v>
      </c>
      <c r="AE2333">
        <f>VLOOKUP(A2333,'UVXY-IV'!A$43:E$2041,4,0)</f>
        <v>8835780</v>
      </c>
      <c r="AF2333">
        <v>349.88</v>
      </c>
      <c r="AG2333">
        <f t="shared" si="177"/>
        <v>17.814961854310766</v>
      </c>
      <c r="AI2333">
        <v>17.753274999999999</v>
      </c>
      <c r="AJ2333">
        <f>AJ2332*(1-AJ$1+J2332)^($A2333-$A2332)*(2-E2333/E2332)</f>
        <v>18.04687939034098</v>
      </c>
    </row>
    <row r="2334" spans="1:36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 s="75" t="e">
        <f>IF(A2334=#REF!,100,VLOOKUP(A2334,#REF!,10,0))</f>
        <v>#REF!</v>
      </c>
      <c r="G2334" s="71">
        <f t="shared" si="173"/>
        <v>220.266956441741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 s="2">
        <f t="shared" si="175"/>
        <v>5689.6848362482569</v>
      </c>
      <c r="L2334">
        <f>VLOOKUP(A2334,'VXX-IV'!A$1:C$4500,3,0)</f>
        <v>1423.22</v>
      </c>
      <c r="M2334">
        <f>M2333*(1-M$1+J2334)^($A2334-$A2333)*(1+2*(E2334/E2333-1))</f>
        <v>8921196.5944409389</v>
      </c>
      <c r="O2334">
        <f>O2333*(1-(O$1+O$5))^($A2334-$A2333)*(1+1.5*(E2334/E2333-1))</f>
        <v>363144.52485299227</v>
      </c>
      <c r="Q2334">
        <f>Q2333*(1-IF($A2334&lt;=Q2329,Q$1,Q$1+IF(AND(WEEKDAY($A2334)&lt;&gt;1,WEEKDAY($A2334)&lt;&gt;7),R$1,0)))^($A2334-$A2333)*(1-0.5*(E2334/E2333-1))</f>
        <v>26.859848660241418</v>
      </c>
      <c r="S2334" s="2">
        <f t="shared" si="174"/>
        <v>94.048498212908484</v>
      </c>
      <c r="T2334">
        <f>VLOOKUP(A2334,'VXZ-IV'!A$1:C$4500,3,0)</f>
        <v>94</v>
      </c>
      <c r="U2334" s="61">
        <f t="shared" si="176"/>
        <v>115.31849563262413</v>
      </c>
      <c r="V2334" s="63">
        <f>VLOOKUP(A2334,'VIXM-IV'!A$1:D$4500,4,0)</f>
        <v>115.324</v>
      </c>
      <c r="W2334">
        <f>W2333*(1-W$1+J2334)^($A2334-$A2333)*(2-I2334/I2333)</f>
        <v>26.962445528211425</v>
      </c>
      <c r="Y2334">
        <v>26.99</v>
      </c>
      <c r="Z2334">
        <f>Z2333*$E2334/$E2333*(1-(Z$1+Z$5+IF(AND(WEEKDAY(A2334)&lt;&gt;1,WEEKDAY(A2334)&lt;&gt;7),IF(A2334&lt;AA$2,AA$1,AA$3),0)))^($A2334-$A2333)</f>
        <v>4730.3183328572322</v>
      </c>
      <c r="AA2334" t="e">
        <f>VLOOKUP(A2334,'VIXY-IV'!A$1:E$2000,4,0)</f>
        <v>#N/A</v>
      </c>
      <c r="AB2334">
        <f>ROW()</f>
        <v>2334</v>
      </c>
      <c r="AC2334">
        <f>B2334/C2334</f>
        <v>0.93899339095068624</v>
      </c>
      <c r="AD2334">
        <f>AD2333*(1-(AD$1+AD$5))^($A2334-$A2333)*(1+2*(E2334/E2333-1))</f>
        <v>163437.81373539433</v>
      </c>
      <c r="AE2334">
        <f>VLOOKUP(A2334,'UVXY-IV'!A$43:E$2041,4,0)</f>
        <v>8286260</v>
      </c>
      <c r="AF2334">
        <v>328.88</v>
      </c>
      <c r="AG2334">
        <f t="shared" si="177"/>
        <v>18.366963629835769</v>
      </c>
      <c r="AI2334">
        <v>18.303425000000001</v>
      </c>
      <c r="AJ2334">
        <f>AJ2333*(1-AJ$1+J2333)^($A2334-$A2333)*(2-E2334/E2333)</f>
        <v>18.606276634773202</v>
      </c>
    </row>
    <row r="2335" spans="1:36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 s="75" t="e">
        <f>IF(A2335=#REF!,100,VLOOKUP(A2335,#REF!,10,0))</f>
        <v>#REF!</v>
      </c>
      <c r="G2335" s="71">
        <f t="shared" si="173"/>
        <v>226.27602095816604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 s="2">
        <f t="shared" si="175"/>
        <v>5534.3328624729957</v>
      </c>
      <c r="L2335">
        <f>VLOOKUP(A2335,'VXX-IV'!A$1:C$4500,3,0)</f>
        <v>1384.36</v>
      </c>
      <c r="M2335">
        <f>M2334*(1-M$1+J2335)^($A2335-$A2334)*(1+2*(E2335/E2334-1))</f>
        <v>8434074.1456062794</v>
      </c>
      <c r="O2335">
        <f>O2334*(1-(O$1+O$5))^($A2335-$A2334)*(1+1.5*(E2335/E2334-1))</f>
        <v>348280.86123806785</v>
      </c>
      <c r="Q2335">
        <f>Q2334*(1-IF($A2335&lt;=Q2330,Q$1,Q$1+IF(AND(WEEKDAY($A2335)&lt;&gt;1,WEEKDAY($A2335)&lt;&gt;7),R$1,0)))^($A2335-$A2334)*(1-0.5*(E2335/E2334-1))</f>
        <v>27.225519461485593</v>
      </c>
      <c r="S2335" s="2">
        <f t="shared" si="174"/>
        <v>94.085268525861906</v>
      </c>
      <c r="T2335">
        <f>VLOOKUP(A2335,'VXZ-IV'!A$1:C$4500,3,0)</f>
        <v>94.04</v>
      </c>
      <c r="U2335" s="61">
        <f t="shared" si="176"/>
        <v>115.36255468025578</v>
      </c>
      <c r="V2335" s="63">
        <f>VLOOKUP(A2335,'VIXM-IV'!A$1:D$4500,4,0)</f>
        <v>115.3652</v>
      </c>
      <c r="W2335">
        <f>W2334*(1-W$1+J2335)^($A2335-$A2334)*(2-I2335/I2334)</f>
        <v>26.95033770852292</v>
      </c>
      <c r="Y2335">
        <v>27.07</v>
      </c>
      <c r="Z2335">
        <f>Z2334*$E2335/$E2334*(1-(Z$1+Z$5+IF(AND(WEEKDAY(A2335)&lt;&gt;1,WEEKDAY(A2335)&lt;&gt;7),IF(A2335&lt;AA$2,AA$1,AA$3),0)))^($A2335-$A2334)</f>
        <v>4601.1389760640395</v>
      </c>
      <c r="AA2335" t="e">
        <f>VLOOKUP(A2335,'VIXY-IV'!A$1:E$2000,4,0)</f>
        <v>#N/A</v>
      </c>
      <c r="AB2335">
        <f>ROW()</f>
        <v>2335</v>
      </c>
      <c r="AC2335">
        <f>B2335/C2335</f>
        <v>0.91445270988310312</v>
      </c>
      <c r="AD2335">
        <f>AD2334*(1-(AD$1+AD$5))^($A2335-$A2334)*(1+2*(E2335/E2334-1))</f>
        <v>154515.16948748735</v>
      </c>
      <c r="AE2335">
        <f>VLOOKUP(A2335,'UVXY-IV'!A$43:E$2041,4,0)</f>
        <v>7828450</v>
      </c>
      <c r="AF2335">
        <v>314.72000000000003</v>
      </c>
      <c r="AG2335">
        <f t="shared" si="177"/>
        <v>18.867150784180055</v>
      </c>
      <c r="AI2335">
        <v>18.803875000000001</v>
      </c>
      <c r="AJ2335">
        <f>AJ2334*(1-AJ$1+J2334)^($A2335-$A2334)*(2-E2335/E2334)</f>
        <v>19.113196138001058</v>
      </c>
    </row>
    <row r="2336" spans="1:36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 s="75" t="e">
        <f>IF(A2336=#REF!,100,VLOOKUP(A2336,#REF!,10,0))</f>
        <v>#REF!</v>
      </c>
      <c r="G2336" s="71">
        <f t="shared" si="173"/>
        <v>233.60735724264498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 s="2">
        <f t="shared" si="175"/>
        <v>5354.8991239141224</v>
      </c>
      <c r="L2336">
        <f>VLOOKUP(A2336,'VXX-IV'!A$1:C$4500,3,0)</f>
        <v>1339.48</v>
      </c>
      <c r="M2336">
        <f>M2335*(1-M$1+J2336)^($A2336-$A2335)*(1+2*(E2336/E2335-1))</f>
        <v>7887203.2340751002</v>
      </c>
      <c r="O2336">
        <f>O2335*(1-(O$1+O$5))^($A2336-$A2335)*(1+1.5*(E2336/E2335-1))</f>
        <v>331351.24969782861</v>
      </c>
      <c r="Q2336">
        <f>Q2335*(1-IF($A2336&lt;=Q2331,Q$1,Q$1+IF(AND(WEEKDAY($A2336)&lt;&gt;1,WEEKDAY($A2336)&lt;&gt;7),R$1,0)))^($A2336-$A2335)*(1-0.5*(E2336/E2335-1))</f>
        <v>27.665852379128303</v>
      </c>
      <c r="S2336" s="2">
        <f t="shared" si="174"/>
        <v>92.555509169835901</v>
      </c>
      <c r="T2336">
        <f>VLOOKUP(A2336,'VXZ-IV'!A$1:C$4500,3,0)</f>
        <v>92.52</v>
      </c>
      <c r="U2336" s="61">
        <f t="shared" si="176"/>
        <v>113.48583130434592</v>
      </c>
      <c r="V2336" s="63">
        <f>VLOOKUP(A2336,'VIXM-IV'!A$1:D$4500,4,0)</f>
        <v>113.4876</v>
      </c>
      <c r="W2336">
        <f>W2335*(1-W$1+J2336)^($A2336-$A2335)*(2-I2336/I2335)</f>
        <v>27.386960879004373</v>
      </c>
      <c r="Y2336">
        <v>27.54</v>
      </c>
      <c r="Z2336">
        <f>Z2335*$E2336/$E2335*(1-(Z$1+Z$5+IF(AND(WEEKDAY(A2336)&lt;&gt;1,WEEKDAY(A2336)&lt;&gt;7),IF(A2336&lt;AA$2,AA$1,AA$3),0)))^($A2336-$A2335)</f>
        <v>4451.9341383790133</v>
      </c>
      <c r="AA2336" t="e">
        <f>VLOOKUP(A2336,'VIXY-IV'!A$1:E$2000,4,0)</f>
        <v>#N/A</v>
      </c>
      <c r="AB2336">
        <f>ROW()</f>
        <v>2336</v>
      </c>
      <c r="AC2336">
        <f>B2336/C2336</f>
        <v>0.90840517241379315</v>
      </c>
      <c r="AD2336">
        <f>AD2335*(1-(AD$1+AD$5))^($A2336-$A2335)*(1+2*(E2336/E2335-1))</f>
        <v>144497.72624466271</v>
      </c>
      <c r="AE2336">
        <f>VLOOKUP(A2336,'UVXY-IV'!A$43:E$2041,4,0)</f>
        <v>7319130</v>
      </c>
      <c r="AF2336">
        <v>289.60000000000002</v>
      </c>
      <c r="AG2336">
        <f t="shared" si="177"/>
        <v>19.477538687760276</v>
      </c>
      <c r="AI2336">
        <v>19.409925000000001</v>
      </c>
      <c r="AJ2336">
        <f>AJ2335*(1-AJ$1+J2335)^($A2336-$A2335)*(2-E2336/E2335)</f>
        <v>19.73176617807799</v>
      </c>
    </row>
    <row r="2337" spans="1:36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 s="75" t="e">
        <f>IF(A2337=#REF!,100,VLOOKUP(A2337,#REF!,10,0))</f>
        <v>#REF!</v>
      </c>
      <c r="G2337" s="71">
        <f t="shared" si="173"/>
        <v>235.50071006899441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 s="2">
        <f t="shared" si="175"/>
        <v>5311.3840958364935</v>
      </c>
      <c r="L2337">
        <f>VLOOKUP(A2337,'VXX-IV'!A$1:C$4500,3,0)</f>
        <v>1328.6</v>
      </c>
      <c r="M2337">
        <f>M2336*(1-M$1+J2337)^($A2337-$A2336)*(1+2*(E2337/E2336-1))</f>
        <v>7759016.1877376931</v>
      </c>
      <c r="O2337">
        <f>O2336*(1-(O$1+O$5))^($A2337-$A2336)*(1+1.5*(E2337/E2336-1))</f>
        <v>327319.78221646999</v>
      </c>
      <c r="Q2337">
        <f>Q2336*(1-IF($A2337&lt;=Q2332,Q$1,Q$1+IF(AND(WEEKDAY($A2337)&lt;&gt;1,WEEKDAY($A2337)&lt;&gt;7),R$1,0)))^($A2337-$A2336)*(1-0.5*(E2337/E2336-1))</f>
        <v>27.77724319682871</v>
      </c>
      <c r="S2337" s="2">
        <f t="shared" si="174"/>
        <v>92.285498483533118</v>
      </c>
      <c r="T2337">
        <f>VLOOKUP(A2337,'VXZ-IV'!A$1:C$4500,3,0)</f>
        <v>92.24</v>
      </c>
      <c r="U2337" s="61">
        <f t="shared" si="176"/>
        <v>113.15375336166261</v>
      </c>
      <c r="V2337" s="63">
        <f>VLOOKUP(A2337,'VIXM-IV'!A$1:D$4500,4,0)</f>
        <v>113.1564</v>
      </c>
      <c r="W2337">
        <f>W2336*(1-W$1+J2337)^($A2337-$A2336)*(2-I2337/I2336)</f>
        <v>27.465264243201453</v>
      </c>
      <c r="Y2337">
        <v>27.45</v>
      </c>
      <c r="Z2337">
        <f>Z2336*$E2337/$E2336*(1-(Z$1+Z$5+IF(AND(WEEKDAY(A2337)&lt;&gt;1,WEEKDAY(A2337)&lt;&gt;7),IF(A2337&lt;AA$2,AA$1,AA$3),0)))^($A2337-$A2336)</f>
        <v>4415.7248441056354</v>
      </c>
      <c r="AA2337" t="e">
        <f>VLOOKUP(A2337,'VIXY-IV'!A$1:E$2000,4,0)</f>
        <v>#N/A</v>
      </c>
      <c r="AB2337">
        <f>ROW()</f>
        <v>2337</v>
      </c>
      <c r="AC2337">
        <f>B2337/C2337</f>
        <v>0.9168026101141924</v>
      </c>
      <c r="AD2337">
        <f>AD2336*(1-(AD$1+AD$5))^($A2337-$A2336)*(1+2*(E2337/E2336-1))</f>
        <v>142150.67071405289</v>
      </c>
      <c r="AE2337">
        <f>VLOOKUP(A2337,'UVXY-IV'!A$43:E$2041,4,0)</f>
        <v>7201370</v>
      </c>
      <c r="AF2337">
        <v>286.76</v>
      </c>
      <c r="AG2337">
        <f t="shared" si="177"/>
        <v>19.634486711417228</v>
      </c>
      <c r="AI2337">
        <v>19.567250000000001</v>
      </c>
      <c r="AJ2337">
        <f>AJ2336*(1-AJ$1+J2336)^($A2337-$A2336)*(2-E2337/E2336)</f>
        <v>19.890986638550515</v>
      </c>
    </row>
    <row r="2338" spans="1:36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 s="75" t="e">
        <f>IF(A2338=#REF!,100,VLOOKUP(A2338,#REF!,10,0))</f>
        <v>#REF!</v>
      </c>
      <c r="G2338" s="71">
        <f t="shared" si="173"/>
        <v>240.88799726680369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 s="2">
        <f t="shared" si="175"/>
        <v>5189.547745097766</v>
      </c>
      <c r="L2338">
        <f>VLOOKUP(A2338,'VXX-IV'!A$1:C$4500,3,0)</f>
        <v>1298.1099999999999</v>
      </c>
      <c r="M2338">
        <f>M2337*(1-M$1+J2338)^($A2338-$A2337)*(1+2*(E2338/E2337-1))</f>
        <v>7403054.2481574994</v>
      </c>
      <c r="O2338">
        <f>O2337*(1-(O$1+O$5))^($A2338-$A2337)*(1+1.5*(E2338/E2337-1))</f>
        <v>316079.09473465482</v>
      </c>
      <c r="Q2338">
        <f>Q2337*(1-IF($A2338&lt;=Q2333,Q$1,Q$1+IF(AND(WEEKDAY($A2338)&lt;&gt;1,WEEKDAY($A2338)&lt;&gt;7),R$1,0)))^($A2338-$A2337)*(1-0.5*(E2338/E2337-1))</f>
        <v>28.092764050716202</v>
      </c>
      <c r="S2338" s="2">
        <f t="shared" si="174"/>
        <v>90.793900200234503</v>
      </c>
      <c r="T2338">
        <f>VLOOKUP(A2338,'VXZ-IV'!A$1:C$4500,3,0)</f>
        <v>90.76</v>
      </c>
      <c r="U2338" s="61">
        <f t="shared" si="176"/>
        <v>111.32189044760143</v>
      </c>
      <c r="V2338" s="63">
        <f>VLOOKUP(A2338,'VIXM-IV'!A$1:D$4500,4,0)</f>
        <v>111.3296</v>
      </c>
      <c r="W2338">
        <f>W2337*(1-W$1+J2338)^($A2338-$A2337)*(2-I2338/I2337)</f>
        <v>27.9043588597082</v>
      </c>
      <c r="Y2338">
        <v>28.08</v>
      </c>
      <c r="Z2338">
        <f>Z2337*$E2338/$E2337*(1-(Z$1+Z$5+IF(AND(WEEKDAY(A2338)&lt;&gt;1,WEEKDAY(A2338)&lt;&gt;7),IF(A2338&lt;AA$2,AA$1,AA$3),0)))^($A2338-$A2337)</f>
        <v>4314.3388749113265</v>
      </c>
      <c r="AA2338" t="e">
        <f>VLOOKUP(A2338,'VIXY-IV'!A$1:E$2000,4,0)</f>
        <v>#N/A</v>
      </c>
      <c r="AB2338">
        <f>ROW()</f>
        <v>2338</v>
      </c>
      <c r="AC2338">
        <f>B2338/C2338</f>
        <v>0.9135044642857143</v>
      </c>
      <c r="AD2338">
        <f>AD2337*(1-(AD$1+AD$5))^($A2338-$A2337)*(1+2*(E2338/E2337-1))</f>
        <v>135633.31298296197</v>
      </c>
      <c r="AE2338">
        <f>VLOOKUP(A2338,'UVXY-IV'!A$43:E$2041,4,0)</f>
        <v>6869710</v>
      </c>
      <c r="AF2338">
        <v>267.88</v>
      </c>
      <c r="AG2338">
        <f t="shared" si="177"/>
        <v>20.080836897583723</v>
      </c>
      <c r="AI2338">
        <v>20.0123</v>
      </c>
      <c r="AJ2338">
        <f>AJ2337*(1-AJ$1+J2337)^($A2338-$A2337)*(2-E2338/E2337)</f>
        <v>20.34385480750294</v>
      </c>
    </row>
    <row r="2339" spans="1:36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 s="75" t="e">
        <f>IF(A2339=#REF!,100,VLOOKUP(A2339,#REF!,10,0))</f>
        <v>#REF!</v>
      </c>
      <c r="G2339" s="71">
        <f t="shared" si="173"/>
        <v>241.24022720405173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 s="2">
        <f t="shared" si="175"/>
        <v>5181.8617812227303</v>
      </c>
      <c r="L2339">
        <f>VLOOKUP(A2339,'VXX-IV'!A$1:C$4500,3,0)</f>
        <v>1296.19</v>
      </c>
      <c r="M2339">
        <f>M2338*(1-M$1+J2339)^($A2339-$A2338)*(1+2*(E2339/E2338-1))</f>
        <v>7381081.1133923689</v>
      </c>
      <c r="O2339">
        <f>O2338*(1-(O$1+O$5))^($A2339-$A2338)*(1+1.5*(E2339/E2338-1))</f>
        <v>315382.80730468553</v>
      </c>
      <c r="Q2339">
        <f>Q2338*(1-IF($A2339&lt;=Q2334,Q$1,Q$1+IF(AND(WEEKDAY($A2339)&lt;&gt;1,WEEKDAY($A2339)&lt;&gt;7),R$1,0)))^($A2339-$A2338)*(1-0.5*(E2339/E2338-1))</f>
        <v>28.112571158945158</v>
      </c>
      <c r="S2339" s="2">
        <f t="shared" si="174"/>
        <v>91.48898205883151</v>
      </c>
      <c r="T2339">
        <f>VLOOKUP(A2339,'VXZ-IV'!A$1:C$4500,3,0)</f>
        <v>91.44</v>
      </c>
      <c r="U2339" s="61">
        <f t="shared" si="176"/>
        <v>112.17312757050028</v>
      </c>
      <c r="V2339" s="63">
        <f>VLOOKUP(A2339,'VIXM-IV'!A$1:D$4500,4,0)</f>
        <v>112.1816</v>
      </c>
      <c r="W2339">
        <f>W2338*(1-W$1+J2339)^($A2339-$A2338)*(2-I2339/I2338)</f>
        <v>27.689100590112332</v>
      </c>
      <c r="Y2339">
        <v>27.83</v>
      </c>
      <c r="Z2339">
        <f>Z2338*$E2339/$E2338*(1-(Z$1+Z$5+IF(AND(WEEKDAY(A2339)&lt;&gt;1,WEEKDAY(A2339)&lt;&gt;7),IF(A2339&lt;AA$2,AA$1,AA$3),0)))^($A2339-$A2338)</f>
        <v>4307.9064561447758</v>
      </c>
      <c r="AA2339" t="e">
        <f>VLOOKUP(A2339,'VIXY-IV'!A$1:E$2000,4,0)</f>
        <v>#N/A</v>
      </c>
      <c r="AB2339">
        <f>ROW()</f>
        <v>2339</v>
      </c>
      <c r="AC2339">
        <f>B2339/C2339</f>
        <v>0.9123196448390678</v>
      </c>
      <c r="AD2339">
        <f>AD2338*(1-(AD$1+AD$5))^($A2339-$A2338)*(1+2*(E2339/E2338-1))</f>
        <v>135232.10568219103</v>
      </c>
      <c r="AE2339">
        <f>VLOOKUP(A2339,'UVXY-IV'!A$43:E$2041,4,0)</f>
        <v>6853380</v>
      </c>
      <c r="AF2339">
        <v>276.39999999999998</v>
      </c>
      <c r="AG2339">
        <f t="shared" si="177"/>
        <v>20.109262750275008</v>
      </c>
      <c r="AI2339">
        <v>20.046399999999998</v>
      </c>
      <c r="AJ2339">
        <f>AJ2338*(1-AJ$1+J2338)^($A2339-$A2338)*(2-E2339/E2338)</f>
        <v>20.372876642533477</v>
      </c>
    </row>
    <row r="2340" spans="1:36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 s="75" t="e">
        <f>IF(A2340=#REF!,100,VLOOKUP(A2340,#REF!,10,0))</f>
        <v>#REF!</v>
      </c>
      <c r="G2340" s="71">
        <f t="shared" si="173"/>
        <v>244.16043646058219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 s="2">
        <f t="shared" si="175"/>
        <v>5119.0382039899423</v>
      </c>
      <c r="L2340">
        <f>VLOOKUP(A2340,'VXX-IV'!A$1:C$4500,3,0)</f>
        <v>1280.47</v>
      </c>
      <c r="M2340">
        <f>M2339*(1-M$1+J2340)^($A2340-$A2339)*(1+2*(E2340/E2339-1))</f>
        <v>7202069.7823380167</v>
      </c>
      <c r="O2340">
        <f>O2339*(1-(O$1+O$5))^($A2340-$A2339)*(1+1.5*(E2340/E2339-1))</f>
        <v>309653.28191805666</v>
      </c>
      <c r="Q2340">
        <f>Q2339*(1-IF($A2340&lt;=Q2335,Q$1,Q$1+IF(AND(WEEKDAY($A2340)&lt;&gt;1,WEEKDAY($A2340)&lt;&gt;7),R$1,0)))^($A2340-$A2339)*(1-0.5*(E2340/E2339-1))</f>
        <v>28.281986155012007</v>
      </c>
      <c r="S2340" s="2">
        <f t="shared" si="174"/>
        <v>91.16195344050179</v>
      </c>
      <c r="T2340">
        <f>VLOOKUP(A2340,'VXZ-IV'!A$1:C$4500,3,0)</f>
        <v>91.12</v>
      </c>
      <c r="U2340" s="61">
        <f t="shared" si="176"/>
        <v>111.77116793513362</v>
      </c>
      <c r="V2340" s="63">
        <f>VLOOKUP(A2340,'VIXM-IV'!A$1:D$4500,4,0)</f>
        <v>111.78319999999999</v>
      </c>
      <c r="W2340">
        <f>W2339*(1-W$1+J2340)^($A2340-$A2339)*(2-I2340/I2339)</f>
        <v>27.786454060668529</v>
      </c>
      <c r="Y2340">
        <v>27.8</v>
      </c>
      <c r="Z2340">
        <f>Z2339*$E2340/$E2339*(1-(Z$1+Z$5+IF(AND(WEEKDAY(A2340)&lt;&gt;1,WEEKDAY(A2340)&lt;&gt;7),IF(A2340&lt;AA$2,AA$1,AA$3),0)))^($A2340-$A2339)</f>
        <v>4255.6368885012153</v>
      </c>
      <c r="AA2340" t="e">
        <f>VLOOKUP(A2340,'VIXY-IV'!A$1:E$2000,4,0)</f>
        <v>#N/A</v>
      </c>
      <c r="AB2340">
        <f>ROW()</f>
        <v>2340</v>
      </c>
      <c r="AC2340">
        <f>B2340/C2340</f>
        <v>0.90960134755755195</v>
      </c>
      <c r="AD2340">
        <f>AD2339*(1-(AD$1+AD$5))^($A2340-$A2339)*(1+2*(E2340/E2339-1))</f>
        <v>131953.69373629402</v>
      </c>
      <c r="AE2340">
        <f>VLOOKUP(A2340,'UVXY-IV'!A$43:E$2041,4,0)</f>
        <v>6686030</v>
      </c>
      <c r="AF2340">
        <v>269.92</v>
      </c>
      <c r="AG2340">
        <f t="shared" si="177"/>
        <v>20.3517371346849</v>
      </c>
      <c r="AI2340">
        <v>20.287224999999999</v>
      </c>
      <c r="AJ2340">
        <f>AJ2339*(1-AJ$1+J2339)^($A2340-$A2339)*(2-E2340/E2339)</f>
        <v>20.618756003689001</v>
      </c>
    </row>
    <row r="2341" spans="1:36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 s="75" t="e">
        <f>IF(A2341=#REF!,100,VLOOKUP(A2341,#REF!,10,0))</f>
        <v>#REF!</v>
      </c>
      <c r="G2341" s="71">
        <f t="shared" si="173"/>
        <v>258.7441775828085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 s="2">
        <f t="shared" si="175"/>
        <v>4813.0495155729413</v>
      </c>
      <c r="L2341">
        <f>VLOOKUP(A2341,'VXX-IV'!A$1:C$4500,3,0)</f>
        <v>1203.93</v>
      </c>
      <c r="M2341">
        <f>M2340*(1-M$1+J2341)^($A2341-$A2340)*(1+2*(E2341/E2340-1))</f>
        <v>6341152.5386854615</v>
      </c>
      <c r="O2341">
        <f>O2340*(1-(O$1+O$5))^($A2341-$A2340)*(1+1.5*(E2341/E2340-1))</f>
        <v>281904.41689103947</v>
      </c>
      <c r="Q2341">
        <f>Q2340*(1-IF($A2341&lt;=Q2336,Q$1,Q$1+IF(AND(WEEKDAY($A2341)&lt;&gt;1,WEEKDAY($A2341)&lt;&gt;7),R$1,0)))^($A2341-$A2340)*(1-0.5*(E2341/E2340-1))</f>
        <v>29.125113725987685</v>
      </c>
      <c r="S2341" s="2">
        <f t="shared" si="174"/>
        <v>89.261218960103378</v>
      </c>
      <c r="T2341">
        <f>VLOOKUP(A2341,'VXZ-IV'!A$1:C$4500,3,0)</f>
        <v>89.24</v>
      </c>
      <c r="U2341" s="61">
        <f t="shared" si="176"/>
        <v>109.4387805968513</v>
      </c>
      <c r="V2341" s="63">
        <f>VLOOKUP(A2341,'VIXM-IV'!A$1:D$4500,4,0)</f>
        <v>109.45</v>
      </c>
      <c r="W2341">
        <f>W2340*(1-W$1+J2341)^($A2341-$A2340)*(2-I2341/I2340)</f>
        <v>28.362535874966674</v>
      </c>
      <c r="Y2341">
        <v>28.34</v>
      </c>
      <c r="Z2341">
        <f>Z2340*$E2341/$E2340*(1-(Z$1+Z$5+IF(AND(WEEKDAY(A2341)&lt;&gt;1,WEEKDAY(A2341)&lt;&gt;7),IF(A2341&lt;AA$2,AA$1,AA$3),0)))^($A2341-$A2340)</f>
        <v>4001.2168134948211</v>
      </c>
      <c r="AA2341" t="e">
        <f>VLOOKUP(A2341,'VIXY-IV'!A$1:E$2000,4,0)</f>
        <v>#N/A</v>
      </c>
      <c r="AB2341">
        <f>ROW()</f>
        <v>2341</v>
      </c>
      <c r="AC2341">
        <f>B2341/C2341</f>
        <v>0.88210900473933662</v>
      </c>
      <c r="AD2341">
        <f>AD2340*(1-(AD$1+AD$5))^($A2341-$A2340)*(1+2*(E2341/E2340-1))</f>
        <v>116182.63334937319</v>
      </c>
      <c r="AE2341">
        <f>VLOOKUP(A2341,'UVXY-IV'!A$43:E$2041,4,0)</f>
        <v>5883670</v>
      </c>
      <c r="AF2341">
        <v>242.28</v>
      </c>
      <c r="AG2341">
        <f t="shared" si="177"/>
        <v>21.565340615630795</v>
      </c>
      <c r="AI2341">
        <v>21.486924999999999</v>
      </c>
      <c r="AJ2341">
        <f>AJ2340*(1-AJ$1+J2340)^($A2341-$A2340)*(2-E2341/E2340)</f>
        <v>21.848761932148879</v>
      </c>
    </row>
    <row r="2342" spans="1:36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 s="75" t="e">
        <f>IF(A2342=#REF!,100,VLOOKUP(A2342,#REF!,10,0))</f>
        <v>#REF!</v>
      </c>
      <c r="G2342" s="71">
        <f t="shared" si="173"/>
        <v>268.8985098898637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 s="2">
        <f t="shared" si="175"/>
        <v>4623.8382895612503</v>
      </c>
      <c r="L2342">
        <f>VLOOKUP(A2342,'VXX-IV'!A$1:C$4500,3,0)</f>
        <v>1156.6099999999999</v>
      </c>
      <c r="M2342">
        <f>M2341*(1-M$1+J2342)^($A2342-$A2341)*(1+2*(E2342/E2341-1))</f>
        <v>5842669.0228914898</v>
      </c>
      <c r="O2342">
        <f>O2341*(1-(O$1+O$5))^($A2342-$A2341)*(1+1.5*(E2342/E2341-1))</f>
        <v>265301.91206005291</v>
      </c>
      <c r="Q2342">
        <f>Q2341*(1-IF($A2342&lt;=Q2337,Q$1,Q$1+IF(AND(WEEKDAY($A2342)&lt;&gt;1,WEEKDAY($A2342)&lt;&gt;7),R$1,0)))^($A2342-$A2341)*(1-0.5*(E2342/E2341-1))</f>
        <v>29.694297885389012</v>
      </c>
      <c r="S2342" s="2">
        <f t="shared" si="174"/>
        <v>86.196862444035617</v>
      </c>
      <c r="T2342">
        <f>VLOOKUP(A2342,'VXZ-IV'!A$1:C$4500,3,0)</f>
        <v>86.16</v>
      </c>
      <c r="U2342" s="61">
        <f t="shared" si="176"/>
        <v>105.67890107574675</v>
      </c>
      <c r="V2342" s="63">
        <f>VLOOKUP(A2342,'VIXM-IV'!A$1:D$4500,4,0)</f>
        <v>105.6948</v>
      </c>
      <c r="W2342">
        <f>W2341*(1-W$1+J2342)^($A2342-$A2341)*(2-I2342/I2341)</f>
        <v>29.331198952437656</v>
      </c>
      <c r="Y2342">
        <v>29.3</v>
      </c>
      <c r="Z2342">
        <f>Z2341*$E2342/$E2341*(1-(Z$1+Z$5+IF(AND(WEEKDAY(A2342)&lt;&gt;1,WEEKDAY(A2342)&lt;&gt;7),IF(A2342&lt;AA$2,AA$1,AA$3),0)))^($A2342-$A2341)</f>
        <v>3843.8585929172177</v>
      </c>
      <c r="AA2342" t="e">
        <f>VLOOKUP(A2342,'VIXY-IV'!A$1:E$2000,4,0)</f>
        <v>#N/A</v>
      </c>
      <c r="AB2342">
        <f>ROW()</f>
        <v>2342</v>
      </c>
      <c r="AC2342">
        <f>B2342/C2342</f>
        <v>0.90067032297379646</v>
      </c>
      <c r="AD2342">
        <f>AD2341*(1-(AD$1+AD$5))^($A2342-$A2341)*(1+2*(E2342/E2341-1))</f>
        <v>107052.70962557184</v>
      </c>
      <c r="AE2342">
        <f>VLOOKUP(A2342,'UVXY-IV'!A$43:E$2041,4,0)</f>
        <v>5418170</v>
      </c>
      <c r="AF2342">
        <v>221.04</v>
      </c>
      <c r="AG2342">
        <f t="shared" si="177"/>
        <v>22.408534148037695</v>
      </c>
      <c r="AI2342">
        <v>22.324375</v>
      </c>
      <c r="AJ2342">
        <f>AJ2341*(1-AJ$1+J2341)^($A2342-$A2341)*(2-E2342/E2341)</f>
        <v>22.703784835844633</v>
      </c>
    </row>
    <row r="2343" spans="1:36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 s="75" t="e">
        <f>IF(A2343=#REF!,100,VLOOKUP(A2343,#REF!,10,0))</f>
        <v>#REF!</v>
      </c>
      <c r="G2343" s="71">
        <f t="shared" si="173"/>
        <v>271.328461211673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 s="2">
        <f t="shared" si="175"/>
        <v>4581.958208462469</v>
      </c>
      <c r="L2343">
        <f>VLOOKUP(A2343,'VXX-IV'!A$1:C$4500,3,0)</f>
        <v>1146.1300000000001</v>
      </c>
      <c r="M2343">
        <f>M2342*(1-M$1+J2343)^($A2343-$A2342)*(1+2*(E2343/E2342-1))</f>
        <v>5736820.1202035304</v>
      </c>
      <c r="O2343">
        <f>O2342*(1-(O$1+O$5))^($A2343-$A2342)*(1+1.5*(E2343/E2342-1))</f>
        <v>261703.22755659072</v>
      </c>
      <c r="Q2343">
        <f>Q2342*(1-IF($A2343&lt;=Q2338,Q$1,Q$1+IF(AND(WEEKDAY($A2343)&lt;&gt;1,WEEKDAY($A2343)&lt;&gt;7),R$1,0)))^($A2343-$A2342)*(1-0.5*(E2343/E2342-1))</f>
        <v>29.827690546718586</v>
      </c>
      <c r="S2343" s="2">
        <f t="shared" si="174"/>
        <v>85.463356627658968</v>
      </c>
      <c r="T2343">
        <f>VLOOKUP(A2343,'VXZ-IV'!A$1:C$4500,3,0)</f>
        <v>85.44</v>
      </c>
      <c r="U2343" s="61">
        <f t="shared" si="176"/>
        <v>104.77867678242882</v>
      </c>
      <c r="V2343" s="63">
        <f>VLOOKUP(A2343,'VIXM-IV'!A$1:D$4500,4,0)</f>
        <v>104.794</v>
      </c>
      <c r="W2343">
        <f>W2342*(1-W$1+J2343)^($A2343-$A2342)*(2-I2343/I2342)</f>
        <v>29.579067295412276</v>
      </c>
      <c r="Y2343">
        <v>29.78</v>
      </c>
      <c r="Z2343">
        <f>Z2342*$E2343/$E2342*(1-(Z$1+Z$5+IF(AND(WEEKDAY(A2343)&lt;&gt;1,WEEKDAY(A2343)&lt;&gt;7),IF(A2343&lt;AA$2,AA$1,AA$3),0)))^($A2343-$A2342)</f>
        <v>3809.0132733919831</v>
      </c>
      <c r="AA2343" t="e">
        <f>VLOOKUP(A2343,'VIXY-IV'!A$1:E$2000,4,0)</f>
        <v>#N/A</v>
      </c>
      <c r="AB2343">
        <f>ROW()</f>
        <v>2343</v>
      </c>
      <c r="AC2343">
        <f>B2343/C2343</f>
        <v>0.9019484600879949</v>
      </c>
      <c r="AD2343">
        <f>AD2342*(1-(AD$1+AD$5))^($A2343-$A2342)*(1+2*(E2343/E2342-1))</f>
        <v>105114.36391350982</v>
      </c>
      <c r="AE2343">
        <f>VLOOKUP(A2343,'UVXY-IV'!A$43:E$2041,4,0)</f>
        <v>5319980</v>
      </c>
      <c r="AF2343">
        <v>210.84</v>
      </c>
      <c r="AG2343">
        <f t="shared" si="177"/>
        <v>22.609979911752532</v>
      </c>
      <c r="AI2343">
        <v>22.524525000000001</v>
      </c>
      <c r="AJ2343">
        <f>AJ2342*(1-AJ$1+J2342)^($A2343-$A2342)*(2-E2343/E2342)</f>
        <v>22.908133124278674</v>
      </c>
    </row>
    <row r="2344" spans="1:36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 s="75" t="e">
        <f>IF(A2344=#REF!,100,VLOOKUP(A2344,#REF!,10,0))</f>
        <v>#REF!</v>
      </c>
      <c r="G2344" s="71">
        <f t="shared" si="173"/>
        <v>276.11959087718947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 s="2">
        <f t="shared" si="175"/>
        <v>4500.9319632771576</v>
      </c>
      <c r="L2344">
        <f>VLOOKUP(A2344,'VXX-IV'!A$1:C$4500,3,0)</f>
        <v>1125.8599999999999</v>
      </c>
      <c r="M2344">
        <f>M2343*(1-M$1+J2344)^($A2344-$A2343)*(1+2*(E2344/E2343-1))</f>
        <v>5533974.827378355</v>
      </c>
      <c r="O2344">
        <f>O2343*(1-(O$1+O$5))^($A2344-$A2343)*(1+1.5*(E2344/E2343-1))</f>
        <v>254769.03423041495</v>
      </c>
      <c r="Q2344">
        <f>Q2343*(1-IF($A2344&lt;=Q2339,Q$1,Q$1+IF(AND(WEEKDAY($A2344)&lt;&gt;1,WEEKDAY($A2344)&lt;&gt;7),R$1,0)))^($A2344-$A2343)*(1-0.5*(E2344/E2343-1))</f>
        <v>30.090256678068595</v>
      </c>
      <c r="S2344" s="2">
        <f t="shared" si="174"/>
        <v>84.000835507682936</v>
      </c>
      <c r="T2344">
        <f>VLOOKUP(A2344,'VXZ-IV'!A$1:C$4500,3,0)</f>
        <v>83.96</v>
      </c>
      <c r="U2344" s="61">
        <f t="shared" si="176"/>
        <v>102.98469857742076</v>
      </c>
      <c r="V2344" s="63">
        <f>VLOOKUP(A2344,'VIXM-IV'!A$1:D$4500,4,0)</f>
        <v>103.0008</v>
      </c>
      <c r="W2344">
        <f>W2343*(1-W$1+J2344)^($A2344-$A2343)*(2-I2344/I2343)</f>
        <v>30.083501063651127</v>
      </c>
      <c r="Y2344">
        <v>29.96</v>
      </c>
      <c r="Z2344">
        <f>Z2343*$E2344/$E2343*(1-(Z$1+Z$5+IF(AND(WEEKDAY(A2344)&lt;&gt;1,WEEKDAY(A2344)&lt;&gt;7),IF(A2344&lt;AA$2,AA$1,AA$3),0)))^($A2344-$A2343)</f>
        <v>3741.645913311504</v>
      </c>
      <c r="AA2344" t="e">
        <f>VLOOKUP(A2344,'VIXY-IV'!A$1:E$2000,4,0)</f>
        <v>#N/A</v>
      </c>
      <c r="AB2344">
        <f>ROW()</f>
        <v>2344</v>
      </c>
      <c r="AC2344">
        <f>B2344/C2344</f>
        <v>0.9010779961953076</v>
      </c>
      <c r="AD2344">
        <f>AD2343*(1-(AD$1+AD$5))^($A2344-$A2343)*(1+2*(E2344/E2343-1))</f>
        <v>101398.71886114053</v>
      </c>
      <c r="AE2344">
        <f>VLOOKUP(A2344,'UVXY-IV'!A$43:E$2041,4,0)</f>
        <v>5133290</v>
      </c>
      <c r="AF2344">
        <v>206.24</v>
      </c>
      <c r="AG2344">
        <f t="shared" si="177"/>
        <v>23.008156249119775</v>
      </c>
      <c r="AI2344">
        <v>22.920400000000001</v>
      </c>
      <c r="AJ2344">
        <f>AJ2343*(1-AJ$1+J2343)^($A2344-$A2343)*(2-E2344/E2343)</f>
        <v>23.311812820531632</v>
      </c>
    </row>
    <row r="2345" spans="1:36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 s="75" t="e">
        <f>IF(A2345=#REF!,100,VLOOKUP(A2345,#REF!,10,0))</f>
        <v>#REF!</v>
      </c>
      <c r="G2345" s="71">
        <f t="shared" si="173"/>
        <v>281.46685470839367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 s="2">
        <f t="shared" si="175"/>
        <v>4413.6609260707</v>
      </c>
      <c r="L2345">
        <f>VLOOKUP(A2345,'VXX-IV'!A$1:C$4500,3,0)</f>
        <v>1104.03</v>
      </c>
      <c r="M2345">
        <f>M2344*(1-M$1+J2345)^($A2345-$A2344)*(1+2*(E2345/E2344-1))</f>
        <v>5319401.8199592941</v>
      </c>
      <c r="O2345">
        <f>O2344*(1-(O$1+O$5))^($A2345-$A2344)*(1+1.5*(E2345/E2344-1))</f>
        <v>247365.97087220778</v>
      </c>
      <c r="Q2345">
        <f>Q2344*(1-IF($A2345&lt;=Q2340,Q$1,Q$1+IF(AND(WEEKDAY($A2345)&lt;&gt;1,WEEKDAY($A2345)&lt;&gt;7),R$1,0)))^($A2345-$A2344)*(1-0.5*(E2345/E2344-1))</f>
        <v>30.380826164874172</v>
      </c>
      <c r="S2345" s="2">
        <f t="shared" si="174"/>
        <v>82.817099576564985</v>
      </c>
      <c r="T2345">
        <f>VLOOKUP(A2345,'VXZ-IV'!A$1:C$4500,3,0)</f>
        <v>82.8</v>
      </c>
      <c r="U2345" s="61">
        <f t="shared" si="176"/>
        <v>101.53253882944713</v>
      </c>
      <c r="V2345" s="63">
        <f>VLOOKUP(A2345,'VIXM-IV'!A$1:D$4500,4,0)</f>
        <v>101.5488</v>
      </c>
      <c r="W2345">
        <f>W2344*(1-W$1+J2345)^($A2345-$A2344)*(2-I2345/I2344)</f>
        <v>30.505654450055953</v>
      </c>
      <c r="Y2345">
        <v>30.68</v>
      </c>
      <c r="Z2345">
        <f>Z2344*$E2345/$E2344*(1-(Z$1+Z$5+IF(AND(WEEKDAY(A2345)&lt;&gt;1,WEEKDAY(A2345)&lt;&gt;7),IF(A2345&lt;AA$2,AA$1,AA$3),0)))^($A2345-$A2344)</f>
        <v>3669.0805703259807</v>
      </c>
      <c r="AA2345" t="e">
        <f>VLOOKUP(A2345,'VIXY-IV'!A$1:E$2000,4,0)</f>
        <v>#N/A</v>
      </c>
      <c r="AB2345">
        <f>ROW()</f>
        <v>2345</v>
      </c>
      <c r="AC2345">
        <f>B2345/C2345</f>
        <v>0.90387096774193543</v>
      </c>
      <c r="AD2345">
        <f>AD2344*(1-(AD$1+AD$5))^($A2345-$A2344)*(1+2*(E2345/E2344-1))</f>
        <v>97468.109094426283</v>
      </c>
      <c r="AE2345">
        <f>VLOOKUP(A2345,'UVXY-IV'!A$43:E$2041,4,0)</f>
        <v>4933820</v>
      </c>
      <c r="AF2345">
        <v>195.44</v>
      </c>
      <c r="AG2345">
        <f t="shared" si="177"/>
        <v>23.452634157665113</v>
      </c>
      <c r="AI2345">
        <v>23.363199999999999</v>
      </c>
      <c r="AJ2345">
        <f>AJ2344*(1-AJ$1+J2344)^($A2345-$A2344)*(2-E2345/E2344)</f>
        <v>23.762414423177464</v>
      </c>
    </row>
    <row r="2346" spans="1:36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 s="75" t="e">
        <f>IF(A2346=#REF!,100,VLOOKUP(A2346,#REF!,10,0))</f>
        <v>#REF!</v>
      </c>
      <c r="G2346" s="71">
        <f t="shared" si="173"/>
        <v>278.7953324341284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 s="2">
        <f t="shared" si="175"/>
        <v>4455.4410754038381</v>
      </c>
      <c r="L2346">
        <f>VLOOKUP(A2346,'VXX-IV'!A$1:C$4500,3,0)</f>
        <v>1114.48</v>
      </c>
      <c r="M2346">
        <f>M2345*(1-M$1+J2346)^($A2346-$A2345)*(1+2*(E2346/E2345-1))</f>
        <v>5420140.9995167032</v>
      </c>
      <c r="O2346">
        <f>O2345*(1-(O$1+O$5))^($A2346-$A2345)*(1+1.5*(E2346/E2345-1))</f>
        <v>250885.34940538817</v>
      </c>
      <c r="Q2346">
        <f>Q2345*(1-IF($A2346&lt;=Q2341,Q$1,Q$1+IF(AND(WEEKDAY($A2346)&lt;&gt;1,WEEKDAY($A2346)&lt;&gt;7),R$1,0)))^($A2346-$A2345)*(1-0.5*(E2346/E2345-1))</f>
        <v>30.235860477598884</v>
      </c>
      <c r="S2346" s="2">
        <f t="shared" si="174"/>
        <v>83.336087983558912</v>
      </c>
      <c r="T2346">
        <f>VLOOKUP(A2346,'VXZ-IV'!A$1:C$4500,3,0)</f>
        <v>83.32</v>
      </c>
      <c r="U2346" s="61">
        <f t="shared" si="176"/>
        <v>102.16790119368899</v>
      </c>
      <c r="V2346" s="63">
        <f>VLOOKUP(A2346,'VIXM-IV'!A$1:D$4500,4,0)</f>
        <v>102.1844</v>
      </c>
      <c r="W2346">
        <f>W2345*(1-W$1+J2346)^($A2346-$A2345)*(2-I2346/I2345)</f>
        <v>30.312692567185984</v>
      </c>
      <c r="Y2346">
        <v>30.38</v>
      </c>
      <c r="Z2346">
        <f>Z2345*$E2346/$E2345*(1-(Z$1+Z$5+IF(AND(WEEKDAY(A2346)&lt;&gt;1,WEEKDAY(A2346)&lt;&gt;7),IF(A2346&lt;AA$2,AA$1,AA$3),0)))^($A2346-$A2345)</f>
        <v>3703.7988322280462</v>
      </c>
      <c r="AA2346" t="e">
        <f>VLOOKUP(A2346,'VIXY-IV'!A$1:E$2000,4,0)</f>
        <v>#N/A</v>
      </c>
      <c r="AB2346">
        <f>ROW()</f>
        <v>2346</v>
      </c>
      <c r="AC2346">
        <f>B2346/C2346</f>
        <v>0.88434504792332269</v>
      </c>
      <c r="AD2346">
        <f>AD2345*(1-(AD$1+AD$5))^($A2346-$A2345)*(1+2*(E2346/E2345-1))</f>
        <v>99314.985204937577</v>
      </c>
      <c r="AE2346">
        <f>VLOOKUP(A2346,'UVXY-IV'!A$43:E$2041,4,0)</f>
        <v>5027100</v>
      </c>
      <c r="AF2346">
        <v>199.28</v>
      </c>
      <c r="AG2346">
        <f t="shared" si="177"/>
        <v>23.228953231601029</v>
      </c>
      <c r="AI2346">
        <v>23.1402</v>
      </c>
      <c r="AJ2346">
        <f>AJ2345*(1-AJ$1+J2345)^($A2346-$A2345)*(2-E2346/E2345)</f>
        <v>23.536034067821038</v>
      </c>
    </row>
    <row r="2347" spans="1:36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 s="75" t="e">
        <f>IF(A2347=#REF!,100,VLOOKUP(A2347,#REF!,10,0))</f>
        <v>#REF!</v>
      </c>
      <c r="G2347" s="71">
        <f t="shared" si="173"/>
        <v>286.89307903987731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 s="2">
        <f t="shared" si="175"/>
        <v>4325.7319247732612</v>
      </c>
      <c r="L2347">
        <f>VLOOKUP(A2347,'VXX-IV'!A$1:C$4500,3,0)</f>
        <v>1082.04</v>
      </c>
      <c r="M2347">
        <f>M2346*(1-M$1+J2347)^($A2347-$A2346)*(1+2*(E2347/E2346-1))</f>
        <v>5104604.4024071367</v>
      </c>
      <c r="O2347">
        <f>O2346*(1-(O$1+O$5))^($A2347-$A2346)*(1+1.5*(E2347/E2346-1))</f>
        <v>239947.81539018991</v>
      </c>
      <c r="Q2347">
        <f>Q2346*(1-IF($A2347&lt;=Q2342,Q$1,Q$1+IF(AND(WEEKDAY($A2347)&lt;&gt;1,WEEKDAY($A2347)&lt;&gt;7),R$1,0)))^($A2347-$A2346)*(1-0.5*(E2347/E2346-1))</f>
        <v>30.672573039202604</v>
      </c>
      <c r="S2347" s="2">
        <f t="shared" si="174"/>
        <v>81.820086678648039</v>
      </c>
      <c r="T2347">
        <f>VLOOKUP(A2347,'VXZ-IV'!A$1:C$4500,3,0)</f>
        <v>81.8</v>
      </c>
      <c r="U2347" s="61">
        <f t="shared" si="176"/>
        <v>100.30664303506099</v>
      </c>
      <c r="V2347" s="63">
        <f>VLOOKUP(A2347,'VIXM-IV'!A$1:D$4500,4,0)</f>
        <v>100.31959999999999</v>
      </c>
      <c r="W2347">
        <f>W2346*(1-W$1+J2347)^($A2347-$A2346)*(2-I2347/I2346)</f>
        <v>30.85874234522003</v>
      </c>
      <c r="Y2347">
        <v>30.9</v>
      </c>
      <c r="Z2347">
        <f>Z2346*$E2347/$E2346*(1-(Z$1+Z$5+IF(AND(WEEKDAY(A2347)&lt;&gt;1,WEEKDAY(A2347)&lt;&gt;7),IF(A2347&lt;AA$2,AA$1,AA$3),0)))^($A2347-$A2346)</f>
        <v>3595.9098362567238</v>
      </c>
      <c r="AA2347" t="e">
        <f>VLOOKUP(A2347,'VIXY-IV'!A$1:E$2000,4,0)</f>
        <v>#N/A</v>
      </c>
      <c r="AB2347">
        <f>ROW()</f>
        <v>2347</v>
      </c>
      <c r="AC2347">
        <f>B2347/C2347</f>
        <v>0.88284250960307298</v>
      </c>
      <c r="AD2347">
        <f>AD2346*(1-(AD$1+AD$5))^($A2347-$A2346)*(1+2*(E2347/E2346-1))</f>
        <v>93536.223930072883</v>
      </c>
      <c r="AE2347">
        <f>VLOOKUP(A2347,'UVXY-IV'!A$43:E$2041,4,0)</f>
        <v>4734420</v>
      </c>
      <c r="AF2347">
        <v>190.56</v>
      </c>
      <c r="AG2347">
        <f t="shared" si="177"/>
        <v>23.900309717765889</v>
      </c>
      <c r="AI2347">
        <v>23.81015</v>
      </c>
      <c r="AJ2347">
        <f>AJ2346*(1-AJ$1+J2346)^($A2347-$A2346)*(2-E2347/E2346)</f>
        <v>24.217053209209197</v>
      </c>
    </row>
    <row r="2348" spans="1:36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 s="75" t="e">
        <f>IF(A2348=#REF!,100,VLOOKUP(A2348,#REF!,10,0))</f>
        <v>#REF!</v>
      </c>
      <c r="G2348" s="71">
        <f t="shared" si="173"/>
        <v>278.89108194263463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 s="2">
        <f t="shared" si="175"/>
        <v>4446.2889974064119</v>
      </c>
      <c r="L2348">
        <f>VLOOKUP(A2348,'VXX-IV'!A$1:C$4500,3,0)</f>
        <v>1112.19</v>
      </c>
      <c r="M2348">
        <f>M2347*(1-M$1+J2348)^($A2348-$A2347)*(1+2*(E2348/E2347-1))</f>
        <v>5389121.1366710141</v>
      </c>
      <c r="O2348">
        <f>O2347*(1-(O$1+O$5))^($A2348-$A2347)*(1+1.5*(E2348/E2347-1))</f>
        <v>249984.32401615108</v>
      </c>
      <c r="Q2348">
        <f>Q2347*(1-IF($A2348&lt;=Q2343,Q$1,Q$1+IF(AND(WEEKDAY($A2348)&lt;&gt;1,WEEKDAY($A2348)&lt;&gt;7),R$1,0)))^($A2348-$A2347)*(1-0.5*(E2348/E2347-1))</f>
        <v>30.244027460206375</v>
      </c>
      <c r="S2348" s="2">
        <f t="shared" si="174"/>
        <v>84.432846354034268</v>
      </c>
      <c r="T2348">
        <f>VLOOKUP(A2348,'VXZ-IV'!A$1:C$4500,3,0)</f>
        <v>84.4</v>
      </c>
      <c r="U2348" s="61">
        <f t="shared" si="176"/>
        <v>103.50881196968777</v>
      </c>
      <c r="V2348" s="63">
        <f>VLOOKUP(A2348,'VIXM-IV'!A$1:D$4500,4,0)</f>
        <v>103.5132</v>
      </c>
      <c r="W2348">
        <f>W2347*(1-W$1+J2348)^($A2348-$A2347)*(2-I2348/I2347)</f>
        <v>29.871518428782412</v>
      </c>
      <c r="Y2348">
        <v>29.93</v>
      </c>
      <c r="Z2348">
        <f>Z2347*$E2348/$E2347*(1-(Z$1+Z$5+IF(AND(WEEKDAY(A2348)&lt;&gt;1,WEEKDAY(A2348)&lt;&gt;7),IF(A2348&lt;AA$2,AA$1,AA$3),0)))^($A2348-$A2347)</f>
        <v>3696.1003150477795</v>
      </c>
      <c r="AA2348" t="e">
        <f>VLOOKUP(A2348,'VIXY-IV'!A$1:E$2000,4,0)</f>
        <v>#N/A</v>
      </c>
      <c r="AB2348">
        <f>ROW()</f>
        <v>2348</v>
      </c>
      <c r="AC2348">
        <f>B2348/C2348</f>
        <v>0.90068707058088682</v>
      </c>
      <c r="AD2348">
        <f>AD2347*(1-(AD$1+AD$5))^($A2348-$A2347)*(1+2*(E2348/E2347-1))</f>
        <v>98750.704688112892</v>
      </c>
      <c r="AE2348">
        <f>VLOOKUP(A2348,'UVXY-IV'!A$43:E$2041,4,0)</f>
        <v>4997980</v>
      </c>
      <c r="AF2348">
        <v>200.32</v>
      </c>
      <c r="AG2348">
        <f t="shared" si="177"/>
        <v>23.232602216951321</v>
      </c>
      <c r="AI2348">
        <v>23.150625000000002</v>
      </c>
      <c r="AJ2348">
        <f>AJ2347*(1-AJ$1+J2347)^($A2348-$A2347)*(2-E2348/E2347)</f>
        <v>23.540748685165802</v>
      </c>
    </row>
    <row r="2349" spans="1:36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 s="75" t="e">
        <f>IF(A2349=#REF!,100,VLOOKUP(A2349,#REF!,10,0))</f>
        <v>#REF!</v>
      </c>
      <c r="G2349" s="71">
        <f t="shared" si="173"/>
        <v>289.2198667511997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 s="2">
        <f t="shared" si="175"/>
        <v>4281.5145432182198</v>
      </c>
      <c r="L2349">
        <f>VLOOKUP(A2349,'VXX-IV'!A$1:C$4500,3,0)</f>
        <v>1070.98</v>
      </c>
      <c r="M2349">
        <f>M2348*(1-M$1+J2349)^($A2349-$A2348)*(1+2*(E2349/E2348-1))</f>
        <v>4989726.83477089</v>
      </c>
      <c r="O2349">
        <f>O2348*(1-(O$1+O$5))^($A2349-$A2348)*(1+1.5*(E2349/E2348-1))</f>
        <v>236094.7338608343</v>
      </c>
      <c r="Q2349">
        <f>Q2348*(1-IF($A2349&lt;=Q2344,Q$1,Q$1+IF(AND(WEEKDAY($A2349)&lt;&gt;1,WEEKDAY($A2349)&lt;&gt;7),R$1,0)))^($A2349-$A2348)*(1-0.5*(E2349/E2348-1))</f>
        <v>30.803272394515176</v>
      </c>
      <c r="S2349" s="2">
        <f t="shared" si="174"/>
        <v>82.620622143386328</v>
      </c>
      <c r="T2349">
        <f>VLOOKUP(A2349,'VXZ-IV'!A$1:C$4500,3,0)</f>
        <v>82.6</v>
      </c>
      <c r="U2349" s="61">
        <f t="shared" si="176"/>
        <v>101.28624891943132</v>
      </c>
      <c r="V2349" s="63">
        <f>VLOOKUP(A2349,'VIXM-IV'!A$1:D$4500,4,0)</f>
        <v>101.28919999999999</v>
      </c>
      <c r="W2349">
        <f>W2348*(1-W$1+J2349)^($A2349-$A2348)*(2-I2349/I2348)</f>
        <v>30.510895199536225</v>
      </c>
      <c r="Y2349">
        <v>30.59</v>
      </c>
      <c r="Z2349">
        <f>Z2348*$E2349/$E2348*(1-(Z$1+Z$5+IF(AND(WEEKDAY(A2349)&lt;&gt;1,WEEKDAY(A2349)&lt;&gt;7),IF(A2349&lt;AA$2,AA$1,AA$3),0)))^($A2349-$A2348)</f>
        <v>3559.1121413124752</v>
      </c>
      <c r="AA2349" t="e">
        <f>VLOOKUP(A2349,'VIXY-IV'!A$1:E$2000,4,0)</f>
        <v>#N/A</v>
      </c>
      <c r="AB2349">
        <f>ROW()</f>
        <v>2349</v>
      </c>
      <c r="AC2349">
        <f>B2349/C2349</f>
        <v>0.88560411311053977</v>
      </c>
      <c r="AD2349">
        <f>AD2348*(1-(AD$1+AD$5))^($A2349-$A2348)*(1+2*(E2349/E2348-1))</f>
        <v>91433.120767286862</v>
      </c>
      <c r="AE2349">
        <f>VLOOKUP(A2349,'UVXY-IV'!A$43:E$2041,4,0)</f>
        <v>4627460</v>
      </c>
      <c r="AF2349">
        <v>187.04</v>
      </c>
      <c r="AG2349">
        <f t="shared" si="177"/>
        <v>24.091903963250317</v>
      </c>
      <c r="AI2349">
        <v>24.006699999999999</v>
      </c>
      <c r="AJ2349">
        <f>AJ2348*(1-AJ$1+J2348)^($A2349-$A2348)*(2-E2349/E2348)</f>
        <v>24.411709031327977</v>
      </c>
    </row>
    <row r="2350" spans="1:36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 s="75" t="e">
        <f>IF(A2350=#REF!,100,VLOOKUP(A2350,#REF!,10,0))</f>
        <v>#REF!</v>
      </c>
      <c r="G2350" s="71">
        <f t="shared" si="173"/>
        <v>291.91652933044156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 s="2">
        <f t="shared" si="175"/>
        <v>4241.479357200431</v>
      </c>
      <c r="L2350">
        <f>VLOOKUP(A2350,'VXX-IV'!A$1:C$4500,3,0)</f>
        <v>1060.97</v>
      </c>
      <c r="M2350">
        <f>M2349*(1-M$1+J2350)^($A2350-$A2349)*(1+2*(E2350/E2349-1))</f>
        <v>4896463.3024810189</v>
      </c>
      <c r="O2350">
        <f>O2349*(1-(O$1+O$5))^($A2350-$A2349)*(1+1.5*(E2350/E2349-1))</f>
        <v>232790.50937801684</v>
      </c>
      <c r="Q2350">
        <f>Q2349*(1-IF($A2350&lt;=Q2345,Q$1,Q$1+IF(AND(WEEKDAY($A2350)&lt;&gt;1,WEEKDAY($A2350)&lt;&gt;7),R$1,0)))^($A2350-$A2349)*(1-0.5*(E2350/E2349-1))</f>
        <v>30.946070534570794</v>
      </c>
      <c r="S2350" s="2">
        <f t="shared" si="174"/>
        <v>82.257084325406737</v>
      </c>
      <c r="T2350">
        <f>VLOOKUP(A2350,'VXZ-IV'!A$1:C$4500,3,0)</f>
        <v>82.24</v>
      </c>
      <c r="U2350" s="61">
        <f t="shared" si="176"/>
        <v>100.83968282652523</v>
      </c>
      <c r="V2350" s="63">
        <f>VLOOKUP(A2350,'VIXM-IV'!A$1:D$4500,4,0)</f>
        <v>100.842</v>
      </c>
      <c r="W2350">
        <f>W2349*(1-W$1+J2350)^($A2350-$A2349)*(2-I2350/I2349)</f>
        <v>30.643337724261048</v>
      </c>
      <c r="Y2350">
        <v>30.77</v>
      </c>
      <c r="Z2350">
        <f>Z2349*$E2350/$E2349*(1-(Z$1+Z$5+IF(AND(WEEKDAY(A2350)&lt;&gt;1,WEEKDAY(A2350)&lt;&gt;7),IF(A2350&lt;AA$2,AA$1,AA$3),0)))^($A2350-$A2349)</f>
        <v>3525.8258375986211</v>
      </c>
      <c r="AA2350" t="e">
        <f>VLOOKUP(A2350,'VIXY-IV'!A$1:E$2000,4,0)</f>
        <v>#N/A</v>
      </c>
      <c r="AB2350">
        <f>ROW()</f>
        <v>2350</v>
      </c>
      <c r="AC2350">
        <f>B2350/C2350</f>
        <v>0.88496143958868889</v>
      </c>
      <c r="AD2350">
        <f>AD2349*(1-(AD$1+AD$5))^($A2350-$A2349)*(1+2*(E2350/E2349-1))</f>
        <v>89725.067049580655</v>
      </c>
      <c r="AE2350">
        <f>VLOOKUP(A2350,'UVXY-IV'!A$43:E$2041,4,0)</f>
        <v>4539610</v>
      </c>
      <c r="AF2350">
        <v>180.4</v>
      </c>
      <c r="AG2350">
        <f t="shared" si="177"/>
        <v>24.315402370790846</v>
      </c>
      <c r="AI2350">
        <v>24.227274999999999</v>
      </c>
      <c r="AJ2350">
        <f>AJ2349*(1-AJ$1+J2349)^($A2350-$A2349)*(2-E2350/E2349)</f>
        <v>24.638437887366738</v>
      </c>
    </row>
    <row r="2351" spans="1:36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 s="75" t="e">
        <f>IF(A2351=#REF!,100,VLOOKUP(A2351,#REF!,10,0))</f>
        <v>#REF!</v>
      </c>
      <c r="G2351" s="71">
        <f t="shared" si="173"/>
        <v>302.00502008719155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 s="2">
        <f t="shared" si="175"/>
        <v>4094.79376126333</v>
      </c>
      <c r="L2351">
        <f>VLOOKUP(A2351,'VXX-IV'!A$1:C$4500,3,0)</f>
        <v>1024.27</v>
      </c>
      <c r="M2351">
        <f>M2350*(1-M$1+J2351)^($A2351-$A2350)*(1+2*(E2351/E2350-1))</f>
        <v>4557823.6234957213</v>
      </c>
      <c r="O2351">
        <f>O2350*(1-(O$1+O$5))^($A2351-$A2350)*(1+1.5*(E2351/E2350-1))</f>
        <v>220720.70569648108</v>
      </c>
      <c r="Q2351">
        <f>Q2350*(1-IF($A2351&lt;=Q2346,Q$1,Q$1+IF(AND(WEEKDAY($A2351)&lt;&gt;1,WEEKDAY($A2351)&lt;&gt;7),R$1,0)))^($A2351-$A2350)*(1-0.5*(E2351/E2350-1))</f>
        <v>31.479991610776334</v>
      </c>
      <c r="S2351" s="2">
        <f t="shared" si="174"/>
        <v>81.833323144919675</v>
      </c>
      <c r="T2351">
        <f>VLOOKUP(A2351,'VXZ-IV'!A$1:C$4500,3,0)</f>
        <v>81.8</v>
      </c>
      <c r="U2351" s="61">
        <f t="shared" si="176"/>
        <v>100.31929698617755</v>
      </c>
      <c r="V2351" s="63">
        <f>VLOOKUP(A2351,'VIXM-IV'!A$1:D$4500,4,0)</f>
        <v>100.3244</v>
      </c>
      <c r="W2351">
        <f>W2350*(1-W$1+J2351)^($A2351-$A2350)*(2-I2351/I2350)</f>
        <v>30.799388693783207</v>
      </c>
      <c r="Y2351">
        <v>30.66</v>
      </c>
      <c r="Z2351">
        <f>Z2350*$E2351/$E2350*(1-(Z$1+Z$5+IF(AND(WEEKDAY(A2351)&lt;&gt;1,WEEKDAY(A2351)&lt;&gt;7),IF(A2351&lt;AA$2,AA$1,AA$3),0)))^($A2351-$A2350)</f>
        <v>3403.8771193439015</v>
      </c>
      <c r="AA2351" t="e">
        <f>VLOOKUP(A2351,'VIXY-IV'!A$1:E$2000,4,0)</f>
        <v>#N/A</v>
      </c>
      <c r="AB2351">
        <f>ROW()</f>
        <v>2351</v>
      </c>
      <c r="AC2351">
        <f>B2351/C2351</f>
        <v>0.83377659574468088</v>
      </c>
      <c r="AD2351">
        <f>AD2350*(1-(AD$1+AD$5))^($A2351-$A2350)*(1+2*(E2351/E2350-1))</f>
        <v>83520.544619049877</v>
      </c>
      <c r="AE2351">
        <f>VLOOKUP(A2351,'UVXY-IV'!A$43:E$2041,4,0)</f>
        <v>4224690</v>
      </c>
      <c r="AF2351">
        <v>172.96</v>
      </c>
      <c r="AG2351">
        <f t="shared" si="177"/>
        <v>25.154559003979234</v>
      </c>
      <c r="AI2351">
        <v>25.059574999999999</v>
      </c>
      <c r="AJ2351">
        <f>AJ2350*(1-AJ$1+J2350)^($A2351-$A2350)*(2-E2351/E2350)</f>
        <v>25.489015650232414</v>
      </c>
    </row>
    <row r="2352" spans="1:36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 s="75" t="e">
        <f>IF(A2352=#REF!,100,VLOOKUP(A2352,#REF!,10,0))</f>
        <v>#REF!</v>
      </c>
      <c r="G2352" s="71">
        <f t="shared" si="173"/>
        <v>306.2476557982306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 s="2">
        <f t="shared" si="175"/>
        <v>4036.9866659088761</v>
      </c>
      <c r="L2352">
        <f>VLOOKUP(A2352,'VXX-IV'!A$1:C$4500,3,0)</f>
        <v>1024.19</v>
      </c>
      <c r="M2352">
        <f>M2351*(1-M$1+J2352)^($A2352-$A2351)*(1+2*(E2352/E2351-1))</f>
        <v>4429177.1203753045</v>
      </c>
      <c r="O2352">
        <f>O2351*(1-(O$1+O$5))^($A2352-$A2351)*(1+1.5*(E2352/E2351-1))</f>
        <v>216063.38749460824</v>
      </c>
      <c r="Q2352">
        <f>Q2351*(1-IF($A2352&lt;=Q2347,Q$1,Q$1+IF(AND(WEEKDAY($A2352)&lt;&gt;1,WEEKDAY($A2352)&lt;&gt;7),R$1,0)))^($A2352-$A2351)*(1-0.5*(E2352/E2351-1))</f>
        <v>31.698635450078854</v>
      </c>
      <c r="S2352" s="2">
        <f t="shared" si="174"/>
        <v>80.979270051484804</v>
      </c>
      <c r="T2352">
        <f>VLOOKUP(A2352,'VXZ-IV'!A$1:C$4500,3,0)</f>
        <v>80.959999999999994</v>
      </c>
      <c r="U2352" s="61">
        <f t="shared" si="176"/>
        <v>99.269663277627757</v>
      </c>
      <c r="V2352" s="63">
        <f>VLOOKUP(A2352,'VIXM-IV'!A$1:D$4500,4,0)</f>
        <v>99.277199999999993</v>
      </c>
      <c r="W2352">
        <f>W2351*(1-W$1+J2352)^($A2352-$A2351)*(2-I2352/I2351)</f>
        <v>31.115336314659721</v>
      </c>
      <c r="Y2352">
        <v>31.19</v>
      </c>
      <c r="Z2352">
        <f>Z2351*$E2352/$E2351*(1-(Z$1+Z$5+IF(AND(WEEKDAY(A2352)&lt;&gt;1,WEEKDAY(A2352)&lt;&gt;7),IF(A2352&lt;AA$2,AA$1,AA$3),0)))^($A2352-$A2351)</f>
        <v>3355.7690496196274</v>
      </c>
      <c r="AA2352" t="e">
        <f>VLOOKUP(A2352,'VIXY-IV'!A$1:E$2000,4,0)</f>
        <v>#N/A</v>
      </c>
      <c r="AB2352">
        <f>ROW()</f>
        <v>2352</v>
      </c>
      <c r="AC2352">
        <f>B2352/C2352</f>
        <v>0.83662355343771266</v>
      </c>
      <c r="AD2352">
        <f>AD2351*(1-(AD$1+AD$5))^($A2352-$A2351)*(1+2*(E2352/E2351-1))</f>
        <v>81165.707056107523</v>
      </c>
      <c r="AE2352">
        <f>VLOOKUP(A2352,'UVXY-IV'!A$43:E$2041,4,0)</f>
        <v>4104550</v>
      </c>
      <c r="AF2352">
        <v>165.24</v>
      </c>
      <c r="AG2352">
        <f t="shared" si="177"/>
        <v>25.504372055166922</v>
      </c>
      <c r="AI2352">
        <v>25.412724999999998</v>
      </c>
      <c r="AJ2352">
        <f>AJ2351*(1-AJ$1+J2351)^($A2352-$A2351)*(2-E2352/E2351)</f>
        <v>25.844309477837438</v>
      </c>
    </row>
    <row r="2353" spans="1:36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 s="75" t="e">
        <f>IF(A2353=#REF!,100,VLOOKUP(A2353,#REF!,10,0))</f>
        <v>#REF!</v>
      </c>
      <c r="G2353" s="71">
        <f t="shared" si="173"/>
        <v>307.2723940819062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 s="2">
        <f t="shared" si="175"/>
        <v>4023.3820591612671</v>
      </c>
      <c r="L2353">
        <f>VLOOKUP(A2353,'VXX-IV'!A$1:C$4500,3,0)</f>
        <v>1006.41</v>
      </c>
      <c r="M2353">
        <f>M2352*(1-M$1+J2353)^($A2353-$A2352)*(1+2*(E2353/E2352-1))</f>
        <v>4399341.4887780249</v>
      </c>
      <c r="O2353">
        <f>O2352*(1-(O$1+O$5))^($A2353-$A2352)*(1+1.5*(E2353/E2352-1))</f>
        <v>214976.86832387789</v>
      </c>
      <c r="Q2353">
        <f>Q2352*(1-IF($A2353&lt;=Q2348,Q$1,Q$1+IF(AND(WEEKDAY($A2353)&lt;&gt;1,WEEKDAY($A2353)&lt;&gt;7),R$1,0)))^($A2353-$A2352)*(1-0.5*(E2353/E2352-1))</f>
        <v>31.750842594210514</v>
      </c>
      <c r="S2353" s="2">
        <f t="shared" si="174"/>
        <v>80.450054603337293</v>
      </c>
      <c r="T2353">
        <f>VLOOKUP(A2353,'VXZ-IV'!A$1:C$4500,3,0)</f>
        <v>80.400000000000006</v>
      </c>
      <c r="U2353" s="61">
        <f t="shared" si="176"/>
        <v>98.62003836148385</v>
      </c>
      <c r="V2353" s="63">
        <f>VLOOKUP(A2353,'VIXM-IV'!A$1:D$4500,4,0)</f>
        <v>98.628399999999999</v>
      </c>
      <c r="W2353">
        <f>W2352*(1-W$1+J2353)^($A2353-$A2352)*(2-I2353/I2352)</f>
        <v>31.316829909073149</v>
      </c>
      <c r="Y2353">
        <v>31.42</v>
      </c>
      <c r="Z2353">
        <f>Z2352*$E2353/$E2352*(1-(Z$1+Z$5+IF(AND(WEEKDAY(A2353)&lt;&gt;1,WEEKDAY(A2353)&lt;&gt;7),IF(A2353&lt;AA$2,AA$1,AA$3),0)))^($A2353-$A2352)</f>
        <v>3344.4440650984984</v>
      </c>
      <c r="AA2353" t="e">
        <f>VLOOKUP(A2353,'VIXY-IV'!A$1:E$2000,4,0)</f>
        <v>#N/A</v>
      </c>
      <c r="AB2353">
        <f>ROW()</f>
        <v>2353</v>
      </c>
      <c r="AC2353">
        <f>B2353/C2353</f>
        <v>0.85080645161290314</v>
      </c>
      <c r="AD2353">
        <f>AD2352*(1-(AD$1+AD$5))^($A2353-$A2352)*(1+2*(E2353/E2352-1))</f>
        <v>80619.811451003596</v>
      </c>
      <c r="AE2353">
        <f>VLOOKUP(A2353,'UVXY-IV'!A$43:E$2041,4,0)</f>
        <v>4077570</v>
      </c>
      <c r="AF2353">
        <v>163.84</v>
      </c>
      <c r="AG2353">
        <f t="shared" si="177"/>
        <v>25.588520634936099</v>
      </c>
      <c r="AI2353">
        <v>25.497025000000001</v>
      </c>
      <c r="AJ2353">
        <f>AJ2352*(1-AJ$1+J2352)^($A2353-$A2352)*(2-E2353/E2352)</f>
        <v>25.929853502870753</v>
      </c>
    </row>
    <row r="2354" spans="1:36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 s="75" t="e">
        <f>IF(A2354=#REF!,100,VLOOKUP(A2354,#REF!,10,0))</f>
        <v>#REF!</v>
      </c>
      <c r="G2354" s="71">
        <f t="shared" si="173"/>
        <v>304.60033154367488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 s="2">
        <f t="shared" si="175"/>
        <v>4058.270750261961</v>
      </c>
      <c r="L2354">
        <f>VLOOKUP(A2354,'VXX-IV'!A$1:C$4500,3,0)</f>
        <v>1015.14</v>
      </c>
      <c r="M2354">
        <f>M2353*(1-M$1+J2354)^($A2354-$A2353)*(1+2*(E2354/E2353-1))</f>
        <v>4475657.4786979947</v>
      </c>
      <c r="O2354">
        <f>O2353*(1-(O$1+O$5))^($A2354-$A2353)*(1+1.5*(E2354/E2353-1))</f>
        <v>217778.96116001005</v>
      </c>
      <c r="Q2354">
        <f>Q2353*(1-IF($A2354&lt;=Q2349,Q$1,Q$1+IF(AND(WEEKDAY($A2354)&lt;&gt;1,WEEKDAY($A2354)&lt;&gt;7),R$1,0)))^($A2354-$A2353)*(1-0.5*(E2354/E2353-1))</f>
        <v>31.611966005723897</v>
      </c>
      <c r="S2354" s="2">
        <f t="shared" si="174"/>
        <v>80.520117793513805</v>
      </c>
      <c r="T2354">
        <f>VLOOKUP(A2354,'VXZ-IV'!A$1:C$4500,3,0)</f>
        <v>80.48</v>
      </c>
      <c r="U2354" s="61">
        <f t="shared" si="176"/>
        <v>98.705046708519404</v>
      </c>
      <c r="V2354" s="63">
        <f>VLOOKUP(A2354,'VIXM-IV'!A$1:D$4500,4,0)</f>
        <v>98.714399999999998</v>
      </c>
      <c r="W2354">
        <f>W2353*(1-W$1+J2354)^($A2354-$A2353)*(2-I2354/I2353)</f>
        <v>31.287694768820113</v>
      </c>
      <c r="Y2354">
        <v>31.25</v>
      </c>
      <c r="Z2354">
        <f>Z2353*$E2354/$E2353*(1-(Z$1+Z$5+IF(AND(WEEKDAY(A2354)&lt;&gt;1,WEEKDAY(A2354)&lt;&gt;7),IF(A2354&lt;AA$2,AA$1,AA$3),0)))^($A2354-$A2353)</f>
        <v>3373.4305412745643</v>
      </c>
      <c r="AA2354" t="e">
        <f>VLOOKUP(A2354,'VIXY-IV'!A$1:E$2000,4,0)</f>
        <v>#N/A</v>
      </c>
      <c r="AB2354">
        <f>ROW()</f>
        <v>2354</v>
      </c>
      <c r="AC2354">
        <f>B2354/C2354</f>
        <v>0.86767610269914419</v>
      </c>
      <c r="AD2354">
        <f>AD2353*(1-(AD$1+AD$5))^($A2354-$A2353)*(1+2*(E2354/E2353-1))</f>
        <v>82019.198623045944</v>
      </c>
      <c r="AE2354">
        <f>VLOOKUP(A2354,'UVXY-IV'!A$43:E$2041,4,0)</f>
        <v>4148680</v>
      </c>
      <c r="AF2354">
        <v>167.96</v>
      </c>
      <c r="AG2354">
        <f t="shared" si="177"/>
        <v>25.364819613943549</v>
      </c>
      <c r="AI2354">
        <v>25.274525000000001</v>
      </c>
      <c r="AJ2354">
        <f>AJ2353*(1-AJ$1+J2353)^($A2354-$A2353)*(2-E2354/E2353)</f>
        <v>25.703439939287041</v>
      </c>
    </row>
    <row r="2355" spans="1:36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 s="75" t="e">
        <f>IF(A2355=#REF!,100,VLOOKUP(A2355,#REF!,10,0))</f>
        <v>#REF!</v>
      </c>
      <c r="G2355" s="71">
        <f t="shared" si="173"/>
        <v>310.63761619324436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 s="2">
        <f t="shared" si="175"/>
        <v>3977.7312868521535</v>
      </c>
      <c r="L2355">
        <f>VLOOKUP(A2355,'VXX-IV'!A$1:C$4500,3,0)</f>
        <v>995</v>
      </c>
      <c r="M2355">
        <f>M2354*(1-M$1+J2355)^($A2355-$A2354)*(1+2*(E2355/E2354-1))</f>
        <v>4298049.1739708781</v>
      </c>
      <c r="O2355">
        <f>O2354*(1-(O$1+O$5))^($A2355-$A2354)*(1+1.5*(E2355/E2354-1))</f>
        <v>211302.25267562101</v>
      </c>
      <c r="Q2355">
        <f>Q2354*(1-IF($A2355&lt;=Q2350,Q$1,Q$1+IF(AND(WEEKDAY($A2355)&lt;&gt;1,WEEKDAY($A2355)&lt;&gt;7),R$1,0)))^($A2355-$A2354)*(1-0.5*(E2355/E2354-1))</f>
        <v>31.924415162279388</v>
      </c>
      <c r="S2355" s="2">
        <f t="shared" si="174"/>
        <v>79.546822405349289</v>
      </c>
      <c r="T2355">
        <f>VLOOKUP(A2355,'VXZ-IV'!A$1:C$4500,3,0)</f>
        <v>79.52</v>
      </c>
      <c r="U2355" s="61">
        <f t="shared" si="176"/>
        <v>97.511070802317803</v>
      </c>
      <c r="V2355" s="63">
        <f>VLOOKUP(A2355,'VIXM-IV'!A$1:D$4500,4,0)</f>
        <v>97.520799999999994</v>
      </c>
      <c r="W2355">
        <f>W2354*(1-W$1+J2355)^($A2355-$A2354)*(2-I2355/I2354)</f>
        <v>31.664025396292352</v>
      </c>
      <c r="Y2355">
        <v>31.69</v>
      </c>
      <c r="Z2355">
        <f>Z2354*$E2355/$E2354*(1-(Z$1+Z$5+IF(AND(WEEKDAY(A2355)&lt;&gt;1,WEEKDAY(A2355)&lt;&gt;7),IF(A2355&lt;AA$2,AA$1,AA$3),0)))^($A2355-$A2354)</f>
        <v>3306.4728526862846</v>
      </c>
      <c r="AA2355" t="e">
        <f>VLOOKUP(A2355,'VIXY-IV'!A$1:E$2000,4,0)</f>
        <v>#N/A</v>
      </c>
      <c r="AB2355">
        <f>ROW()</f>
        <v>2355</v>
      </c>
      <c r="AC2355">
        <f>B2355/C2355</f>
        <v>0.86466666666666669</v>
      </c>
      <c r="AD2355">
        <f>AD2354*(1-(AD$1+AD$5))^($A2355-$A2354)*(1+2*(E2355/E2354-1))</f>
        <v>78765.246092207599</v>
      </c>
      <c r="AE2355">
        <f>VLOOKUP(A2355,'UVXY-IV'!A$43:E$2041,4,0)</f>
        <v>3984260</v>
      </c>
      <c r="AF2355">
        <v>159.96</v>
      </c>
      <c r="AG2355">
        <f t="shared" si="177"/>
        <v>25.8663543816721</v>
      </c>
      <c r="AI2355">
        <v>25.774425000000001</v>
      </c>
      <c r="AJ2355">
        <f>AJ2354*(1-AJ$1+J2354)^($A2355-$A2354)*(2-E2355/E2354)</f>
        <v>26.211947038223187</v>
      </c>
    </row>
    <row r="2356" spans="1:36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 s="75" t="e">
        <f>IF(A2356=#REF!,100,VLOOKUP(A2356,#REF!,10,0))</f>
        <v>#REF!</v>
      </c>
      <c r="G2356" s="71">
        <f t="shared" si="173"/>
        <v>311.68164183234882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 s="2">
        <f t="shared" si="175"/>
        <v>3964.2772502103635</v>
      </c>
      <c r="L2356">
        <f>VLOOKUP(A2356,'VXX-IV'!A$1:C$4500,3,0)</f>
        <v>991.63</v>
      </c>
      <c r="M2356">
        <f>M2355*(1-M$1+J2356)^($A2356-$A2355)*(1+2*(E2356/E2355-1))</f>
        <v>4268969.6067434708</v>
      </c>
      <c r="O2356">
        <f>O2355*(1-(O$1+O$5))^($A2356-$A2355)*(1+1.5*(E2356/E2355-1))</f>
        <v>210234.9843433029</v>
      </c>
      <c r="Q2356">
        <f>Q2355*(1-IF($A2356&lt;=Q2351,Q$1,Q$1+IF(AND(WEEKDAY($A2356)&lt;&gt;1,WEEKDAY($A2356)&lt;&gt;7),R$1,0)))^($A2356-$A2355)*(1-0.5*(E2356/E2355-1))</f>
        <v>31.977230428829223</v>
      </c>
      <c r="S2356" s="2">
        <f t="shared" si="174"/>
        <v>79.114458591129022</v>
      </c>
      <c r="T2356">
        <f>VLOOKUP(A2356,'VXZ-IV'!A$1:C$4500,3,0)</f>
        <v>79.08</v>
      </c>
      <c r="U2356" s="61">
        <f t="shared" si="176"/>
        <v>96.980201686883461</v>
      </c>
      <c r="V2356" s="63">
        <f>VLOOKUP(A2356,'VIXM-IV'!A$1:D$4500,4,0)</f>
        <v>96.990399999999994</v>
      </c>
      <c r="W2356">
        <f>W2355*(1-W$1+J2356)^($A2356-$A2355)*(2-I2356/I2355)</f>
        <v>31.834249299839687</v>
      </c>
      <c r="Y2356">
        <v>31.79</v>
      </c>
      <c r="Z2356">
        <f>Z2355*$E2356/$E2355*(1-(Z$1+Z$5+IF(AND(WEEKDAY(A2356)&lt;&gt;1,WEEKDAY(A2356)&lt;&gt;7),IF(A2356&lt;AA$2,AA$1,AA$3),0)))^($A2356-$A2355)</f>
        <v>3295.2652909301869</v>
      </c>
      <c r="AA2356" t="e">
        <f>VLOOKUP(A2356,'VIXY-IV'!A$1:E$2000,4,0)</f>
        <v>#N/A</v>
      </c>
      <c r="AB2356">
        <f>ROW()</f>
        <v>2356</v>
      </c>
      <c r="AC2356">
        <f>B2356/C2356</f>
        <v>0.85945945945945945</v>
      </c>
      <c r="AD2356">
        <f>AD2355*(1-(AD$1+AD$5))^($A2356-$A2355)*(1+2*(E2356/E2355-1))</f>
        <v>78233.163558152926</v>
      </c>
      <c r="AE2356">
        <f>VLOOKUP(A2356,'UVXY-IV'!A$43:E$2041,4,0)</f>
        <v>3956470</v>
      </c>
      <c r="AF2356">
        <v>158.44</v>
      </c>
      <c r="AG2356">
        <f t="shared" si="177"/>
        <v>25.952080134792759</v>
      </c>
      <c r="AI2356">
        <v>25.860175000000002</v>
      </c>
      <c r="AJ2356">
        <f>AJ2355*(1-AJ$1+J2355)^($A2356-$A2355)*(2-E2356/E2355)</f>
        <v>26.299095910421563</v>
      </c>
    </row>
    <row r="2357" spans="1:36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 s="75" t="e">
        <f>IF(A2357=#REF!,100,VLOOKUP(A2357,#REF!,10,0))</f>
        <v>#REF!</v>
      </c>
      <c r="G2357" s="71">
        <f t="shared" si="173"/>
        <v>308.1672043511353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 s="2">
        <f t="shared" si="175"/>
        <v>4008.6967681477772</v>
      </c>
      <c r="L2357">
        <f>VLOOKUP(A2357,'VXX-IV'!A$1:C$4500,3,0)</f>
        <v>1002.74</v>
      </c>
      <c r="M2357">
        <f>M2356*(1-M$1+J2357)^($A2357-$A2356)*(1+2*(E2357/E2356-1))</f>
        <v>4364660.0296402005</v>
      </c>
      <c r="O2357">
        <f>O2356*(1-(O$1+O$5))^($A2357-$A2356)*(1+1.5*(E2357/E2356-1))</f>
        <v>213784.66307099364</v>
      </c>
      <c r="Q2357">
        <f>Q2356*(1-IF($A2357&lt;=Q2352,Q$1,Q$1+IF(AND(WEEKDAY($A2357)&lt;&gt;1,WEEKDAY($A2357)&lt;&gt;7),R$1,0)))^($A2357-$A2356)*(1-0.5*(E2357/E2356-1))</f>
        <v>31.794464438518382</v>
      </c>
      <c r="S2357" s="2">
        <f t="shared" si="174"/>
        <v>79.085977960481998</v>
      </c>
      <c r="T2357">
        <f>VLOOKUP(A2357,'VXZ-IV'!A$1:C$4500,3,0)</f>
        <v>79.040000000000006</v>
      </c>
      <c r="U2357" s="61">
        <f t="shared" si="176"/>
        <v>96.942699843911498</v>
      </c>
      <c r="V2357" s="63">
        <f>VLOOKUP(A2357,'VIXM-IV'!A$1:D$4500,4,0)</f>
        <v>96.954800000000006</v>
      </c>
      <c r="W2357">
        <f>W2356*(1-W$1+J2357)^($A2357-$A2356)*(2-I2357/I2356)</f>
        <v>31.840025492314371</v>
      </c>
      <c r="Y2357">
        <v>31.78</v>
      </c>
      <c r="Z2357">
        <f>Z2356*$E2357/$E2356*(1-(Z$1+Z$5+IF(AND(WEEKDAY(A2357)&lt;&gt;1,WEEKDAY(A2357)&lt;&gt;7),IF(A2357&lt;AA$2,AA$1,AA$3),0)))^($A2357-$A2356)</f>
        <v>3332.134222435388</v>
      </c>
      <c r="AA2357" t="e">
        <f>VLOOKUP(A2357,'VIXY-IV'!A$1:E$2000,4,0)</f>
        <v>#N/A</v>
      </c>
      <c r="AB2357">
        <f>ROW()</f>
        <v>2357</v>
      </c>
      <c r="AC2357">
        <f>B2357/C2357</f>
        <v>0.88616810059563211</v>
      </c>
      <c r="AD2357">
        <f>AD2356*(1-(AD$1+AD$5))^($A2357-$A2356)*(1+2*(E2357/E2356-1))</f>
        <v>79989.348197241445</v>
      </c>
      <c r="AE2357">
        <f>VLOOKUP(A2357,'UVXY-IV'!A$43:E$2041,4,0)</f>
        <v>4044940</v>
      </c>
      <c r="AF2357">
        <v>162.12</v>
      </c>
      <c r="AG2357">
        <f t="shared" si="177"/>
        <v>25.65586640647571</v>
      </c>
      <c r="AI2357">
        <v>25.566075000000001</v>
      </c>
      <c r="AJ2357">
        <f>AJ2356*(1-AJ$1+J2356)^($A2357-$A2356)*(2-E2357/E2356)</f>
        <v>25.999745183183517</v>
      </c>
    </row>
    <row r="2358" spans="1:36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 s="75" t="e">
        <f>IF(A2358=#REF!,100,VLOOKUP(A2358,#REF!,10,0))</f>
        <v>#REF!</v>
      </c>
      <c r="G2358" s="71">
        <f t="shared" si="173"/>
        <v>314.56700931712066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 s="2">
        <f t="shared" si="175"/>
        <v>3925.353986236436</v>
      </c>
      <c r="L2358">
        <f>VLOOKUP(A2358,'VXX-IV'!A$1:C$4500,3,0)</f>
        <v>981.89</v>
      </c>
      <c r="M2358">
        <f>M2357*(1-M$1+J2358)^($A2358-$A2357)*(1+2*(E2358/E2357-1))</f>
        <v>4183189.8774658157</v>
      </c>
      <c r="O2358">
        <f>O2357*(1-(O$1+O$5))^($A2358-$A2357)*(1+1.5*(E2358/E2357-1))</f>
        <v>207123.07723728559</v>
      </c>
      <c r="Q2358">
        <f>Q2357*(1-IF($A2358&lt;=Q2353,Q$1,Q$1+IF(AND(WEEKDAY($A2358)&lt;&gt;1,WEEKDAY($A2358)&lt;&gt;7),R$1,0)))^($A2358-$A2357)*(1-0.5*(E2358/E2357-1))</f>
        <v>32.12377112505996</v>
      </c>
      <c r="S2358" s="2">
        <f t="shared" si="174"/>
        <v>78.342866061644571</v>
      </c>
      <c r="T2358">
        <f>VLOOKUP(A2358,'VXZ-IV'!A$1:C$4500,3,0)</f>
        <v>78.319999999999993</v>
      </c>
      <c r="U2358" s="61">
        <f t="shared" si="176"/>
        <v>96.030946560675034</v>
      </c>
      <c r="V2358" s="63">
        <f>VLOOKUP(A2358,'VIXM-IV'!A$1:D$4500,4,0)</f>
        <v>96.050799999999995</v>
      </c>
      <c r="W2358">
        <f>W2357*(1-W$1+J2358)^($A2358-$A2357)*(2-I2358/I2357)</f>
        <v>32.137292687333485</v>
      </c>
      <c r="Y2358">
        <v>32.19</v>
      </c>
      <c r="Z2358">
        <f>Z2357*$E2358/$E2357*(1-(Z$1+Z$5+IF(AND(WEEKDAY(A2358)&lt;&gt;1,WEEKDAY(A2358)&lt;&gt;7),IF(A2358&lt;AA$2,AA$1,AA$3),0)))^($A2358-$A2357)</f>
        <v>3262.8408809212665</v>
      </c>
      <c r="AA2358" t="e">
        <f>VLOOKUP(A2358,'VIXY-IV'!A$1:E$2000,4,0)</f>
        <v>#N/A</v>
      </c>
      <c r="AB2358">
        <f>ROW()</f>
        <v>2358</v>
      </c>
      <c r="AC2358">
        <f>B2358/C2358</f>
        <v>0.89385847797062756</v>
      </c>
      <c r="AD2358">
        <f>AD2357*(1-(AD$1+AD$5))^($A2358-$A2357)*(1+2*(E2358/E2357-1))</f>
        <v>76664.436870490565</v>
      </c>
      <c r="AE2358">
        <f>VLOOKUP(A2358,'UVXY-IV'!A$43:E$2041,4,0)</f>
        <v>3876530</v>
      </c>
      <c r="AF2358">
        <v>156.36000000000001</v>
      </c>
      <c r="AG2358">
        <f t="shared" si="177"/>
        <v>26.187450082885832</v>
      </c>
      <c r="AI2358">
        <v>26.092974999999999</v>
      </c>
      <c r="AJ2358">
        <f>AJ2357*(1-AJ$1+J2357)^($A2358-$A2357)*(2-E2358/E2357)</f>
        <v>26.538730556528961</v>
      </c>
    </row>
    <row r="2359" spans="1:36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 s="75" t="e">
        <f>IF(A2359=#REF!,100,VLOOKUP(A2359,#REF!,10,0))</f>
        <v>#REF!</v>
      </c>
      <c r="G2359" s="71">
        <f t="shared" si="173"/>
        <v>322.18749963342918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 s="2">
        <f t="shared" si="175"/>
        <v>3830.1657281377929</v>
      </c>
      <c r="L2359">
        <f>VLOOKUP(A2359,'VXX-IV'!A$1:C$4500,3,0)</f>
        <v>958.08</v>
      </c>
      <c r="M2359">
        <f>M2358*(1-M$1+J2359)^($A2359-$A2358)*(1+2*(E2359/E2358-1))</f>
        <v>3980334.9244410945</v>
      </c>
      <c r="O2359">
        <f>O2358*(1-(O$1+O$5))^($A2359-$A2358)*(1+1.5*(E2359/E2358-1))</f>
        <v>199594.7252521326</v>
      </c>
      <c r="Q2359">
        <f>Q2358*(1-IF($A2359&lt;=Q2354,Q$1,Q$1+IF(AND(WEEKDAY($A2359)&lt;&gt;1,WEEKDAY($A2359)&lt;&gt;7),R$1,0)))^($A2359-$A2358)*(1-0.5*(E2359/E2358-1))</f>
        <v>32.512029413879766</v>
      </c>
      <c r="S2359" s="2">
        <f t="shared" si="174"/>
        <v>76.8690852319816</v>
      </c>
      <c r="T2359">
        <f>VLOOKUP(A2359,'VXZ-IV'!A$1:C$4500,3,0)</f>
        <v>76.84</v>
      </c>
      <c r="U2359" s="61">
        <f t="shared" si="176"/>
        <v>94.223579722179693</v>
      </c>
      <c r="V2359" s="63">
        <f>VLOOKUP(A2359,'VIXM-IV'!A$1:D$4500,4,0)</f>
        <v>94.244799999999998</v>
      </c>
      <c r="W2359">
        <f>W2358*(1-W$1+J2359)^($A2359-$A2358)*(2-I2359/I2358)</f>
        <v>32.739930836354013</v>
      </c>
      <c r="Y2359">
        <v>32.6</v>
      </c>
      <c r="Z2359">
        <f>Z2358*$E2359/$E2358*(1-(Z$1+Z$5+IF(AND(WEEKDAY(A2359)&lt;&gt;1,WEEKDAY(A2359)&lt;&gt;7),IF(A2359&lt;AA$2,AA$1,AA$3),0)))^($A2359-$A2358)</f>
        <v>3183.7058878001467</v>
      </c>
      <c r="AA2359" t="e">
        <f>VLOOKUP(A2359,'VIXY-IV'!A$1:E$2000,4,0)</f>
        <v>#N/A</v>
      </c>
      <c r="AB2359">
        <f>ROW()</f>
        <v>2359</v>
      </c>
      <c r="AC2359">
        <f>B2359/C2359</f>
        <v>0.90147453083109919</v>
      </c>
      <c r="AD2359">
        <f>AD2358*(1-(AD$1+AD$5))^($A2359-$A2358)*(1+2*(E2359/E2358-1))</f>
        <v>72947.535645384763</v>
      </c>
      <c r="AE2359">
        <f>VLOOKUP(A2359,'UVXY-IV'!A$43:E$2041,4,0)</f>
        <v>3688040</v>
      </c>
      <c r="AF2359">
        <v>149.6</v>
      </c>
      <c r="AG2359">
        <f t="shared" si="177"/>
        <v>26.82060052514511</v>
      </c>
      <c r="AI2359">
        <v>26.723624999999998</v>
      </c>
      <c r="AJ2359">
        <f>AJ2358*(1-AJ$1+J2358)^($A2359-$A2358)*(2-E2359/E2358)</f>
        <v>27.180657425716053</v>
      </c>
    </row>
    <row r="2360" spans="1:36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 s="75" t="e">
        <f>IF(A2360=#REF!,100,VLOOKUP(A2360,#REF!,10,0))</f>
        <v>#REF!</v>
      </c>
      <c r="G2360" s="71">
        <f t="shared" si="173"/>
        <v>329.31338881165971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 s="2">
        <f t="shared" si="175"/>
        <v>3745.3748887992356</v>
      </c>
      <c r="L2360">
        <f>VLOOKUP(A2360,'VXX-IV'!A$1:C$4500,3,0)</f>
        <v>936.87</v>
      </c>
      <c r="M2360">
        <f>M2359*(1-M$1+J2360)^($A2360-$A2359)*(1+2*(E2360/E2359-1))</f>
        <v>3804098.2997138933</v>
      </c>
      <c r="O2360">
        <f>O2359*(1-(O$1+O$5))^($A2360-$A2359)*(1+1.5*(E2360/E2359-1))</f>
        <v>192971.15659833993</v>
      </c>
      <c r="Q2360">
        <f>Q2359*(1-IF($A2360&lt;=Q2355,Q$1,Q$1+IF(AND(WEEKDAY($A2360)&lt;&gt;1,WEEKDAY($A2360)&lt;&gt;7),R$1,0)))^($A2360-$A2359)*(1-0.5*(E2360/E2359-1))</f>
        <v>32.870711573321294</v>
      </c>
      <c r="S2360" s="2">
        <f t="shared" si="174"/>
        <v>75.757014569928359</v>
      </c>
      <c r="T2360">
        <f>VLOOKUP(A2360,'VXZ-IV'!A$1:C$4500,3,0)</f>
        <v>75.72</v>
      </c>
      <c r="U2360" s="61">
        <f t="shared" si="176"/>
        <v>92.85961346298815</v>
      </c>
      <c r="V2360" s="63">
        <f>VLOOKUP(A2360,'VIXM-IV'!A$1:D$4500,4,0)</f>
        <v>92.882000000000005</v>
      </c>
      <c r="W2360">
        <f>W2359*(1-W$1+J2360)^($A2360-$A2359)*(2-I2360/I2359)</f>
        <v>33.211619285973583</v>
      </c>
      <c r="Y2360">
        <v>33.409999999999997</v>
      </c>
      <c r="Z2360">
        <f>Z2359*$E2360/$E2359*(1-(Z$1+Z$5+IF(AND(WEEKDAY(A2360)&lt;&gt;1,WEEKDAY(A2360)&lt;&gt;7),IF(A2360&lt;AA$2,AA$1,AA$3),0)))^($A2360-$A2359)</f>
        <v>3113.2016298451358</v>
      </c>
      <c r="AA2360" t="e">
        <f>VLOOKUP(A2360,'VIXY-IV'!A$1:E$2000,4,0)</f>
        <v>#N/A</v>
      </c>
      <c r="AB2360">
        <f>ROW()</f>
        <v>2360</v>
      </c>
      <c r="AC2360">
        <f>B2360/C2360</f>
        <v>0.88812628689087159</v>
      </c>
      <c r="AD2360">
        <f>AD2359*(1-(AD$1+AD$5))^($A2360-$A2359)*(1+2*(E2360/E2359-1))</f>
        <v>69718.393955210937</v>
      </c>
      <c r="AE2360">
        <f>VLOOKUP(A2360,'UVXY-IV'!A$43:E$2041,4,0)</f>
        <v>3524480</v>
      </c>
      <c r="AF2360">
        <v>140.36000000000001</v>
      </c>
      <c r="AG2360">
        <f t="shared" si="177"/>
        <v>27.412520621352378</v>
      </c>
      <c r="AI2360">
        <v>27.313749999999999</v>
      </c>
      <c r="AJ2360">
        <f>AJ2359*(1-AJ$1+J2359)^($A2360-$A2359)*(2-E2360/E2359)</f>
        <v>27.780813389384651</v>
      </c>
    </row>
    <row r="2361" spans="1:36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 s="75" t="e">
        <f>IF(A2361=#REF!,100,VLOOKUP(A2361,#REF!,10,0))</f>
        <v>#REF!</v>
      </c>
      <c r="G2361" s="71">
        <f t="shared" si="173"/>
        <v>339.12675162977013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 s="2">
        <f t="shared" si="175"/>
        <v>3633.6811681042705</v>
      </c>
      <c r="L2361">
        <f>VLOOKUP(A2361,'VXX-IV'!A$1:C$4500,3,0)</f>
        <v>908.93</v>
      </c>
      <c r="M2361">
        <f>M2360*(1-M$1+J2361)^($A2361-$A2360)*(1+2*(E2361/E2360-1))</f>
        <v>3577219.3752783998</v>
      </c>
      <c r="O2361">
        <f>O2360*(1-(O$1+O$5))^($A2361-$A2360)*(1+1.5*(E2361/E2360-1))</f>
        <v>184343.73304869578</v>
      </c>
      <c r="Q2361">
        <f>Q2360*(1-IF($A2361&lt;=Q2356,Q$1,Q$1+IF(AND(WEEKDAY($A2361)&lt;&gt;1,WEEKDAY($A2361)&lt;&gt;7),R$1,0)))^($A2361-$A2360)*(1-0.5*(E2361/E2360-1))</f>
        <v>33.359608097184804</v>
      </c>
      <c r="S2361" s="2">
        <f t="shared" si="174"/>
        <v>74.578184876572223</v>
      </c>
      <c r="T2361">
        <f>VLOOKUP(A2361,'VXZ-IV'!A$1:C$4500,3,0)</f>
        <v>74.56</v>
      </c>
      <c r="U2361" s="61">
        <f t="shared" si="176"/>
        <v>91.413841933685831</v>
      </c>
      <c r="V2361" s="63">
        <f>VLOOKUP(A2361,'VIXM-IV'!A$1:D$4500,4,0)</f>
        <v>91.425600000000003</v>
      </c>
      <c r="W2361">
        <f>W2360*(1-W$1+J2361)^($A2361-$A2360)*(2-I2361/I2360)</f>
        <v>33.726425054425654</v>
      </c>
      <c r="Y2361">
        <v>33.619999999999997</v>
      </c>
      <c r="Z2361">
        <f>Z2360*$E2361/$E2360*(1-(Z$1+Z$5+IF(AND(WEEKDAY(A2361)&lt;&gt;1,WEEKDAY(A2361)&lt;&gt;7),IF(A2361&lt;AA$2,AA$1,AA$3),0)))^($A2361-$A2360)</f>
        <v>3020.3429976255816</v>
      </c>
      <c r="AA2361" t="e">
        <f>VLOOKUP(A2361,'VIXY-IV'!A$1:E$2000,4,0)</f>
        <v>#N/A</v>
      </c>
      <c r="AB2361">
        <f>ROW()</f>
        <v>2361</v>
      </c>
      <c r="AC2361">
        <f>B2361/C2361</f>
        <v>0.85388453314326451</v>
      </c>
      <c r="AD2361">
        <f>AD2360*(1-(AD$1+AD$5))^($A2361-$A2360)*(1+2*(E2361/E2360-1))</f>
        <v>65561.04287636657</v>
      </c>
      <c r="AE2361">
        <f>VLOOKUP(A2361,'UVXY-IV'!A$43:E$2041,4,0)</f>
        <v>3313620</v>
      </c>
      <c r="AF2361">
        <v>133.32</v>
      </c>
      <c r="AG2361">
        <f t="shared" si="177"/>
        <v>28.228084277421658</v>
      </c>
      <c r="AI2361">
        <v>28.127224999999999</v>
      </c>
      <c r="AJ2361">
        <f>AJ2360*(1-AJ$1+J2360)^($A2361-$A2360)*(2-E2361/E2360)</f>
        <v>28.607632479548624</v>
      </c>
    </row>
    <row r="2362" spans="1:36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 s="75" t="e">
        <f>IF(A2362=#REF!,100,VLOOKUP(A2362,#REF!,10,0))</f>
        <v>#REF!</v>
      </c>
      <c r="G2362" s="71">
        <f t="shared" si="173"/>
        <v>342.82781887843129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 s="2">
        <f t="shared" si="175"/>
        <v>3593.7736218415303</v>
      </c>
      <c r="L2362">
        <f>VLOOKUP(A2362,'VXX-IV'!A$1:C$4500,3,0)</f>
        <v>898.95</v>
      </c>
      <c r="M2362">
        <f>M2361*(1-M$1+J2362)^($A2362-$A2361)*(1+2*(E2362/E2361-1))</f>
        <v>3498676.3949159994</v>
      </c>
      <c r="O2362">
        <f>O2361*(1-(O$1+O$5))^($A2362-$A2361)*(1+1.5*(E2362/E2361-1))</f>
        <v>181320.75780585947</v>
      </c>
      <c r="Q2362">
        <f>Q2361*(1-IF($A2362&lt;=Q2357,Q$1,Q$1+IF(AND(WEEKDAY($A2362)&lt;&gt;1,WEEKDAY($A2362)&lt;&gt;7),R$1,0)))^($A2362-$A2361)*(1-0.5*(E2362/E2361-1))</f>
        <v>33.539024567960439</v>
      </c>
      <c r="S2362" s="2">
        <f t="shared" si="174"/>
        <v>73.756243865506519</v>
      </c>
      <c r="T2362">
        <f>VLOOKUP(A2362,'VXZ-IV'!A$1:C$4500,3,0)</f>
        <v>73.72</v>
      </c>
      <c r="U2362" s="61">
        <f t="shared" si="176"/>
        <v>90.40393679556891</v>
      </c>
      <c r="V2362" s="63">
        <f>VLOOKUP(A2362,'VIXM-IV'!A$1:D$4500,4,0)</f>
        <v>90.4208</v>
      </c>
      <c r="W2362">
        <f>W2361*(1-W$1+J2362)^($A2362-$A2361)*(2-I2362/I2361)</f>
        <v>34.092103474012973</v>
      </c>
      <c r="Y2362">
        <v>34.01</v>
      </c>
      <c r="Z2362">
        <f>Z2361*$E2362/$E2361*(1-(Z$1+Z$5+IF(AND(WEEKDAY(A2362)&lt;&gt;1,WEEKDAY(A2362)&lt;&gt;7),IF(A2362&lt;AA$2,AA$1,AA$3),0)))^($A2362-$A2361)</f>
        <v>2987.1226104104426</v>
      </c>
      <c r="AA2362" t="e">
        <f>VLOOKUP(A2362,'VIXY-IV'!A$1:E$2000,4,0)</f>
        <v>#N/A</v>
      </c>
      <c r="AB2362">
        <f>ROW()</f>
        <v>2362</v>
      </c>
      <c r="AC2362">
        <f>B2362/C2362</f>
        <v>0.85425685425685427</v>
      </c>
      <c r="AD2362">
        <f>AD2361*(1-(AD$1+AD$5))^($A2362-$A2361)*(1+2*(E2362/E2361-1))</f>
        <v>64123.556050088475</v>
      </c>
      <c r="AE2362">
        <f>VLOOKUP(A2362,'UVXY-IV'!A$43:E$2041,4,0)</f>
        <v>3240290</v>
      </c>
      <c r="AF2362">
        <v>129.80000000000001</v>
      </c>
      <c r="AG2362">
        <f t="shared" si="177"/>
        <v>28.532165037401032</v>
      </c>
      <c r="AI2362">
        <v>28.441275000000001</v>
      </c>
      <c r="AJ2362">
        <f>AJ2361*(1-AJ$1+J2361)^($A2362-$A2361)*(2-E2362/E2361)</f>
        <v>28.916706006372021</v>
      </c>
    </row>
    <row r="2363" spans="1:36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 s="75" t="e">
        <f>IF(A2363=#REF!,100,VLOOKUP(A2363,#REF!,10,0))</f>
        <v>#REF!</v>
      </c>
      <c r="G2363" s="71">
        <f t="shared" si="173"/>
        <v>333.45939512889669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 s="2">
        <f t="shared" si="175"/>
        <v>3691.8746742393046</v>
      </c>
      <c r="L2363">
        <f>VLOOKUP(A2363,'VXX-IV'!A$1:C$4500,3,0)</f>
        <v>923.49</v>
      </c>
      <c r="M2363">
        <f>M2362*(1-M$1+J2363)^($A2363-$A2362)*(1+2*(E2363/E2362-1))</f>
        <v>3689729.6970340242</v>
      </c>
      <c r="O2363">
        <f>O2362*(1-(O$1+O$5))^($A2363-$A2362)*(1+1.5*(E2363/E2362-1))</f>
        <v>188751.35093462025</v>
      </c>
      <c r="Q2363">
        <f>Q2362*(1-IF($A2363&lt;=Q2358,Q$1,Q$1+IF(AND(WEEKDAY($A2363)&lt;&gt;1,WEEKDAY($A2363)&lt;&gt;7),R$1,0)))^($A2363-$A2362)*(1-0.5*(E2363/E2362-1))</f>
        <v>33.079904667620632</v>
      </c>
      <c r="S2363" s="2">
        <f t="shared" si="174"/>
        <v>75.206324370899921</v>
      </c>
      <c r="T2363">
        <f>VLOOKUP(A2363,'VXZ-IV'!A$1:C$4500,3,0)</f>
        <v>75.16</v>
      </c>
      <c r="U2363" s="61">
        <f t="shared" si="176"/>
        <v>92.180497523696118</v>
      </c>
      <c r="V2363" s="63">
        <f>VLOOKUP(A2363,'VIXM-IV'!A$1:D$4500,4,0)</f>
        <v>92.203999999999994</v>
      </c>
      <c r="W2363">
        <f>W2362*(1-W$1+J2363)^($A2363-$A2362)*(2-I2363/I2362)</f>
        <v>33.419831155614318</v>
      </c>
      <c r="Y2363">
        <v>33.409999999999997</v>
      </c>
      <c r="Z2363">
        <f>Z2362*$E2363/$E2362*(1-(Z$1+Z$5+IF(AND(WEEKDAY(A2363)&lt;&gt;1,WEEKDAY(A2363)&lt;&gt;7),IF(A2363&lt;AA$2,AA$1,AA$3),0)))^($A2363-$A2362)</f>
        <v>3068.6631515161548</v>
      </c>
      <c r="AA2363" t="e">
        <f>VLOOKUP(A2363,'VIXY-IV'!A$1:E$2000,4,0)</f>
        <v>#N/A</v>
      </c>
      <c r="AB2363">
        <f>ROW()</f>
        <v>2363</v>
      </c>
      <c r="AC2363">
        <f>B2363/C2363</f>
        <v>0.87362637362637363</v>
      </c>
      <c r="AD2363">
        <f>AD2362*(1-(AD$1+AD$5))^($A2363-$A2362)*(1+2*(E2363/E2362-1))</f>
        <v>67625.87391427804</v>
      </c>
      <c r="AE2363">
        <f>VLOOKUP(A2363,'UVXY-IV'!A$43:E$2041,4,0)</f>
        <v>3416940</v>
      </c>
      <c r="AF2363">
        <v>137.6</v>
      </c>
      <c r="AG2363">
        <f t="shared" si="177"/>
        <v>27.751176650635344</v>
      </c>
      <c r="AI2363">
        <v>27.66245</v>
      </c>
      <c r="AJ2363">
        <f>AJ2362*(1-AJ$1+J2362)^($A2363-$A2362)*(2-E2363/E2362)</f>
        <v>28.125492843254403</v>
      </c>
    </row>
    <row r="2364" spans="1:36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 s="75" t="e">
        <f>IF(A2364=#REF!,100,VLOOKUP(A2364,#REF!,10,0))</f>
        <v>#REF!</v>
      </c>
      <c r="G2364" s="71">
        <f t="shared" si="173"/>
        <v>329.25306957293526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 s="2">
        <f t="shared" si="175"/>
        <v>3738.3601996820157</v>
      </c>
      <c r="L2364">
        <f>VLOOKUP(A2364,'VXX-IV'!A$1:C$4500,3,0)</f>
        <v>935.12</v>
      </c>
      <c r="M2364">
        <f>M2363*(1-M$1+J2364)^($A2364-$A2363)*(1+2*(E2364/E2363-1))</f>
        <v>3782648.9185212427</v>
      </c>
      <c r="O2364">
        <f>O2363*(1-(O$1+O$5))^($A2364-$A2363)*(1+1.5*(E2364/E2363-1))</f>
        <v>192320.92942398641</v>
      </c>
      <c r="Q2364">
        <f>Q2363*(1-IF($A2364&lt;=Q2359,Q$1,Q$1+IF(AND(WEEKDAY($A2364)&lt;&gt;1,WEEKDAY($A2364)&lt;&gt;7),R$1,0)))^($A2364-$A2363)*(1-0.5*(E2364/E2363-1))</f>
        <v>32.870410745508053</v>
      </c>
      <c r="S2364" s="2">
        <f t="shared" si="174"/>
        <v>75.332224188521494</v>
      </c>
      <c r="T2364">
        <f>VLOOKUP(A2364,'VXZ-IV'!A$1:C$4500,3,0)</f>
        <v>75.319999999999993</v>
      </c>
      <c r="U2364" s="61">
        <f t="shared" si="176"/>
        <v>92.333990927831223</v>
      </c>
      <c r="V2364" s="63">
        <f>VLOOKUP(A2364,'VIXM-IV'!A$1:D$4500,4,0)</f>
        <v>92.360399999999998</v>
      </c>
      <c r="W2364">
        <f>W2363*(1-W$1+J2364)^($A2364-$A2363)*(2-I2364/I2363)</f>
        <v>33.361904181130051</v>
      </c>
      <c r="Y2364">
        <v>33.340000000000003</v>
      </c>
      <c r="Z2364">
        <f>Z2363*$E2364/$E2363*(1-(Z$1+Z$5+IF(AND(WEEKDAY(A2364)&lt;&gt;1,WEEKDAY(A2364)&lt;&gt;7),IF(A2364&lt;AA$2,AA$1,AA$3),0)))^($A2364-$A2363)</f>
        <v>3107.2825109927066</v>
      </c>
      <c r="AA2364" t="e">
        <f>VLOOKUP(A2364,'VIXY-IV'!A$1:E$2000,4,0)</f>
        <v>#N/A</v>
      </c>
      <c r="AB2364">
        <f>ROW()</f>
        <v>2364</v>
      </c>
      <c r="AC2364">
        <f>B2364/C2364</f>
        <v>0.87643484132343008</v>
      </c>
      <c r="AD2364">
        <f>AD2363*(1-(AD$1+AD$5))^($A2364-$A2363)*(1+2*(E2364/E2363-1))</f>
        <v>69329.630952489169</v>
      </c>
      <c r="AE2364">
        <f>VLOOKUP(A2364,'UVXY-IV'!A$43:E$2041,4,0)</f>
        <v>3503200</v>
      </c>
      <c r="AF2364">
        <v>140.4</v>
      </c>
      <c r="AG2364">
        <f t="shared" si="177"/>
        <v>27.399841370761344</v>
      </c>
      <c r="AI2364">
        <v>27.311699999999998</v>
      </c>
      <c r="AJ2364">
        <f>AJ2363*(1-AJ$1+J2363)^($A2364-$A2363)*(2-E2364/E2363)</f>
        <v>27.769715800191236</v>
      </c>
    </row>
    <row r="2365" spans="1:36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 s="75" t="e">
        <f>IF(A2365=#REF!,100,VLOOKUP(A2365,#REF!,10,0))</f>
        <v>#REF!</v>
      </c>
      <c r="G2365" s="71">
        <f t="shared" si="173"/>
        <v>334.6072337268591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 s="2">
        <f t="shared" si="175"/>
        <v>3677.4779620261575</v>
      </c>
      <c r="L2365">
        <f>VLOOKUP(A2365,'VXX-IV'!A$1:C$4500,3,0)</f>
        <v>919.89</v>
      </c>
      <c r="M2365">
        <f>M2364*(1-M$1+J2365)^($A2365-$A2364)*(1+2*(E2365/E2364-1))</f>
        <v>3659464.1060788985</v>
      </c>
      <c r="O2365">
        <f>O2364*(1-(O$1+O$5))^($A2365-$A2364)*(1+1.5*(E2365/E2364-1))</f>
        <v>187627.9765829705</v>
      </c>
      <c r="Q2365">
        <f>Q2364*(1-IF($A2365&lt;=Q2360,Q$1,Q$1+IF(AND(WEEKDAY($A2365)&lt;&gt;1,WEEKDAY($A2365)&lt;&gt;7),R$1,0)))^($A2365-$A2364)*(1-0.5*(E2365/E2364-1))</f>
        <v>33.136810117180374</v>
      </c>
      <c r="S2365" s="2">
        <f t="shared" si="174"/>
        <v>74.834726888390165</v>
      </c>
      <c r="T2365">
        <f>VLOOKUP(A2365,'VXZ-IV'!A$1:C$4500,3,0)</f>
        <v>74.8</v>
      </c>
      <c r="U2365" s="61">
        <f t="shared" si="176"/>
        <v>91.723396474911311</v>
      </c>
      <c r="V2365" s="63">
        <f>VLOOKUP(A2365,'VIXM-IV'!A$1:D$4500,4,0)</f>
        <v>91.750399999999999</v>
      </c>
      <c r="W2365">
        <f>W2364*(1-W$1+J2365)^($A2365-$A2364)*(2-I2365/I2364)</f>
        <v>33.580255414190646</v>
      </c>
      <c r="Y2365">
        <v>33.619999999999997</v>
      </c>
      <c r="Z2365">
        <f>Z2364*$E2365/$E2364*(1-(Z$1+Z$5+IF(AND(WEEKDAY(A2365)&lt;&gt;1,WEEKDAY(A2365)&lt;&gt;7),IF(A2365&lt;AA$2,AA$1,AA$3),0)))^($A2365-$A2364)</f>
        <v>3056.6653574545121</v>
      </c>
      <c r="AA2365">
        <f>VLOOKUP(A2365,'VIXY-IV'!A$1:E$2000,4,0)</f>
        <v>3093.56</v>
      </c>
      <c r="AB2365">
        <f>ROW()</f>
        <v>2365</v>
      </c>
      <c r="AC2365">
        <f>B2365/C2365</f>
        <v>0.86775732788002735</v>
      </c>
      <c r="AD2365">
        <f>AD2364*(1-(AD$1+AD$5))^($A2365-$A2364)*(1+2*(E2365/E2364-1))</f>
        <v>67072.556565685547</v>
      </c>
      <c r="AE2365">
        <f>VLOOKUP(A2365,'UVXY-IV'!A$43:E$2041,4,0)</f>
        <v>3388490</v>
      </c>
      <c r="AF2365">
        <v>135.72</v>
      </c>
      <c r="AG2365">
        <f t="shared" si="177"/>
        <v>27.844108260416299</v>
      </c>
      <c r="AI2365">
        <v>27.752300000000002</v>
      </c>
      <c r="AJ2365">
        <f>AJ2364*(1-AJ$1+J2364)^($A2365-$A2364)*(2-E2365/E2364)</f>
        <v>28.220281886720098</v>
      </c>
    </row>
    <row r="2366" spans="1:36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 s="75" t="e">
        <f>IF(A2366=#REF!,100,VLOOKUP(A2366,#REF!,10,0))</f>
        <v>#REF!</v>
      </c>
      <c r="G2366" s="71">
        <f t="shared" si="173"/>
        <v>326.81273083673028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 s="2">
        <f t="shared" si="175"/>
        <v>3763.0564627153676</v>
      </c>
      <c r="L2366">
        <f>VLOOKUP(A2366,'VXX-IV'!A$1:C$4500,3,0)</f>
        <v>941.3</v>
      </c>
      <c r="M2366">
        <f>M2365*(1-M$1+J2366)^($A2366-$A2365)*(1+2*(E2366/E2365-1))</f>
        <v>3829785.8838223061</v>
      </c>
      <c r="O2366">
        <f>O2365*(1-(O$1+O$5))^($A2366-$A2365)*(1+1.5*(E2366/E2365-1))</f>
        <v>194182.1599238895</v>
      </c>
      <c r="Q2366">
        <f>Q2365*(1-IF($A2366&lt;=Q2361,Q$1,Q$1+IF(AND(WEEKDAY($A2366)&lt;&gt;1,WEEKDAY($A2366)&lt;&gt;7),R$1,0)))^($A2366-$A2365)*(1-0.5*(E2366/E2365-1))</f>
        <v>32.750005249182948</v>
      </c>
      <c r="S2366" s="2">
        <f t="shared" si="174"/>
        <v>75.704255350408303</v>
      </c>
      <c r="T2366">
        <f>VLOOKUP(A2366,'VXZ-IV'!A$1:C$4500,3,0)</f>
        <v>75.680000000000007</v>
      </c>
      <c r="U2366" s="61">
        <f t="shared" si="176"/>
        <v>92.788333528333524</v>
      </c>
      <c r="V2366" s="63">
        <f>VLOOKUP(A2366,'VIXM-IV'!A$1:D$4500,4,0)</f>
        <v>92.819199999999995</v>
      </c>
      <c r="W2366">
        <f>W2365*(1-W$1+J2366)^($A2366-$A2365)*(2-I2366/I2365)</f>
        <v>33.188092267262135</v>
      </c>
      <c r="Y2366">
        <v>33.31</v>
      </c>
      <c r="Z2366">
        <f>Z2365*$E2366/$E2365*(1-(Z$1+Z$5+IF(AND(WEEKDAY(A2366)&lt;&gt;1,WEEKDAY(A2366)&lt;&gt;7),IF(A2366&lt;AA$2,AA$1,AA$3),0)))^($A2366-$A2365)</f>
        <v>3127.7788202749457</v>
      </c>
      <c r="AA2366">
        <f>VLOOKUP(A2366,'VIXY-IV'!A$1:E$2000,4,0)</f>
        <v>3165.5279999999998</v>
      </c>
      <c r="AB2366">
        <f>ROW()</f>
        <v>2366</v>
      </c>
      <c r="AC2366">
        <f>B2366/C2366</f>
        <v>0.8880794701986755</v>
      </c>
      <c r="AD2366">
        <f>AD2365*(1-(AD$1+AD$5))^($A2366-$A2365)*(1+2*(E2366/E2365-1))</f>
        <v>70195.032216210209</v>
      </c>
      <c r="AE2366">
        <f>VLOOKUP(A2366,'UVXY-IV'!A$43:E$2041,4,0)</f>
        <v>3545880</v>
      </c>
      <c r="AF2366">
        <v>139.80000000000001</v>
      </c>
      <c r="AG2366">
        <f t="shared" si="177"/>
        <v>27.194227483452437</v>
      </c>
      <c r="AI2366">
        <v>27.104849999999999</v>
      </c>
      <c r="AJ2366">
        <f>AJ2365*(1-AJ$1+J2365)^($A2366-$A2365)*(2-E2366/E2365)</f>
        <v>27.561916155752105</v>
      </c>
    </row>
    <row r="2367" spans="1:36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 s="75" t="e">
        <f>IF(A2367=#REF!,100,VLOOKUP(A2367,#REF!,10,0))</f>
        <v>#REF!</v>
      </c>
      <c r="G2367" s="71">
        <f t="shared" ref="G2367:G2430" si="178">G2366*(1-1*(E2367/E2366-1))</f>
        <v>331.24863520005027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 s="2">
        <f t="shared" si="175"/>
        <v>3711.7196954604196</v>
      </c>
      <c r="L2367">
        <f>VLOOKUP(A2367,'VXX-IV'!A$1:C$4500,3,0)</f>
        <v>928.46</v>
      </c>
      <c r="M2367">
        <f>M2366*(1-M$1+J2367)^($A2367-$A2366)*(1+2*(E2367/E2366-1))</f>
        <v>3725332.5711623966</v>
      </c>
      <c r="O2367">
        <f>O2366*(1-(O$1+O$5))^($A2367-$A2366)*(1+1.5*(E2367/E2366-1))</f>
        <v>190223.16896710865</v>
      </c>
      <c r="Q2367">
        <f>Q2366*(1-IF($A2367&lt;=Q2362,Q$1,Q$1+IF(AND(WEEKDAY($A2367)&lt;&gt;1,WEEKDAY($A2367)&lt;&gt;7),R$1,0)))^($A2367-$A2366)*(1-0.5*(E2367/E2366-1))</f>
        <v>32.969692446233054</v>
      </c>
      <c r="S2367" s="2">
        <f t="shared" si="174"/>
        <v>75.577505597024512</v>
      </c>
      <c r="T2367">
        <f>VLOOKUP(A2367,'VXZ-IV'!A$1:C$4500,3,0)</f>
        <v>75.56</v>
      </c>
      <c r="U2367" s="61">
        <f t="shared" si="176"/>
        <v>92.63050584648937</v>
      </c>
      <c r="V2367" s="63">
        <f>VLOOKUP(A2367,'VIXM-IV'!A$1:D$4500,4,0)</f>
        <v>92.671199999999999</v>
      </c>
      <c r="W2367">
        <f>W2366*(1-W$1+J2367)^($A2367-$A2366)*(2-I2367/I2366)</f>
        <v>33.237806673058969</v>
      </c>
      <c r="Y2367">
        <v>33.36</v>
      </c>
      <c r="Z2367">
        <f>Z2366*$E2367/$E2366*(1-(Z$1+Z$5+IF(AND(WEEKDAY(A2367)&lt;&gt;1,WEEKDAY(A2367)&lt;&gt;7),IF(A2367&lt;AA$2,AA$1,AA$3),0)))^($A2367-$A2366)</f>
        <v>3085.0584988576097</v>
      </c>
      <c r="AA2367">
        <f>VLOOKUP(A2367,'VIXY-IV'!A$1:E$2000,4,0)</f>
        <v>3122.424</v>
      </c>
      <c r="AB2367">
        <f>ROW()</f>
        <v>2367</v>
      </c>
      <c r="AC2367">
        <f>B2367/C2367</f>
        <v>0.84442979564930787</v>
      </c>
      <c r="AD2367">
        <f>AD2366*(1-(AD$1+AD$5))^($A2367-$A2366)*(1+2*(E2367/E2366-1))</f>
        <v>68282.582027929078</v>
      </c>
      <c r="AE2367">
        <f>VLOOKUP(A2367,'UVXY-IV'!A$43:E$2041,4,0)</f>
        <v>3449330</v>
      </c>
      <c r="AF2367">
        <v>138.28</v>
      </c>
      <c r="AG2367">
        <f t="shared" si="177"/>
        <v>27.559489851055204</v>
      </c>
      <c r="AI2367">
        <v>27.470224999999999</v>
      </c>
      <c r="AJ2367">
        <f>AJ2366*(1-AJ$1+J2366)^($A2367-$A2366)*(2-E2367/E2366)</f>
        <v>27.933013865520312</v>
      </c>
    </row>
    <row r="2368" spans="1:36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 s="75" t="e">
        <f>IF(A2368=#REF!,100,VLOOKUP(A2368,#REF!,10,0))</f>
        <v>#REF!</v>
      </c>
      <c r="G2368" s="71">
        <f t="shared" si="178"/>
        <v>334.33255587034597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 s="2">
        <f t="shared" si="175"/>
        <v>3677.0789912649616</v>
      </c>
      <c r="L2368">
        <f>VLOOKUP(A2368,'VXX-IV'!A$1:C$4500,3,0)</f>
        <v>919.79</v>
      </c>
      <c r="M2368">
        <f>M2367*(1-M$1+J2368)^($A2368-$A2367)*(1+2*(E2368/E2367-1))</f>
        <v>3655807.287591855</v>
      </c>
      <c r="O2368">
        <f>O2367*(1-(O$1+O$5))^($A2368-$A2367)*(1+1.5*(E2368/E2367-1))</f>
        <v>187564.90737950732</v>
      </c>
      <c r="Q2368">
        <f>Q2367*(1-IF($A2368&lt;=Q2363,Q$1,Q$1+IF(AND(WEEKDAY($A2368)&lt;&gt;1,WEEKDAY($A2368)&lt;&gt;7),R$1,0)))^($A2368-$A2367)*(1-0.5*(E2368/E2367-1))</f>
        <v>33.122304049561073</v>
      </c>
      <c r="S2368" s="2">
        <f t="shared" si="174"/>
        <v>76.334646055362697</v>
      </c>
      <c r="T2368">
        <f>VLOOKUP(A2368,'VXZ-IV'!A$1:C$4500,3,0)</f>
        <v>76.319999999999993</v>
      </c>
      <c r="U2368" s="61">
        <f t="shared" si="176"/>
        <v>93.557651315834718</v>
      </c>
      <c r="V2368" s="63">
        <f>VLOOKUP(A2368,'VIXM-IV'!A$1:D$4500,4,0)</f>
        <v>93.598399999999998</v>
      </c>
      <c r="W2368">
        <f>W2367*(1-W$1+J2368)^($A2368-$A2367)*(2-I2368/I2367)</f>
        <v>32.902896091367289</v>
      </c>
      <c r="Y2368">
        <v>32.93</v>
      </c>
      <c r="Z2368">
        <f>Z2367*$E2368/$E2367*(1-(Z$1+Z$5+IF(AND(WEEKDAY(A2368)&lt;&gt;1,WEEKDAY(A2368)&lt;&gt;7),IF(A2368&lt;AA$2,AA$1,AA$3),0)))^($A2368-$A2367)</f>
        <v>3056.2487206233604</v>
      </c>
      <c r="AA2368">
        <f>VLOOKUP(A2368,'VIXY-IV'!A$1:E$2000,4,0)</f>
        <v>3093.2240000000002</v>
      </c>
      <c r="AB2368">
        <f>ROW()</f>
        <v>2368</v>
      </c>
      <c r="AC2368">
        <f>B2368/C2368</f>
        <v>0.82839838492597584</v>
      </c>
      <c r="AD2368">
        <f>AD2367*(1-(AD$1+AD$5))^($A2368-$A2367)*(1+2*(E2368/E2367-1))</f>
        <v>67008.903866181121</v>
      </c>
      <c r="AE2368">
        <f>VLOOKUP(A2368,'UVXY-IV'!A$43:E$2041,4,0)</f>
        <v>3384530</v>
      </c>
      <c r="AF2368">
        <v>135.80000000000001</v>
      </c>
      <c r="AG2368">
        <f t="shared" si="177"/>
        <v>27.81477281559534</v>
      </c>
      <c r="AI2368">
        <v>27.724775000000001</v>
      </c>
      <c r="AJ2368">
        <f>AJ2367*(1-AJ$1+J2367)^($A2368-$A2367)*(2-E2368/E2367)</f>
        <v>28.192070195289279</v>
      </c>
    </row>
    <row r="2369" spans="1:36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 s="75" t="e">
        <f>IF(A2369=#REF!,100,VLOOKUP(A2369,#REF!,10,0))</f>
        <v>#REF!</v>
      </c>
      <c r="G2369" s="71">
        <f t="shared" si="178"/>
        <v>328.58459570117827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 s="2">
        <f t="shared" si="175"/>
        <v>3740.2146539130681</v>
      </c>
      <c r="L2369">
        <f>VLOOKUP(A2369,'VXX-IV'!A$1:C$4500,3,0)</f>
        <v>935.59</v>
      </c>
      <c r="M2369">
        <f>M2368*(1-M$1+J2369)^($A2369-$A2368)*(1+2*(E2369/E2368-1))</f>
        <v>3781345.9101570924</v>
      </c>
      <c r="O2369">
        <f>O2368*(1-(O$1+O$5))^($A2369-$A2368)*(1+1.5*(E2369/E2368-1))</f>
        <v>192400.08292521976</v>
      </c>
      <c r="Q2369">
        <f>Q2368*(1-IF($A2369&lt;=Q2364,Q$1,Q$1+IF(AND(WEEKDAY($A2369)&lt;&gt;1,WEEKDAY($A2369)&lt;&gt;7),R$1,0)))^($A2369-$A2368)*(1-0.5*(E2369/E2368-1))</f>
        <v>32.836724357221968</v>
      </c>
      <c r="S2369" s="2">
        <f t="shared" si="174"/>
        <v>77.24849838448948</v>
      </c>
      <c r="T2369">
        <f>VLOOKUP(A2369,'VXZ-IV'!A$1:C$4500,3,0)</f>
        <v>77.2</v>
      </c>
      <c r="U2369" s="61">
        <f t="shared" si="176"/>
        <v>94.676848544532547</v>
      </c>
      <c r="V2369" s="63">
        <f>VLOOKUP(A2369,'VIXM-IV'!A$1:D$4500,4,0)</f>
        <v>94.718400000000003</v>
      </c>
      <c r="W2369">
        <f>W2368*(1-W$1+J2369)^($A2369-$A2368)*(2-I2369/I2368)</f>
        <v>32.507079774890485</v>
      </c>
      <c r="Y2369">
        <v>32.72</v>
      </c>
      <c r="Z2369">
        <f>Z2368*$E2369/$E2368*(1-(Z$1+Z$5+IF(AND(WEEKDAY(A2369)&lt;&gt;1,WEEKDAY(A2369)&lt;&gt;7),IF(A2369&lt;AA$2,AA$1,AA$3),0)))^($A2369-$A2368)</f>
        <v>3108.7033676563356</v>
      </c>
      <c r="AA2369">
        <f>VLOOKUP(A2369,'VIXY-IV'!A$1:E$2000,4,0)</f>
        <v>3146.4319999999998</v>
      </c>
      <c r="AB2369">
        <f>ROW()</f>
        <v>2369</v>
      </c>
      <c r="AC2369">
        <f>B2369/C2369</f>
        <v>0.85564304461942253</v>
      </c>
      <c r="AD2369">
        <f>AD2368*(1-(AD$1+AD$5))^($A2369-$A2368)*(1+2*(E2369/E2368-1))</f>
        <v>69310.648309405617</v>
      </c>
      <c r="AE2369">
        <f>VLOOKUP(A2369,'UVXY-IV'!A$43:E$2041,4,0)</f>
        <v>3500590</v>
      </c>
      <c r="AF2369">
        <v>138.4</v>
      </c>
      <c r="AG2369">
        <f t="shared" si="177"/>
        <v>27.335298474672971</v>
      </c>
      <c r="AI2369">
        <v>27.2483</v>
      </c>
      <c r="AJ2369">
        <f>AJ2368*(1-AJ$1+J2368)^($A2369-$A2368)*(2-E2369/E2368)</f>
        <v>27.706399978474266</v>
      </c>
    </row>
    <row r="2370" spans="1:36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 s="75" t="e">
        <f>IF(A2370=#REF!,100,VLOOKUP(A2370,#REF!,10,0))</f>
        <v>#REF!</v>
      </c>
      <c r="G2370" s="71">
        <f t="shared" si="178"/>
        <v>314.25688500862429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 s="2">
        <f t="shared" si="175"/>
        <v>3903.1924419196403</v>
      </c>
      <c r="L2370">
        <f>VLOOKUP(A2370,'VXX-IV'!A$1:C$4500,3,0)</f>
        <v>976.36</v>
      </c>
      <c r="M2370">
        <f>M2369*(1-M$1+J2370)^($A2370-$A2369)*(1+2*(E2370/E2369-1))</f>
        <v>4110932.4461084232</v>
      </c>
      <c r="O2370">
        <f>O2369*(1-(O$1+O$5))^($A2370-$A2369)*(1+1.5*(E2370/E2369-1))</f>
        <v>204982.33198781672</v>
      </c>
      <c r="Q2370">
        <f>Q2369*(1-IF($A2370&lt;=Q2365,Q$1,Q$1+IF(AND(WEEKDAY($A2370)&lt;&gt;1,WEEKDAY($A2370)&lt;&gt;7),R$1,0)))^($A2370-$A2369)*(1-0.5*(E2370/E2369-1))</f>
        <v>32.119976676124814</v>
      </c>
      <c r="S2370" s="2">
        <f t="shared" si="174"/>
        <v>79.005142656583686</v>
      </c>
      <c r="T2370">
        <f>VLOOKUP(A2370,'VXZ-IV'!A$1:C$4500,3,0)</f>
        <v>78.959999999999994</v>
      </c>
      <c r="U2370" s="61">
        <f t="shared" si="176"/>
        <v>96.828954322422106</v>
      </c>
      <c r="V2370" s="63">
        <f>VLOOKUP(A2370,'VIXM-IV'!A$1:D$4500,4,0)</f>
        <v>96.87</v>
      </c>
      <c r="W2370">
        <f>W2369*(1-W$1+J2370)^($A2370-$A2369)*(2-I2370/I2369)</f>
        <v>31.765972251523667</v>
      </c>
      <c r="Y2370">
        <v>31.76</v>
      </c>
      <c r="Z2370">
        <f>Z2369*$E2370/$E2369*(1-(Z$1+Z$5+IF(AND(WEEKDAY(A2370)&lt;&gt;1,WEEKDAY(A2370)&lt;&gt;7),IF(A2370&lt;AA$2,AA$1,AA$3),0)))^($A2370-$A2369)</f>
        <v>3244.1629629811769</v>
      </c>
      <c r="AA2370">
        <f>VLOOKUP(A2370,'VIXY-IV'!A$1:E$2000,4,0)</f>
        <v>3283.4720000000002</v>
      </c>
      <c r="AB2370">
        <f>ROW()</f>
        <v>2370</v>
      </c>
      <c r="AC2370">
        <f>B2370/C2370</f>
        <v>0.90701970443349766</v>
      </c>
      <c r="AD2370">
        <f>AD2369*(1-(AD$1+AD$5))^($A2370-$A2369)*(1+2*(E2370/E2369-1))</f>
        <v>75352.597516914626</v>
      </c>
      <c r="AE2370">
        <f>VLOOKUP(A2370,'UVXY-IV'!A$43:E$2041,4,0)</f>
        <v>3805550</v>
      </c>
      <c r="AF2370">
        <v>151.96</v>
      </c>
      <c r="AG2370">
        <f t="shared" si="177"/>
        <v>26.142143500882195</v>
      </c>
      <c r="AI2370">
        <v>26.060725000000001</v>
      </c>
      <c r="AJ2370">
        <f>AJ2369*(1-AJ$1+J2369)^($A2370-$A2369)*(2-E2370/E2369)</f>
        <v>26.49734142167917</v>
      </c>
    </row>
    <row r="2371" spans="1:36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 s="75" t="e">
        <f>IF(A2371=#REF!,100,VLOOKUP(A2371,#REF!,10,0))</f>
        <v>#REF!</v>
      </c>
      <c r="G2371" s="71">
        <f t="shared" si="178"/>
        <v>316.43749207955483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 s="2">
        <f t="shared" si="175"/>
        <v>3876.0266995300117</v>
      </c>
      <c r="L2371">
        <f>VLOOKUP(A2371,'VXX-IV'!A$1:C$4500,3,0)</f>
        <v>969.56</v>
      </c>
      <c r="M2371">
        <f>M2370*(1-M$1+J2371)^($A2371-$A2370)*(1+2*(E2371/E2370-1))</f>
        <v>4053704.4231326068</v>
      </c>
      <c r="O2371">
        <f>O2370*(1-(O$1+O$5))^($A2371-$A2370)*(1+1.5*(E2371/E2370-1))</f>
        <v>202846.84925094221</v>
      </c>
      <c r="Q2371">
        <f>Q2370*(1-IF($A2371&lt;=Q2366,Q$1,Q$1+IF(AND(WEEKDAY($A2371)&lt;&gt;1,WEEKDAY($A2371)&lt;&gt;7),R$1,0)))^($A2371-$A2370)*(1-0.5*(E2371/E2370-1))</f>
        <v>32.230576938931783</v>
      </c>
      <c r="S2371" s="2">
        <f t="shared" si="174"/>
        <v>78.432943261184519</v>
      </c>
      <c r="T2371">
        <f>VLOOKUP(A2371,'VXZ-IV'!A$1:C$4500,3,0)</f>
        <v>78.400000000000006</v>
      </c>
      <c r="U2371" s="61">
        <f t="shared" si="176"/>
        <v>96.126808969909817</v>
      </c>
      <c r="V2371" s="63">
        <f>VLOOKUP(A2371,'VIXM-IV'!A$1:D$4500,4,0)</f>
        <v>96.171999999999997</v>
      </c>
      <c r="W2371">
        <f>W2370*(1-W$1+J2371)^($A2371-$A2370)*(2-I2371/I2370)</f>
        <v>31.994185194679851</v>
      </c>
      <c r="Y2371">
        <v>32.22</v>
      </c>
      <c r="Z2371">
        <f>Z2370*$E2371/$E2370*(1-(Z$1+Z$5+IF(AND(WEEKDAY(A2371)&lt;&gt;1,WEEKDAY(A2371)&lt;&gt;7),IF(A2371&lt;AA$2,AA$1,AA$3),0)))^($A2371-$A2370)</f>
        <v>3221.5592599997867</v>
      </c>
      <c r="AA2371">
        <f>VLOOKUP(A2371,'VIXY-IV'!A$1:E$2000,4,0)</f>
        <v>3260.3919999999998</v>
      </c>
      <c r="AB2371">
        <f>ROW()</f>
        <v>2371</v>
      </c>
      <c r="AC2371">
        <f>B2371/C2371</f>
        <v>0.90150564617314932</v>
      </c>
      <c r="AD2371">
        <f>AD2370*(1-(AD$1+AD$5))^($A2371-$A2370)*(1+2*(E2371/E2370-1))</f>
        <v>74304.360417593489</v>
      </c>
      <c r="AE2371">
        <f>VLOOKUP(A2371,'UVXY-IV'!A$43:E$2041,4,0)</f>
        <v>3752360</v>
      </c>
      <c r="AF2371">
        <v>146.91999999999999</v>
      </c>
      <c r="AG2371">
        <f t="shared" si="177"/>
        <v>26.322316021939201</v>
      </c>
      <c r="AI2371">
        <v>26.2407</v>
      </c>
      <c r="AJ2371">
        <f>AJ2370*(1-AJ$1+J2370)^($A2371-$A2370)*(2-E2371/E2370)</f>
        <v>26.680258591585233</v>
      </c>
    </row>
    <row r="2372" spans="1:36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 s="75" t="e">
        <f>IF(A2372=#REF!,100,VLOOKUP(A2372,#REF!,10,0))</f>
        <v>#REF!</v>
      </c>
      <c r="G2372" s="71">
        <f t="shared" si="178"/>
        <v>308.88729518983354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 s="2">
        <f t="shared" si="175"/>
        <v>3968.2254601290338</v>
      </c>
      <c r="L2372">
        <f>VLOOKUP(A2372,'VXX-IV'!A$1:C$4500,3,0)</f>
        <v>992.62</v>
      </c>
      <c r="M2372">
        <f>M2371*(1-M$1+J2372)^($A2372-$A2371)*(1+2*(E2372/E2371-1))</f>
        <v>4246588.8944529369</v>
      </c>
      <c r="O2372">
        <f>O2371*(1-(O$1+O$5))^($A2372-$A2371)*(1+1.5*(E2372/E2371-1))</f>
        <v>210100.69227016746</v>
      </c>
      <c r="Q2372">
        <f>Q2371*(1-IF($A2372&lt;=Q2367,Q$1,Q$1+IF(AND(WEEKDAY($A2372)&lt;&gt;1,WEEKDAY($A2372)&lt;&gt;7),R$1,0)))^($A2372-$A2371)*(1-0.5*(E2372/E2371-1))</f>
        <v>31.843579695232599</v>
      </c>
      <c r="S2372" s="2">
        <f t="shared" si="174"/>
        <v>79.204792502874412</v>
      </c>
      <c r="T2372">
        <f>VLOOKUP(A2372,'VXZ-IV'!A$1:C$4500,3,0)</f>
        <v>79.16</v>
      </c>
      <c r="U2372" s="61">
        <f t="shared" si="176"/>
        <v>97.070188353896199</v>
      </c>
      <c r="V2372" s="63">
        <f>VLOOKUP(A2372,'VIXM-IV'!A$1:D$4500,4,0)</f>
        <v>97.117599999999996</v>
      </c>
      <c r="W2372">
        <f>W2371*(1-W$1+J2372)^($A2372-$A2371)*(2-I2372/I2371)</f>
        <v>31.673732129018024</v>
      </c>
      <c r="Y2372">
        <v>31.71</v>
      </c>
      <c r="Z2372">
        <f>Z2371*$E2372/$E2371*(1-(Z$1+Z$5+IF(AND(WEEKDAY(A2372)&lt;&gt;1,WEEKDAY(A2372)&lt;&gt;7),IF(A2372&lt;AA$2,AA$1,AA$3),0)))^($A2372-$A2371)</f>
        <v>3298.1409964653976</v>
      </c>
      <c r="AA2372">
        <f>VLOOKUP(A2372,'VIXY-IV'!A$1:E$2000,4,0)</f>
        <v>3337.56</v>
      </c>
      <c r="AB2372">
        <f>ROW()</f>
        <v>2372</v>
      </c>
      <c r="AC2372">
        <f>B2372/C2372</f>
        <v>0.92073170731707321</v>
      </c>
      <c r="AD2372">
        <f>AD2371*(1-(AD$1+AD$5))^($A2372-$A2371)*(1+2*(E2372/E2371-1))</f>
        <v>77842.293645426238</v>
      </c>
      <c r="AE2372">
        <f>VLOOKUP(A2372,'UVXY-IV'!A$43:E$2041,4,0)</f>
        <v>3930470</v>
      </c>
      <c r="AF2372">
        <v>154.80000000000001</v>
      </c>
      <c r="AG2372">
        <f t="shared" si="177"/>
        <v>25.690675710216713</v>
      </c>
      <c r="AI2372">
        <v>25.609774999999999</v>
      </c>
      <c r="AJ2372">
        <f>AJ2371*(1-AJ$1+J2371)^($A2372-$A2371)*(2-E2372/E2371)</f>
        <v>26.040897459103686</v>
      </c>
    </row>
    <row r="2373" spans="1:36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 s="75" t="e">
        <f>IF(A2373=#REF!,100,VLOOKUP(A2373,#REF!,10,0))</f>
        <v>#REF!</v>
      </c>
      <c r="G2373" s="71">
        <f t="shared" si="178"/>
        <v>314.5158775004756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 s="2">
        <f t="shared" si="175"/>
        <v>3895.8324104635317</v>
      </c>
      <c r="L2373">
        <f>VLOOKUP(A2373,'VXX-IV'!A$1:C$4500,3,0)</f>
        <v>974.51</v>
      </c>
      <c r="M2373">
        <f>M2372*(1-M$1+J2373)^($A2373-$A2372)*(1+2*(E2373/E2372-1))</f>
        <v>4091645.8739827191</v>
      </c>
      <c r="O2373">
        <f>O2372*(1-(O$1+O$5))^($A2373-$A2372)*(1+1.5*(E2373/E2372-1))</f>
        <v>204356.01166273106</v>
      </c>
      <c r="Q2373">
        <f>Q2372*(1-IF($A2373&lt;=Q2368,Q$1,Q$1+IF(AND(WEEKDAY($A2373)&lt;&gt;1,WEEKDAY($A2373)&lt;&gt;7),R$1,0)))^($A2373-$A2372)*(1-0.5*(E2373/E2372-1))</f>
        <v>32.132872152684925</v>
      </c>
      <c r="S2373" s="2">
        <f t="shared" si="174"/>
        <v>78.084869440971161</v>
      </c>
      <c r="T2373">
        <f>VLOOKUP(A2373,'VXZ-IV'!A$1:C$4500,3,0)</f>
        <v>78.040000000000006</v>
      </c>
      <c r="U2373" s="61">
        <f t="shared" si="176"/>
        <v>95.696803848184146</v>
      </c>
      <c r="V2373" s="63">
        <f>VLOOKUP(A2373,'VIXM-IV'!A$1:D$4500,4,0)</f>
        <v>95.747600000000006</v>
      </c>
      <c r="W2373">
        <f>W2372*(1-W$1+J2373)^($A2373-$A2372)*(2-I2373/I2372)</f>
        <v>32.119726825885188</v>
      </c>
      <c r="Y2373">
        <v>32.270000000000003</v>
      </c>
      <c r="Z2373">
        <f>Z2372*$E2373/$E2372*(1-(Z$1+Z$5+IF(AND(WEEKDAY(A2373)&lt;&gt;1,WEEKDAY(A2373)&lt;&gt;7),IF(A2373&lt;AA$2,AA$1,AA$3),0)))^($A2373-$A2372)</f>
        <v>3237.9487161447205</v>
      </c>
      <c r="AA2373">
        <f>VLOOKUP(A2373,'VIXY-IV'!A$1:E$2000,4,0)</f>
        <v>3276.6080000000002</v>
      </c>
      <c r="AB2373">
        <f>ROW()</f>
        <v>2373</v>
      </c>
      <c r="AC2373">
        <f>B2373/C2373</f>
        <v>0.91416309012875541</v>
      </c>
      <c r="AD2373">
        <f>AD2372*(1-(AD$1+AD$5))^($A2373-$A2372)*(1+2*(E2373/E2372-1))</f>
        <v>75002.862355337973</v>
      </c>
      <c r="AE2373">
        <f>VLOOKUP(A2373,'UVXY-IV'!A$43:E$2041,4,0)</f>
        <v>3787160</v>
      </c>
      <c r="AF2373">
        <v>150.80000000000001</v>
      </c>
      <c r="AG2373">
        <f t="shared" si="177"/>
        <v>26.157596009266179</v>
      </c>
      <c r="AI2373">
        <v>26.075724999999998</v>
      </c>
      <c r="AJ2373">
        <f>AJ2372*(1-AJ$1+J2372)^($A2373-$A2372)*(2-E2373/E2372)</f>
        <v>26.514474019789056</v>
      </c>
    </row>
    <row r="2374" spans="1:36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 s="75" t="e">
        <f>IF(A2374=#REF!,100,VLOOKUP(A2374,#REF!,10,0))</f>
        <v>#REF!</v>
      </c>
      <c r="G2374" s="71">
        <f t="shared" si="178"/>
        <v>305.47151941617363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 s="2">
        <f t="shared" si="175"/>
        <v>4007.7569227428276</v>
      </c>
      <c r="L2374">
        <f>VLOOKUP(A2374,'VXX-IV'!A$1:C$4500,3,0)</f>
        <v>1002.51</v>
      </c>
      <c r="M2374">
        <f>M2373*(1-M$1+J2374)^($A2374-$A2373)*(1+2*(E2374/E2373-1))</f>
        <v>4326778.6487664795</v>
      </c>
      <c r="O2374">
        <f>O2373*(1-(O$1+O$5))^($A2374-$A2373)*(1+1.5*(E2374/E2373-1))</f>
        <v>213168.7957362046</v>
      </c>
      <c r="Q2374">
        <f>Q2373*(1-IF($A2374&lt;=Q2369,Q$1,Q$1+IF(AND(WEEKDAY($A2374)&lt;&gt;1,WEEKDAY($A2374)&lt;&gt;7),R$1,0)))^($A2374-$A2373)*(1-0.5*(E2374/E2373-1))</f>
        <v>31.670034280210764</v>
      </c>
      <c r="S2374" s="2">
        <f t="shared" si="174"/>
        <v>78.153034052860235</v>
      </c>
      <c r="T2374">
        <f>VLOOKUP(A2374,'VXZ-IV'!A$1:C$4500,3,0)</f>
        <v>78.12</v>
      </c>
      <c r="U2374" s="61">
        <f t="shared" si="176"/>
        <v>95.779490034631735</v>
      </c>
      <c r="V2374" s="63">
        <f>VLOOKUP(A2374,'VIXM-IV'!A$1:D$4500,4,0)</f>
        <v>95.825599999999994</v>
      </c>
      <c r="W2374">
        <f>W2373*(1-W$1+J2374)^($A2374-$A2373)*(2-I2374/I2373)</f>
        <v>32.089800268380962</v>
      </c>
      <c r="Y2374">
        <v>32.409999999999997</v>
      </c>
      <c r="Z2374">
        <f>Z2373*$E2374/$E2373*(1-(Z$1+Z$5+IF(AND(WEEKDAY(A2374)&lt;&gt;1,WEEKDAY(A2374)&lt;&gt;7),IF(A2374&lt;AA$2,AA$1,AA$3),0)))^($A2374-$A2373)</f>
        <v>3330.9647806631947</v>
      </c>
      <c r="AA2374">
        <f>VLOOKUP(A2374,'VIXY-IV'!A$1:E$2000,4,0)</f>
        <v>3370.424</v>
      </c>
      <c r="AB2374">
        <f>ROW()</f>
        <v>2374</v>
      </c>
      <c r="AC2374">
        <f>B2374/C2374</f>
        <v>0.9493746277546159</v>
      </c>
      <c r="AD2374">
        <f>AD2373*(1-(AD$1+AD$5))^($A2374-$A2373)*(1+2*(E2374/E2373-1))</f>
        <v>79313.820656498909</v>
      </c>
      <c r="AE2374">
        <f>VLOOKUP(A2374,'UVXY-IV'!A$43:E$2041,4,0)</f>
        <v>4004030</v>
      </c>
      <c r="AF2374">
        <v>156.44</v>
      </c>
      <c r="AG2374">
        <f t="shared" si="177"/>
        <v>25.404213310562174</v>
      </c>
      <c r="AI2374">
        <v>25.322475000000001</v>
      </c>
      <c r="AJ2374">
        <f>AJ2373*(1-AJ$1+J2373)^($A2374-$A2373)*(2-E2374/E2373)</f>
        <v>25.751095341049176</v>
      </c>
    </row>
    <row r="2375" spans="1:36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 s="75" t="e">
        <f>IF(A2375=#REF!,100,VLOOKUP(A2375,#REF!,10,0))</f>
        <v>#REF!</v>
      </c>
      <c r="G2375" s="71">
        <f t="shared" si="178"/>
        <v>317.67030890420563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 s="2">
        <f t="shared" si="175"/>
        <v>3847.6281853917294</v>
      </c>
      <c r="L2375">
        <f>VLOOKUP(A2375,'VXX-IV'!A$1:C$4500,3,0)</f>
        <v>962.45</v>
      </c>
      <c r="M2375">
        <f>M2374*(1-M$1+J2375)^($A2375-$A2374)*(1+2*(E2375/E2374-1))</f>
        <v>3981030.5043744645</v>
      </c>
      <c r="O2375">
        <f>O2374*(1-(O$1+O$5))^($A2375-$A2374)*(1+1.5*(E2375/E2374-1))</f>
        <v>200397.75603050945</v>
      </c>
      <c r="Q2375">
        <f>Q2374*(1-IF($A2375&lt;=Q2370,Q$1,Q$1+IF(AND(WEEKDAY($A2375)&lt;&gt;1,WEEKDAY($A2375)&lt;&gt;7),R$1,0)))^($A2375-$A2374)*(1-0.5*(E2375/E2374-1))</f>
        <v>32.301553764118701</v>
      </c>
      <c r="S2375" s="2">
        <f t="shared" si="174"/>
        <v>75.849545981044884</v>
      </c>
      <c r="T2375">
        <f>VLOOKUP(A2375,'VXZ-IV'!A$1:C$4500,3,0)</f>
        <v>75.8</v>
      </c>
      <c r="U2375" s="61">
        <f t="shared" si="176"/>
        <v>92.955650833490992</v>
      </c>
      <c r="V2375" s="63">
        <f>VLOOKUP(A2375,'VIXM-IV'!A$1:D$4500,4,0)</f>
        <v>92.981999999999999</v>
      </c>
      <c r="W2375">
        <f>W2374*(1-W$1+J2375)^($A2375-$A2374)*(2-I2375/I2374)</f>
        <v>33.033727521241204</v>
      </c>
      <c r="Y2375">
        <v>33.04</v>
      </c>
      <c r="Z2375">
        <f>Z2374*$E2375/$E2374*(1-(Z$1+Z$5+IF(AND(WEEKDAY(A2375)&lt;&gt;1,WEEKDAY(A2375)&lt;&gt;7),IF(A2375&lt;AA$2,AA$1,AA$3),0)))^($A2375-$A2374)</f>
        <v>3197.8530578776881</v>
      </c>
      <c r="AA2375">
        <f>VLOOKUP(A2375,'VIXY-IV'!A$1:E$2000,4,0)</f>
        <v>3235.5680000000002</v>
      </c>
      <c r="AB2375">
        <f>ROW()</f>
        <v>2375</v>
      </c>
      <c r="AC2375">
        <f>B2375/C2375</f>
        <v>0.92307692307692302</v>
      </c>
      <c r="AD2375">
        <f>AD2374*(1-(AD$1+AD$5))^($A2375-$A2374)*(1+2*(E2375/E2374-1))</f>
        <v>72976.678482843054</v>
      </c>
      <c r="AE2375">
        <f>VLOOKUP(A2375,'UVXY-IV'!A$43:E$2041,4,0)</f>
        <v>3683520</v>
      </c>
      <c r="AF2375">
        <v>148.96</v>
      </c>
      <c r="AG2375">
        <f t="shared" si="177"/>
        <v>26.417482175072443</v>
      </c>
      <c r="AI2375">
        <v>26.332075</v>
      </c>
      <c r="AJ2375">
        <f>AJ2374*(1-AJ$1+J2374)^($A2375-$A2374)*(2-E2375/E2374)</f>
        <v>26.778493878512975</v>
      </c>
    </row>
    <row r="2376" spans="1:36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 s="75" t="e">
        <f>IF(A2376=#REF!,100,VLOOKUP(A2376,#REF!,10,0))</f>
        <v>#REF!</v>
      </c>
      <c r="G2376" s="71">
        <f t="shared" si="178"/>
        <v>322.56204160159899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 s="2">
        <f t="shared" si="175"/>
        <v>3788.2952213506937</v>
      </c>
      <c r="L2376">
        <f>VLOOKUP(A2376,'VXX-IV'!A$1:C$4500,3,0)</f>
        <v>947.61</v>
      </c>
      <c r="M2376">
        <f>M2375*(1-M$1+J2376)^($A2376-$A2375)*(1+2*(E2376/E2375-1))</f>
        <v>3858255.4785969933</v>
      </c>
      <c r="O2376">
        <f>O2375*(1-(O$1+O$5))^($A2376-$A2375)*(1+1.5*(E2376/E2375-1))</f>
        <v>195767.05972519956</v>
      </c>
      <c r="Q2376">
        <f>Q2375*(1-IF($A2376&lt;=Q2371,Q$1,Q$1+IF(AND(WEEKDAY($A2376)&lt;&gt;1,WEEKDAY($A2376)&lt;&gt;7),R$1,0)))^($A2376-$A2375)*(1-0.5*(E2376/E2375-1))</f>
        <v>32.549408698510803</v>
      </c>
      <c r="S2376" s="2">
        <f t="shared" ref="S2376:S2439" si="179">S2375*$H2376/$H2375*(1-S$1)^($A2376-$A2375)</f>
        <v>75.436670132929194</v>
      </c>
      <c r="T2376">
        <f>VLOOKUP(A2376,'VXZ-IV'!A$1:C$4500,3,0)</f>
        <v>75.400000000000006</v>
      </c>
      <c r="U2376" s="61">
        <f t="shared" si="176"/>
        <v>92.448837217479394</v>
      </c>
      <c r="V2376" s="63">
        <f>VLOOKUP(A2376,'VIXM-IV'!A$1:D$4500,4,0)</f>
        <v>92.483599999999996</v>
      </c>
      <c r="W2376">
        <f>W2375*(1-W$1+J2376)^($A2376-$A2375)*(2-I2376/I2375)</f>
        <v>33.211608819147081</v>
      </c>
      <c r="Y2376">
        <v>33.15</v>
      </c>
      <c r="Z2376">
        <f>Z2375*$E2376/$E2375*(1-(Z$1+Z$5+IF(AND(WEEKDAY(A2376)&lt;&gt;1,WEEKDAY(A2376)&lt;&gt;7),IF(A2376&lt;AA$2,AA$1,AA$3),0)))^($A2376-$A2375)</f>
        <v>3148.5194708998065</v>
      </c>
      <c r="AA2376">
        <f>VLOOKUP(A2376,'VIXY-IV'!A$1:E$2000,4,0)</f>
        <v>3185.4</v>
      </c>
      <c r="AB2376">
        <f>ROW()</f>
        <v>2376</v>
      </c>
      <c r="AC2376">
        <f>B2376/C2376</f>
        <v>0.89272030651340994</v>
      </c>
      <c r="AD2376">
        <f>AD2375*(1-(AD$1+AD$5))^($A2376-$A2375)*(1+2*(E2376/E2375-1))</f>
        <v>70726.792521846044</v>
      </c>
      <c r="AE2376">
        <f>VLOOKUP(A2376,'UVXY-IV'!A$43:E$2041,4,0)</f>
        <v>3569080</v>
      </c>
      <c r="AF2376">
        <v>143.04</v>
      </c>
      <c r="AG2376">
        <f t="shared" si="177"/>
        <v>26.823029613198507</v>
      </c>
      <c r="AI2376">
        <v>26.736574999999998</v>
      </c>
      <c r="AJ2376">
        <f>AJ2375*(1-AJ$1+J2375)^($A2376-$A2375)*(2-E2376/E2375)</f>
        <v>27.189881882090351</v>
      </c>
    </row>
    <row r="2377" spans="1:36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 s="75" t="e">
        <f>IF(A2377=#REF!,100,VLOOKUP(A2377,#REF!,10,0))</f>
        <v>#REF!</v>
      </c>
      <c r="G2377" s="71">
        <f t="shared" si="178"/>
        <v>309.58042672639442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 s="2">
        <f t="shared" ref="K2377:K2440" si="180">K2376*$D2377/$D2376*(1-K$1)^($A2377-$A2376)</f>
        <v>3940.4842247707602</v>
      </c>
      <c r="L2377">
        <f>VLOOKUP(A2377,'VXX-IV'!A$1:C$4500,3,0)</f>
        <v>985.68</v>
      </c>
      <c r="M2377">
        <f>M2376*(1-M$1+J2377)^($A2377-$A2376)*(1+2*(E2377/E2376-1))</f>
        <v>4168257.5481909798</v>
      </c>
      <c r="O2377">
        <f>O2376*(1-(O$1+O$5))^($A2377-$A2376)*(1+1.5*(E2377/E2376-1))</f>
        <v>207579.15218750588</v>
      </c>
      <c r="Q2377">
        <f>Q2376*(1-IF($A2377&lt;=Q2372,Q$1,Q$1+IF(AND(WEEKDAY($A2377)&lt;&gt;1,WEEKDAY($A2377)&lt;&gt;7),R$1,0)))^($A2377-$A2376)*(1-0.5*(E2377/E2376-1))</f>
        <v>31.891937576455405</v>
      </c>
      <c r="S2377" s="2">
        <f t="shared" si="179"/>
        <v>76.952263971310913</v>
      </c>
      <c r="T2377">
        <f>VLOOKUP(A2377,'VXZ-IV'!A$1:C$4500,3,0)</f>
        <v>76.92</v>
      </c>
      <c r="U2377" s="61">
        <f t="shared" ref="U2377:U2440" si="181">U2376*$H2377/$H2376*(1-(U$1+U$5+IF(AND(WEEKDAY($A2377)&lt;&gt;1,WEEKDAY($A2377)&lt;&gt;7),IF($A2377&lt;V$2,V$1,V$3),0)))^($A2377-$A2376)</f>
        <v>94.30370235696482</v>
      </c>
      <c r="V2377" s="63">
        <f>VLOOKUP(A2377,'VIXM-IV'!A$1:D$4500,4,0)</f>
        <v>94.341200000000001</v>
      </c>
      <c r="W2377">
        <f>W2376*(1-W$1+J2377)^($A2377-$A2376)*(2-I2377/I2376)</f>
        <v>32.538513643855637</v>
      </c>
      <c r="Y2377">
        <v>32.299999999999997</v>
      </c>
      <c r="Z2377">
        <f>Z2376*$E2377/$E2376*(1-(Z$1+Z$5+IF(AND(WEEKDAY(A2377)&lt;&gt;1,WEEKDAY(A2377)&lt;&gt;7),IF(A2377&lt;AA$2,AA$1,AA$3),0)))^($A2377-$A2376)</f>
        <v>3274.9500179610955</v>
      </c>
      <c r="AA2377">
        <f>VLOOKUP(A2377,'VIXY-IV'!A$1:E$2000,4,0)</f>
        <v>3313.3440000000001</v>
      </c>
      <c r="AB2377">
        <f>ROW()</f>
        <v>2377</v>
      </c>
      <c r="AC2377">
        <f>B2377/C2377</f>
        <v>0.92473781616286244</v>
      </c>
      <c r="AD2377">
        <f>AD2376*(1-(AD$1+AD$5))^($A2377-$A2376)*(1+2*(E2377/E2376-1))</f>
        <v>76411.912870755637</v>
      </c>
      <c r="AE2377">
        <f>VLOOKUP(A2377,'UVXY-IV'!A$43:E$2041,4,0)</f>
        <v>3855460</v>
      </c>
      <c r="AF2377">
        <v>152.04</v>
      </c>
      <c r="AG2377">
        <f t="shared" ref="AG2377:AG2440" si="182">AG2376*(1-IF($A2377&lt;=AH$3,AG$1,AG$1+IF(AND(WEEKDAY($A2377)&lt;&gt;1,WEEKDAY($A2377)&lt;&gt;7),AH$1,0)))^($A2377-$A2376)*(2-$E2377/$E2376)</f>
        <v>25.739931139157569</v>
      </c>
      <c r="AI2377">
        <v>25.658249999999999</v>
      </c>
      <c r="AJ2377">
        <f>AJ2376*(1-AJ$1+J2376)^($A2377-$A2376)*(2-E2377/E2376)</f>
        <v>26.092829488767304</v>
      </c>
    </row>
    <row r="2378" spans="1:36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 s="75" t="e">
        <f>IF(A2378=#REF!,100,VLOOKUP(A2378,#REF!,10,0))</f>
        <v>#REF!</v>
      </c>
      <c r="G2378" s="71">
        <f t="shared" si="178"/>
        <v>284.11596338758665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 s="2">
        <f t="shared" si="180"/>
        <v>4264.5064185245546</v>
      </c>
      <c r="L2378">
        <f>VLOOKUP(A2378,'VXX-IV'!A$1:C$4500,3,0)</f>
        <v>1066.73</v>
      </c>
      <c r="M2378">
        <f>M2377*(1-M$1+J2378)^($A2378-$A2377)*(1+2*(E2378/E2377-1))</f>
        <v>4853761.5542131364</v>
      </c>
      <c r="O2378">
        <f>O2377*(1-(O$1+O$5))^($A2378-$A2377)*(1+1.5*(E2378/E2377-1))</f>
        <v>233188.47576410501</v>
      </c>
      <c r="Q2378">
        <f>Q2377*(1-IF($A2378&lt;=Q2373,Q$1,Q$1+IF(AND(WEEKDAY($A2378)&lt;&gt;1,WEEKDAY($A2378)&lt;&gt;7),R$1,0)))^($A2378-$A2377)*(1-0.5*(E2378/E2377-1))</f>
        <v>30.579509833705789</v>
      </c>
      <c r="S2378" s="2">
        <f t="shared" si="179"/>
        <v>80.854331617533248</v>
      </c>
      <c r="T2378">
        <f>VLOOKUP(A2378,'VXZ-IV'!A$1:C$4500,3,0)</f>
        <v>80.84</v>
      </c>
      <c r="U2378" s="61">
        <f t="shared" si="181"/>
        <v>99.084738191772402</v>
      </c>
      <c r="V2378" s="63">
        <f>VLOOKUP(A2378,'VIXM-IV'!A$1:D$4500,4,0)</f>
        <v>99.126000000000005</v>
      </c>
      <c r="W2378">
        <f>W2377*(1-W$1+J2378)^($A2378-$A2377)*(2-I2378/I2377)</f>
        <v>30.886656026767191</v>
      </c>
      <c r="Y2378">
        <v>31.04</v>
      </c>
      <c r="Z2378">
        <f>Z2377*$E2378/$E2377*(1-(Z$1+Z$5+IF(AND(WEEKDAY(A2378)&lt;&gt;1,WEEKDAY(A2378)&lt;&gt;7),IF(A2378&lt;AA$2,AA$1,AA$3),0)))^($A2378-$A2377)</f>
        <v>3544.2282816831112</v>
      </c>
      <c r="AA2378">
        <f>VLOOKUP(A2378,'VIXY-IV'!A$1:E$2000,4,0)</f>
        <v>3585.904</v>
      </c>
      <c r="AB2378">
        <f>ROW()</f>
        <v>2378</v>
      </c>
      <c r="AC2378">
        <f>B2378/C2378</f>
        <v>0.9469226425748164</v>
      </c>
      <c r="AD2378">
        <f>AD2377*(1-(AD$1+AD$5))^($A2378-$A2377)*(1+2*(E2378/E2377-1))</f>
        <v>88979.401215592239</v>
      </c>
      <c r="AE2378">
        <f>VLOOKUP(A2378,'UVXY-IV'!A$43:E$2041,4,0)</f>
        <v>4489700</v>
      </c>
      <c r="AF2378">
        <v>176.8</v>
      </c>
      <c r="AG2378">
        <f t="shared" si="182"/>
        <v>23.621599075699994</v>
      </c>
      <c r="AI2378">
        <v>23.547350000000002</v>
      </c>
      <c r="AJ2378">
        <f>AJ2377*(1-AJ$1+J2377)^($A2378-$A2377)*(2-E2378/E2377)</f>
        <v>23.945711005583444</v>
      </c>
    </row>
    <row r="2379" spans="1:36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 s="75" t="e">
        <f>IF(A2379=#REF!,100,VLOOKUP(A2379,#REF!,10,0))</f>
        <v>#REF!</v>
      </c>
      <c r="G2379" s="71">
        <f t="shared" si="178"/>
        <v>282.09460538461514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 s="2">
        <f t="shared" si="180"/>
        <v>4294.7461520976458</v>
      </c>
      <c r="L2379">
        <f>VLOOKUP(A2379,'VXX-IV'!A$1:C$4500,3,0)</f>
        <v>1074.29</v>
      </c>
      <c r="M2379">
        <f>M2378*(1-M$1+J2379)^($A2379-$A2378)*(1+2*(E2379/E2378-1))</f>
        <v>4922609.1706123827</v>
      </c>
      <c r="O2379">
        <f>O2378*(1-(O$1+O$5))^($A2379-$A2378)*(1+1.5*(E2379/E2378-1))</f>
        <v>235674.76340774051</v>
      </c>
      <c r="Q2379">
        <f>Q2378*(1-IF($A2379&lt;=Q2374,Q$1,Q$1+IF(AND(WEEKDAY($A2379)&lt;&gt;1,WEEKDAY($A2379)&lt;&gt;7),R$1,0)))^($A2379-$A2378)*(1-0.5*(E2379/E2378-1))</f>
        <v>30.469936992323969</v>
      </c>
      <c r="S2379" s="2">
        <f t="shared" si="179"/>
        <v>80.888980230569047</v>
      </c>
      <c r="T2379">
        <f>VLOOKUP(A2379,'VXZ-IV'!A$1:C$4500,3,0)</f>
        <v>80.84</v>
      </c>
      <c r="U2379" s="61">
        <f t="shared" si="181"/>
        <v>99.126316443940397</v>
      </c>
      <c r="V2379" s="63">
        <f>VLOOKUP(A2379,'VIXM-IV'!A$1:D$4500,4,0)</f>
        <v>99.159599999999998</v>
      </c>
      <c r="W2379">
        <f>W2378*(1-W$1+J2379)^($A2379-$A2378)*(2-I2379/I2378)</f>
        <v>30.871587252441085</v>
      </c>
      <c r="Y2379">
        <v>31.26</v>
      </c>
      <c r="Z2379">
        <f>Z2378*$E2379/$E2378*(1-(Z$1+Z$5+IF(AND(WEEKDAY(A2379)&lt;&gt;1,WEEKDAY(A2379)&lt;&gt;7),IF(A2379&lt;AA$2,AA$1,AA$3),0)))^($A2379-$A2378)</f>
        <v>3569.3411980483161</v>
      </c>
      <c r="AA2379">
        <f>VLOOKUP(A2379,'VIXY-IV'!A$1:E$2000,4,0)</f>
        <v>3610.9360000000001</v>
      </c>
      <c r="AB2379">
        <f>ROW()</f>
        <v>2379</v>
      </c>
      <c r="AC2379">
        <f>B2379/C2379</f>
        <v>0.93586833144154358</v>
      </c>
      <c r="AD2379">
        <f>AD2378*(1-(AD$1+AD$5))^($A2379-$A2378)*(1+2*(E2379/E2378-1))</f>
        <v>90242.457349590972</v>
      </c>
      <c r="AE2379">
        <f>VLOOKUP(A2379,'UVXY-IV'!A$43:E$2041,4,0)</f>
        <v>4553150</v>
      </c>
      <c r="AF2379">
        <v>175.4</v>
      </c>
      <c r="AG2379">
        <f t="shared" si="182"/>
        <v>23.452449606758709</v>
      </c>
      <c r="AI2379">
        <v>23.376799999999999</v>
      </c>
      <c r="AJ2379">
        <f>AJ2378*(1-AJ$1+J2378)^($A2379-$A2378)*(2-E2379/E2378)</f>
        <v>23.774495038193521</v>
      </c>
    </row>
    <row r="2380" spans="1:36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 s="75" t="e">
        <f>IF(A2380=#REF!,100,VLOOKUP(A2380,#REF!,10,0))</f>
        <v>#REF!</v>
      </c>
      <c r="G2380" s="71">
        <f t="shared" si="178"/>
        <v>282.09460538461514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 s="2">
        <f t="shared" si="180"/>
        <v>4294.6414308901012</v>
      </c>
      <c r="L2380">
        <f>VLOOKUP(A2380,'VXX-IV'!A$1:C$4500,3,0)</f>
        <v>1074.27</v>
      </c>
      <c r="M2380">
        <f>M2379*(1-M$1+J2380)^($A2380-$A2379)*(1+2*(E2380/E2379-1))</f>
        <v>4922392.1115499893</v>
      </c>
      <c r="O2380">
        <f>O2379*(1-(O$1+O$5))^($A2380-$A2379)*(1+1.5*(E2380/E2379-1))</f>
        <v>235672.50351274892</v>
      </c>
      <c r="Q2380">
        <f>Q2379*(1-IF($A2380&lt;=Q2375,Q$1,Q$1+IF(AND(WEEKDAY($A2380)&lt;&gt;1,WEEKDAY($A2380)&lt;&gt;7),R$1,0)))^($A2380-$A2379)*(1-0.5*(E2380/E2379-1))</f>
        <v>30.469143939169374</v>
      </c>
      <c r="S2380" s="2">
        <f t="shared" si="179"/>
        <v>81.372370229854582</v>
      </c>
      <c r="T2380">
        <f>VLOOKUP(A2380,'VXZ-IV'!A$1:C$4500,3,0)</f>
        <v>81.319999999999993</v>
      </c>
      <c r="U2380" s="61">
        <f t="shared" si="181"/>
        <v>99.717804262469286</v>
      </c>
      <c r="V2380" s="63">
        <f>VLOOKUP(A2380,'VIXM-IV'!A$1:D$4500,4,0)</f>
        <v>99.751999999999995</v>
      </c>
      <c r="W2380">
        <f>W2379*(1-W$1+J2380)^($A2380-$A2379)*(2-I2380/I2379)</f>
        <v>30.685278963967203</v>
      </c>
      <c r="Y2380">
        <v>30.71</v>
      </c>
      <c r="Z2380">
        <f>Z2379*$E2380/$E2379*(1-(Z$1+Z$5+IF(AND(WEEKDAY(A2380)&lt;&gt;1,WEEKDAY(A2380)&lt;&gt;7),IF(A2380&lt;AA$2,AA$1,AA$3),0)))^($A2380-$A2379)</f>
        <v>3569.2385183700162</v>
      </c>
      <c r="AA2380">
        <f>VLOOKUP(A2380,'VIXY-IV'!A$1:E$2000,4,0)</f>
        <v>3610.6559999999999</v>
      </c>
      <c r="AB2380">
        <f>ROW()</f>
        <v>2380</v>
      </c>
      <c r="AC2380">
        <f>B2380/C2380</f>
        <v>0.93910614525139668</v>
      </c>
      <c r="AD2380">
        <f>AD2379*(1-(AD$1+AD$5))^($A2380-$A2379)*(1+2*(E2380/E2379-1))</f>
        <v>90239.416302398095</v>
      </c>
      <c r="AE2380">
        <f>VLOOKUP(A2380,'UVXY-IV'!A$43:E$2041,4,0)</f>
        <v>4551500</v>
      </c>
      <c r="AF2380">
        <v>183.4</v>
      </c>
      <c r="AG2380">
        <f t="shared" si="182"/>
        <v>23.451357300886613</v>
      </c>
      <c r="AI2380">
        <v>23.377624999999998</v>
      </c>
      <c r="AJ2380">
        <f>AJ2379*(1-AJ$1+J2379)^($A2380-$A2379)*(2-E2380/E2379)</f>
        <v>23.773642125010966</v>
      </c>
    </row>
    <row r="2381" spans="1:36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 s="75" t="e">
        <f>IF(A2381=#REF!,100,VLOOKUP(A2381,#REF!,10,0))</f>
        <v>#REF!</v>
      </c>
      <c r="G2381" s="71">
        <f t="shared" si="178"/>
        <v>279.39151968055364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 s="2">
        <f t="shared" si="180"/>
        <v>4335.7084152213956</v>
      </c>
      <c r="L2381">
        <f>VLOOKUP(A2381,'VXX-IV'!A$1:C$4500,3,0)</f>
        <v>1084.54</v>
      </c>
      <c r="M2381">
        <f>M2380*(1-M$1+J2381)^($A2381-$A2380)*(1+2*(E2381/E2380-1))</f>
        <v>5016505.5511156851</v>
      </c>
      <c r="O2381">
        <f>O2380*(1-(O$1+O$5))^($A2381-$A2380)*(1+1.5*(E2381/E2380-1))</f>
        <v>239057.60121891336</v>
      </c>
      <c r="Q2381">
        <f>Q2380*(1-IF($A2381&lt;=Q2376,Q$1,Q$1+IF(AND(WEEKDAY($A2381)&lt;&gt;1,WEEKDAY($A2381)&lt;&gt;7),R$1,0)))^($A2381-$A2380)*(1-0.5*(E2381/E2380-1))</f>
        <v>30.322374056709005</v>
      </c>
      <c r="S2381" s="2">
        <f t="shared" si="179"/>
        <v>81.829553895870262</v>
      </c>
      <c r="T2381">
        <f>VLOOKUP(A2381,'VXZ-IV'!A$1:C$4500,3,0)</f>
        <v>81.8</v>
      </c>
      <c r="U2381" s="61">
        <f t="shared" si="181"/>
        <v>100.27716726370949</v>
      </c>
      <c r="V2381" s="63">
        <f>VLOOKUP(A2381,'VIXM-IV'!A$1:D$4500,4,0)</f>
        <v>100.3124</v>
      </c>
      <c r="W2381">
        <f>W2380*(1-W$1+J2381)^($A2381-$A2380)*(2-I2381/I2380)</f>
        <v>30.511058824588694</v>
      </c>
      <c r="Y2381">
        <v>30.58</v>
      </c>
      <c r="Z2381">
        <f>Z2380*$E2381/$E2380*(1-(Z$1+Z$5+IF(AND(WEEKDAY(A2381)&lt;&gt;1,WEEKDAY(A2381)&lt;&gt;7),IF(A2381&lt;AA$2,AA$1,AA$3),0)))^($A2381-$A2380)</f>
        <v>3603.3359996253234</v>
      </c>
      <c r="AA2381">
        <f>VLOOKUP(A2381,'VIXY-IV'!A$1:E$2000,4,0)</f>
        <v>3645.152</v>
      </c>
      <c r="AB2381">
        <f>ROW()</f>
        <v>2381</v>
      </c>
      <c r="AC2381">
        <f>B2381/C2381</f>
        <v>0.94238227146814413</v>
      </c>
      <c r="AD2381">
        <f>AD2380*(1-(AD$1+AD$5))^($A2381-$A2380)*(1+2*(E2381/E2380-1))</f>
        <v>91965.700566744068</v>
      </c>
      <c r="AE2381">
        <f>VLOOKUP(A2381,'UVXY-IV'!A$43:E$2041,4,0)</f>
        <v>4638220</v>
      </c>
      <c r="AF2381">
        <v>187.8</v>
      </c>
      <c r="AG2381">
        <f t="shared" si="182"/>
        <v>23.225560017887631</v>
      </c>
      <c r="AI2381">
        <v>23.152525000000001</v>
      </c>
      <c r="AJ2381">
        <f>AJ2380*(1-AJ$1+J2380)^($A2381-$A2380)*(2-E2381/E2380)</f>
        <v>23.544993724468341</v>
      </c>
    </row>
    <row r="2382" spans="1:36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 s="75" t="e">
        <f>IF(A2382=#REF!,100,VLOOKUP(A2382,#REF!,10,0))</f>
        <v>#REF!</v>
      </c>
      <c r="G2382" s="71">
        <f t="shared" si="178"/>
        <v>288.61570262862313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 s="2">
        <f t="shared" si="180"/>
        <v>4192.1729546093457</v>
      </c>
      <c r="L2382">
        <f>VLOOKUP(A2382,'VXX-IV'!A$1:C$4500,3,0)</f>
        <v>1048.6300000000001</v>
      </c>
      <c r="M2382">
        <f>M2381*(1-M$1+J2382)^($A2382-$A2381)*(1+2*(E2382/E2381-1))</f>
        <v>4684431.5819324134</v>
      </c>
      <c r="O2382">
        <f>O2381*(1-(O$1+O$5))^($A2382-$A2381)*(1+1.5*(E2382/E2381-1))</f>
        <v>227210.06373353483</v>
      </c>
      <c r="Q2382">
        <f>Q2381*(1-IF($A2382&lt;=Q2377,Q$1,Q$1+IF(AND(WEEKDAY($A2382)&lt;&gt;1,WEEKDAY($A2382)&lt;&gt;7),R$1,0)))^($A2382-$A2381)*(1-0.5*(E2382/E2381-1))</f>
        <v>30.819715712777455</v>
      </c>
      <c r="S2382" s="2">
        <f t="shared" si="179"/>
        <v>80.024623471182366</v>
      </c>
      <c r="T2382">
        <f>VLOOKUP(A2382,'VXZ-IV'!A$1:C$4500,3,0)</f>
        <v>80</v>
      </c>
      <c r="U2382" s="61">
        <f t="shared" si="181"/>
        <v>98.061841457766249</v>
      </c>
      <c r="V2382" s="63">
        <f>VLOOKUP(A2382,'VIXM-IV'!A$1:D$4500,4,0)</f>
        <v>98.099599999999995</v>
      </c>
      <c r="W2382">
        <f>W2381*(1-W$1+J2382)^($A2382-$A2381)*(2-I2382/I2381)</f>
        <v>31.176762851284625</v>
      </c>
      <c r="Y2382">
        <v>31.09</v>
      </c>
      <c r="Z2382">
        <f>Z2381*$E2382/$E2381*(1-(Z$1+Z$5+IF(AND(WEEKDAY(A2382)&lt;&gt;1,WEEKDAY(A2382)&lt;&gt;7),IF(A2382&lt;AA$2,AA$1,AA$3),0)))^($A2382-$A2381)</f>
        <v>3483.9700099519869</v>
      </c>
      <c r="AA2382">
        <f>VLOOKUP(A2382,'VIXY-IV'!A$1:E$2000,4,0)</f>
        <v>3524.0720000000001</v>
      </c>
      <c r="AB2382">
        <f>ROW()</f>
        <v>2382</v>
      </c>
      <c r="AC2382">
        <f>B2382/C2382</f>
        <v>0.94160997732426299</v>
      </c>
      <c r="AD2382">
        <f>AD2381*(1-(AD$1+AD$5))^($A2382-$A2381)*(1+2*(E2382/E2381-1))</f>
        <v>85881.580665682399</v>
      </c>
      <c r="AE2382">
        <f>VLOOKUP(A2382,'UVXY-IV'!A$43:E$2041,4,0)</f>
        <v>4329790</v>
      </c>
      <c r="AF2382">
        <v>173.52</v>
      </c>
      <c r="AG2382">
        <f t="shared" si="182"/>
        <v>23.987888364134001</v>
      </c>
      <c r="AI2382">
        <v>23.914400000000001</v>
      </c>
      <c r="AJ2382">
        <f>AJ2381*(1-AJ$1+J2381)^($A2382-$A2381)*(2-E2382/E2381)</f>
        <v>24.318847673006676</v>
      </c>
    </row>
    <row r="2383" spans="1:36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 s="75" t="e">
        <f>IF(A2383=#REF!,100,VLOOKUP(A2383,#REF!,10,0))</f>
        <v>#REF!</v>
      </c>
      <c r="G2383" s="71">
        <f t="shared" si="178"/>
        <v>290.73082166305852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 s="2">
        <f t="shared" si="180"/>
        <v>4161.3375482534639</v>
      </c>
      <c r="L2383">
        <f>VLOOKUP(A2383,'VXX-IV'!A$1:C$4500,3,0)</f>
        <v>1040.92</v>
      </c>
      <c r="M2383">
        <f>M2382*(1-M$1+J2383)^($A2383-$A2382)*(1+2*(E2383/E2382-1))</f>
        <v>4615567.0937579861</v>
      </c>
      <c r="O2383">
        <f>O2382*(1-(O$1+O$5))^($A2383-$A2382)*(1+1.5*(E2383/E2382-1))</f>
        <v>224710.24687784622</v>
      </c>
      <c r="Q2383">
        <f>Q2382*(1-IF($A2383&lt;=Q2378,Q$1,Q$1+IF(AND(WEEKDAY($A2383)&lt;&gt;1,WEEKDAY($A2383)&lt;&gt;7),R$1,0)))^($A2383-$A2382)*(1-0.5*(E2383/E2382-1))</f>
        <v>30.931841698802668</v>
      </c>
      <c r="S2383" s="2">
        <f t="shared" si="179"/>
        <v>79.572207421136355</v>
      </c>
      <c r="T2383">
        <f>VLOOKUP(A2383,'VXZ-IV'!A$1:C$4500,3,0)</f>
        <v>79.52</v>
      </c>
      <c r="U2383" s="61">
        <f t="shared" si="181"/>
        <v>97.506584469586457</v>
      </c>
      <c r="V2383" s="63">
        <f>VLOOKUP(A2383,'VIXM-IV'!A$1:D$4500,4,0)</f>
        <v>97.54</v>
      </c>
      <c r="W2383">
        <f>W2382*(1-W$1+J2383)^($A2383-$A2382)*(2-I2383/I2382)</f>
        <v>31.351153850100125</v>
      </c>
      <c r="Y2383">
        <v>31.3</v>
      </c>
      <c r="Z2383">
        <f>Z2382*$E2383/$E2382*(1-(Z$1+Z$5+IF(AND(WEEKDAY(A2383)&lt;&gt;1,WEEKDAY(A2383)&lt;&gt;7),IF(A2383&lt;AA$2,AA$1,AA$3),0)))^($A2383-$A2382)</f>
        <v>3458.3382602177303</v>
      </c>
      <c r="AA2383">
        <f>VLOOKUP(A2383,'VIXY-IV'!A$1:E$2000,4,0)</f>
        <v>3497.88</v>
      </c>
      <c r="AB2383">
        <f>ROW()</f>
        <v>2383</v>
      </c>
      <c r="AC2383">
        <f>B2383/C2383</f>
        <v>0.91791907514450866</v>
      </c>
      <c r="AD2383">
        <f>AD2382*(1-(AD$1+AD$5))^($A2383-$A2382)*(1+2*(E2383/E2382-1))</f>
        <v>84619.963344722491</v>
      </c>
      <c r="AE2383">
        <f>VLOOKUP(A2383,'UVXY-IV'!A$43:E$2041,4,0)</f>
        <v>4265190</v>
      </c>
      <c r="AF2383">
        <v>172.48</v>
      </c>
      <c r="AG2383">
        <f t="shared" si="182"/>
        <v>24.162558077237016</v>
      </c>
      <c r="AI2383">
        <v>24.088225000000001</v>
      </c>
      <c r="AJ2383">
        <f>AJ2382*(1-AJ$1+J2382)^($A2383-$A2382)*(2-E2383/E2382)</f>
        <v>24.496182610986654</v>
      </c>
    </row>
    <row r="2384" spans="1:36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 s="75" t="e">
        <f>IF(A2384=#REF!,100,VLOOKUP(A2384,#REF!,10,0))</f>
        <v>#REF!</v>
      </c>
      <c r="G2384" s="71">
        <f t="shared" si="178"/>
        <v>294.47872213436432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 s="2">
        <f t="shared" si="180"/>
        <v>4107.5899723354305</v>
      </c>
      <c r="L2384">
        <f>VLOOKUP(A2384,'VXX-IV'!A$1:C$4500,3,0)</f>
        <v>1027.48</v>
      </c>
      <c r="M2384">
        <f>M2383*(1-M$1+J2384)^($A2384-$A2383)*(1+2*(E2384/E2383-1))</f>
        <v>4496366.1806738842</v>
      </c>
      <c r="O2384">
        <f>O2383*(1-(O$1+O$5))^($A2384-$A2383)*(1+1.5*(E2384/E2383-1))</f>
        <v>220362.92039471748</v>
      </c>
      <c r="Q2384">
        <f>Q2383*(1-IF($A2384&lt;=Q2379,Q$1,Q$1+IF(AND(WEEKDAY($A2384)&lt;&gt;1,WEEKDAY($A2384)&lt;&gt;7),R$1,0)))^($A2384-$A2383)*(1-0.5*(E2384/E2383-1))</f>
        <v>31.130407378308451</v>
      </c>
      <c r="S2384" s="2">
        <f t="shared" si="179"/>
        <v>79.570335252828613</v>
      </c>
      <c r="T2384">
        <f>VLOOKUP(A2384,'VXZ-IV'!A$1:C$4500,3,0)</f>
        <v>79.52</v>
      </c>
      <c r="U2384" s="61">
        <f t="shared" si="181"/>
        <v>97.503422132683795</v>
      </c>
      <c r="V2384" s="63">
        <f>VLOOKUP(A2384,'VIXM-IV'!A$1:D$4500,4,0)</f>
        <v>97.536799999999999</v>
      </c>
      <c r="W2384">
        <f>W2383*(1-W$1+J2384)^($A2384-$A2383)*(2-I2384/I2383)</f>
        <v>31.350020413838624</v>
      </c>
      <c r="Y2384">
        <v>31.43</v>
      </c>
      <c r="Z2384">
        <f>Z2383*$E2384/$E2383*(1-(Z$1+Z$5+IF(AND(WEEKDAY(A2384)&lt;&gt;1,WEEKDAY(A2384)&lt;&gt;7),IF(A2384&lt;AA$2,AA$1,AA$3),0)))^($A2384-$A2383)</f>
        <v>3413.657553744441</v>
      </c>
      <c r="AA2384">
        <f>VLOOKUP(A2384,'VIXY-IV'!A$1:E$2000,4,0)</f>
        <v>3452.6959999999999</v>
      </c>
      <c r="AB2384">
        <f>ROW()</f>
        <v>2384</v>
      </c>
      <c r="AC2384">
        <f>B2384/C2384</f>
        <v>0.92007001166861135</v>
      </c>
      <c r="AD2384">
        <f>AD2383*(1-(AD$1+AD$5))^($A2384-$A2383)*(1+2*(E2384/E2383-1))</f>
        <v>82435.461323927084</v>
      </c>
      <c r="AE2384">
        <f>VLOOKUP(A2384,'UVXY-IV'!A$43:E$2041,4,0)</f>
        <v>4155910</v>
      </c>
      <c r="AF2384">
        <v>165.2</v>
      </c>
      <c r="AG2384">
        <f t="shared" si="182"/>
        <v>24.47290516048324</v>
      </c>
      <c r="AI2384">
        <v>24.397549999999999</v>
      </c>
      <c r="AJ2384">
        <f>AJ2383*(1-AJ$1+J2383)^($A2384-$A2383)*(2-E2384/E2383)</f>
        <v>24.811073412191913</v>
      </c>
    </row>
    <row r="2385" spans="1:36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 s="75" t="e">
        <f>IF(A2385=#REF!,100,VLOOKUP(A2385,#REF!,10,0))</f>
        <v>#REF!</v>
      </c>
      <c r="G2385" s="71">
        <f t="shared" si="178"/>
        <v>292.74415049896072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 s="2">
        <f t="shared" si="180"/>
        <v>4131.6854691043172</v>
      </c>
      <c r="L2385">
        <f>VLOOKUP(A2385,'VXX-IV'!A$1:C$4500,3,0)</f>
        <v>1033.5</v>
      </c>
      <c r="M2385">
        <f>M2384*(1-M$1+J2385)^($A2385-$A2384)*(1+2*(E2385/E2384-1))</f>
        <v>4549134.3189358776</v>
      </c>
      <c r="O2385">
        <f>O2384*(1-(O$1+O$5))^($A2385-$A2384)*(1+1.5*(E2385/E2384-1))</f>
        <v>222307.79828223729</v>
      </c>
      <c r="Q2385">
        <f>Q2384*(1-IF($A2385&lt;=Q2380,Q$1,Q$1+IF(AND(WEEKDAY($A2385)&lt;&gt;1,WEEKDAY($A2385)&lt;&gt;7),R$1,0)))^($A2385-$A2384)*(1-0.5*(E2385/E2384-1))</f>
        <v>31.037915610574199</v>
      </c>
      <c r="S2385" s="2">
        <f t="shared" si="179"/>
        <v>79.912627025028229</v>
      </c>
      <c r="T2385">
        <f>VLOOKUP(A2385,'VXZ-IV'!A$1:C$4500,3,0)</f>
        <v>79.88</v>
      </c>
      <c r="U2385" s="61">
        <f t="shared" si="181"/>
        <v>97.921985642851894</v>
      </c>
      <c r="V2385" s="63">
        <f>VLOOKUP(A2385,'VIXM-IV'!A$1:D$4500,4,0)</f>
        <v>97.956400000000002</v>
      </c>
      <c r="W2385">
        <f>W2384*(1-W$1+J2385)^($A2385-$A2384)*(2-I2385/I2384)</f>
        <v>31.213288554302146</v>
      </c>
      <c r="Y2385">
        <v>31.33</v>
      </c>
      <c r="Z2385">
        <f>Z2384*$E2385/$E2384*(1-(Z$1+Z$5+IF(AND(WEEKDAY(A2385)&lt;&gt;1,WEEKDAY(A2385)&lt;&gt;7),IF(A2385&lt;AA$2,AA$1,AA$3),0)))^($A2385-$A2384)</f>
        <v>3433.6662832357729</v>
      </c>
      <c r="AA2385">
        <f>VLOOKUP(A2385,'VIXY-IV'!A$1:E$2000,4,0)</f>
        <v>3472.6559999999999</v>
      </c>
      <c r="AB2385">
        <f>ROW()</f>
        <v>2385</v>
      </c>
      <c r="AC2385">
        <f>B2385/C2385</f>
        <v>0.92312172393709946</v>
      </c>
      <c r="AD2385">
        <f>AD2384*(1-(AD$1+AD$5))^($A2385-$A2384)*(1+2*(E2385/E2384-1))</f>
        <v>83403.791857205651</v>
      </c>
      <c r="AE2385">
        <f>VLOOKUP(A2385,'UVXY-IV'!A$43:E$2041,4,0)</f>
        <v>4203940</v>
      </c>
      <c r="AF2385">
        <v>167.28</v>
      </c>
      <c r="AG2385">
        <f t="shared" si="182"/>
        <v>24.327618986543811</v>
      </c>
      <c r="AI2385">
        <v>24.251825</v>
      </c>
      <c r="AJ2385">
        <f>AJ2384*(1-AJ$1+J2384)^($A2385-$A2384)*(2-E2385/E2384)</f>
        <v>24.664036732023696</v>
      </c>
    </row>
    <row r="2386" spans="1:36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 s="75" t="e">
        <f>IF(A2386=#REF!,100,VLOOKUP(A2386,#REF!,10,0))</f>
        <v>#REF!</v>
      </c>
      <c r="G2386" s="71">
        <f t="shared" si="178"/>
        <v>304.70476618851626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 s="2">
        <f t="shared" si="180"/>
        <v>3962.5932858001852</v>
      </c>
      <c r="L2386">
        <f>VLOOKUP(A2386,'VXX-IV'!A$1:C$4500,3,0)</f>
        <v>991.21</v>
      </c>
      <c r="M2386">
        <f>M2385*(1-M$1+J2386)^($A2386-$A2385)*(1+2*(E2386/E2385-1))</f>
        <v>4176847.913545303</v>
      </c>
      <c r="O2386">
        <f>O2385*(1-(O$1+O$5))^($A2386-$A2385)*(1+1.5*(E2386/E2385-1))</f>
        <v>208677.58706921415</v>
      </c>
      <c r="Q2386">
        <f>Q2385*(1-IF($A2386&lt;=Q2381,Q$1,Q$1+IF(AND(WEEKDAY($A2386)&lt;&gt;1,WEEKDAY($A2386)&lt;&gt;7),R$1,0)))^($A2386-$A2385)*(1-0.5*(E2386/E2385-1))</f>
        <v>31.669499017044522</v>
      </c>
      <c r="S2386" s="2">
        <f t="shared" si="179"/>
        <v>77.7509617577239</v>
      </c>
      <c r="T2386">
        <f>VLOOKUP(A2386,'VXZ-IV'!A$1:C$4500,3,0)</f>
        <v>77.72</v>
      </c>
      <c r="U2386" s="61">
        <f t="shared" si="181"/>
        <v>95.270615748211355</v>
      </c>
      <c r="V2386" s="63">
        <f>VLOOKUP(A2386,'VIXM-IV'!A$1:D$4500,4,0)</f>
        <v>95.305599999999998</v>
      </c>
      <c r="W2386">
        <f>W2385*(1-W$1+J2386)^($A2386-$A2385)*(2-I2386/I2385)</f>
        <v>32.051977444956535</v>
      </c>
      <c r="Y2386">
        <v>32.11</v>
      </c>
      <c r="Z2386">
        <f>Z2385*$E2386/$E2385*(1-(Z$1+Z$5+IF(AND(WEEKDAY(A2386)&lt;&gt;1,WEEKDAY(A2386)&lt;&gt;7),IF(A2386&lt;AA$2,AA$1,AA$3),0)))^($A2386-$A2385)</f>
        <v>3293.0931412264949</v>
      </c>
      <c r="AA2386">
        <f>VLOOKUP(A2386,'VIXY-IV'!A$1:E$2000,4,0)</f>
        <v>3330.576</v>
      </c>
      <c r="AB2386">
        <f>ROW()</f>
        <v>2386</v>
      </c>
      <c r="AC2386">
        <f>B2386/C2386</f>
        <v>0.92869875222816411</v>
      </c>
      <c r="AD2386">
        <f>AD2385*(1-(AD$1+AD$5))^($A2386-$A2385)*(1+2*(E2386/E2385-1))</f>
        <v>76580.810154584542</v>
      </c>
      <c r="AE2386">
        <f>VLOOKUP(A2386,'UVXY-IV'!A$43:E$2041,4,0)</f>
        <v>3860010</v>
      </c>
      <c r="AF2386">
        <v>154.80000000000001</v>
      </c>
      <c r="AG2386">
        <f t="shared" si="182"/>
        <v>25.31803193303632</v>
      </c>
      <c r="AI2386">
        <v>25.240575</v>
      </c>
      <c r="AJ2386">
        <f>AJ2385*(1-AJ$1+J2385)^($A2386-$A2385)*(2-E2386/E2385)</f>
        <v>25.668948354208265</v>
      </c>
    </row>
    <row r="2387" spans="1:36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 s="75" t="e">
        <f>IF(A2387=#REF!,100,VLOOKUP(A2387,#REF!,10,0))</f>
        <v>#REF!</v>
      </c>
      <c r="G2387" s="71">
        <f t="shared" si="178"/>
        <v>314.19124506942637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 s="2">
        <f t="shared" si="180"/>
        <v>3839.137989139494</v>
      </c>
      <c r="L2387">
        <f>VLOOKUP(A2387,'VXX-IV'!A$1:C$4500,3,0)</f>
        <v>960.33</v>
      </c>
      <c r="M2387">
        <f>M2386*(1-M$1+J2387)^($A2387-$A2386)*(1+2*(E2387/E2386-1))</f>
        <v>3916594.5588947991</v>
      </c>
      <c r="O2387">
        <f>O2386*(1-(O$1+O$5))^($A2387-$A2386)*(1+1.5*(E2387/E2386-1))</f>
        <v>198930.43225140343</v>
      </c>
      <c r="Q2387">
        <f>Q2386*(1-IF($A2387&lt;=Q2382,Q$1,Q$1+IF(AND(WEEKDAY($A2387)&lt;&gt;1,WEEKDAY($A2387)&lt;&gt;7),R$1,0)))^($A2387-$A2386)*(1-0.5*(E2387/E2386-1))</f>
        <v>32.161650644772493</v>
      </c>
      <c r="S2387" s="2">
        <f t="shared" si="179"/>
        <v>76.358469627905109</v>
      </c>
      <c r="T2387">
        <f>VLOOKUP(A2387,'VXZ-IV'!A$1:C$4500,3,0)</f>
        <v>76.319999999999993</v>
      </c>
      <c r="U2387" s="61">
        <f t="shared" si="181"/>
        <v>93.563519705908021</v>
      </c>
      <c r="V2387" s="63">
        <f>VLOOKUP(A2387,'VIXM-IV'!A$1:D$4500,4,0)</f>
        <v>93.602400000000003</v>
      </c>
      <c r="W2387">
        <f>W2386*(1-W$1+J2387)^($A2387-$A2386)*(2-I2387/I2386)</f>
        <v>32.624075501658169</v>
      </c>
      <c r="Y2387">
        <v>32.68</v>
      </c>
      <c r="Z2387">
        <f>Z2386*$E2387/$E2386*(1-(Z$1+Z$5+IF(AND(WEEKDAY(A2387)&lt;&gt;1,WEEKDAY(A2387)&lt;&gt;7),IF(A2387&lt;AA$2,AA$1,AA$3),0)))^($A2387-$A2386)</f>
        <v>3190.476349936866</v>
      </c>
      <c r="AA2387">
        <f>VLOOKUP(A2387,'VIXY-IV'!A$1:E$2000,4,0)</f>
        <v>3225.384</v>
      </c>
      <c r="AB2387">
        <f>ROW()</f>
        <v>2387</v>
      </c>
      <c r="AC2387">
        <f>B2387/C2387</f>
        <v>0.90192427063935443</v>
      </c>
      <c r="AD2387">
        <f>AD2386*(1-(AD$1+AD$5))^($A2387-$A2386)*(1+2*(E2387/E2386-1))</f>
        <v>71809.956473295068</v>
      </c>
      <c r="AE2387">
        <f>VLOOKUP(A2387,'UVXY-IV'!A$43:E$2041,4,0)</f>
        <v>3618510</v>
      </c>
      <c r="AF2387">
        <v>143.6</v>
      </c>
      <c r="AG2387">
        <f t="shared" si="182"/>
        <v>26.105051070205665</v>
      </c>
      <c r="AI2387">
        <v>26.017225</v>
      </c>
      <c r="AJ2387">
        <f>AJ2386*(1-AJ$1+J2386)^($A2387-$A2386)*(2-E2387/E2386)</f>
        <v>26.46714455501202</v>
      </c>
    </row>
    <row r="2388" spans="1:36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 s="75" t="e">
        <f>IF(A2388=#REF!,100,VLOOKUP(A2388,#REF!,10,0))</f>
        <v>#REF!</v>
      </c>
      <c r="G2388" s="71">
        <f t="shared" si="178"/>
        <v>325.94821597748825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 s="2">
        <f t="shared" si="180"/>
        <v>3695.3924864499504</v>
      </c>
      <c r="L2388">
        <f>VLOOKUP(A2388,'VXX-IV'!A$1:C$4500,3,0)</f>
        <v>924.37</v>
      </c>
      <c r="M2388">
        <f>M2387*(1-M$1+J2388)^($A2388-$A2387)*(1+2*(E2388/E2387-1))</f>
        <v>3623316.4948308468</v>
      </c>
      <c r="O2388">
        <f>O2387*(1-(O$1+O$5))^($A2388-$A2387)*(1+1.5*(E2388/E2387-1))</f>
        <v>187762.7287977279</v>
      </c>
      <c r="Q2388">
        <f>Q2387*(1-IF($A2388&lt;=Q2383,Q$1,Q$1+IF(AND(WEEKDAY($A2388)&lt;&gt;1,WEEKDAY($A2388)&lt;&gt;7),R$1,0)))^($A2388-$A2387)*(1-0.5*(E2388/E2387-1))</f>
        <v>32.762539031023906</v>
      </c>
      <c r="S2388" s="2">
        <f t="shared" si="179"/>
        <v>75.018889010542239</v>
      </c>
      <c r="T2388">
        <f>VLOOKUP(A2388,'VXZ-IV'!A$1:C$4500,3,0)</f>
        <v>75</v>
      </c>
      <c r="U2388" s="61">
        <f t="shared" si="181"/>
        <v>91.921286986352186</v>
      </c>
      <c r="V2388" s="63">
        <f>VLOOKUP(A2388,'VIXM-IV'!A$1:D$4500,4,0)</f>
        <v>91.960400000000007</v>
      </c>
      <c r="W2388">
        <f>W2387*(1-W$1+J2388)^($A2388-$A2387)*(2-I2388/I2387)</f>
        <v>33.194433380809421</v>
      </c>
      <c r="Y2388">
        <v>33.22</v>
      </c>
      <c r="Z2388">
        <f>Z2387*$E2388/$E2387*(1-(Z$1+Z$5+IF(AND(WEEKDAY(A2388)&lt;&gt;1,WEEKDAY(A2388)&lt;&gt;7),IF(A2388&lt;AA$2,AA$1,AA$3),0)))^($A2388-$A2387)</f>
        <v>3071.0010434609703</v>
      </c>
      <c r="AA2388">
        <f>VLOOKUP(A2388,'VIXY-IV'!A$1:E$2000,4,0)</f>
        <v>3104.8319999999999</v>
      </c>
      <c r="AB2388">
        <f>ROW()</f>
        <v>2388</v>
      </c>
      <c r="AC2388">
        <f>B2388/C2388</f>
        <v>0.88532991672005135</v>
      </c>
      <c r="AD2388">
        <f>AD2387*(1-(AD$1+AD$5))^($A2388-$A2387)*(1+2*(E2388/E2387-1))</f>
        <v>66433.490470431891</v>
      </c>
      <c r="AE2388">
        <f>VLOOKUP(A2388,'UVXY-IV'!A$43:E$2041,4,0)</f>
        <v>3347150</v>
      </c>
      <c r="AF2388">
        <v>134.6</v>
      </c>
      <c r="AG2388">
        <f t="shared" si="182"/>
        <v>27.080635291935639</v>
      </c>
      <c r="AI2388">
        <v>26.9941</v>
      </c>
      <c r="AJ2388">
        <f>AJ2387*(1-AJ$1+J2387)^($A2388-$A2387)*(2-E2388/E2387)</f>
        <v>27.456539503066864</v>
      </c>
    </row>
    <row r="2389" spans="1:36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 s="75" t="e">
        <f>IF(A2389=#REF!,100,VLOOKUP(A2389,#REF!,10,0))</f>
        <v>#REF!</v>
      </c>
      <c r="G2389" s="71">
        <f t="shared" si="178"/>
        <v>324.01195271830176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 s="2">
        <f t="shared" si="180"/>
        <v>3717.275034346585</v>
      </c>
      <c r="L2389">
        <f>VLOOKUP(A2389,'VXX-IV'!A$1:C$4500,3,0)</f>
        <v>929.84</v>
      </c>
      <c r="M2389">
        <f>M2388*(1-M$1+J2389)^($A2389-$A2388)*(1+2*(E2389/E2388-1))</f>
        <v>3666200.7296806863</v>
      </c>
      <c r="O2389">
        <f>O2388*(1-(O$1+O$5))^($A2389-$A2388)*(1+1.5*(E2389/E2388-1))</f>
        <v>189433.99127336609</v>
      </c>
      <c r="Q2389">
        <f>Q2388*(1-IF($A2389&lt;=Q2384,Q$1,Q$1+IF(AND(WEEKDAY($A2389)&lt;&gt;1,WEEKDAY($A2389)&lt;&gt;7),R$1,0)))^($A2389-$A2388)*(1-0.5*(E2389/E2388-1))</f>
        <v>32.664377522763253</v>
      </c>
      <c r="S2389" s="2">
        <f t="shared" si="179"/>
        <v>75.236649155193348</v>
      </c>
      <c r="T2389">
        <f>VLOOKUP(A2389,'VXZ-IV'!A$1:C$4500,3,0)</f>
        <v>75.2</v>
      </c>
      <c r="U2389" s="61">
        <f t="shared" si="181"/>
        <v>92.187289482915261</v>
      </c>
      <c r="V2389" s="63">
        <f>VLOOKUP(A2389,'VIXM-IV'!A$1:D$4500,4,0)</f>
        <v>92.226799999999997</v>
      </c>
      <c r="W2389">
        <f>W2388*(1-W$1+J2389)^($A2389-$A2388)*(2-I2389/I2388)</f>
        <v>33.096081124292212</v>
      </c>
      <c r="Y2389">
        <v>32.799999999999997</v>
      </c>
      <c r="Z2389">
        <f>Z2388*$E2389/$E2388*(1-(Z$1+Z$5+IF(AND(WEEKDAY(A2389)&lt;&gt;1,WEEKDAY(A2389)&lt;&gt;7),IF(A2389&lt;AA$2,AA$1,AA$3),0)))^($A2389-$A2388)</f>
        <v>3089.1551538899976</v>
      </c>
      <c r="AA2389">
        <f>VLOOKUP(A2389,'VIXY-IV'!A$1:E$2000,4,0)</f>
        <v>3123.0880000000002</v>
      </c>
      <c r="AB2389">
        <f>ROW()</f>
        <v>2389</v>
      </c>
      <c r="AC2389">
        <f>B2389/C2389</f>
        <v>0.90157728706624607</v>
      </c>
      <c r="AD2389">
        <f>AD2388*(1-(AD$1+AD$5))^($A2389-$A2388)*(1+2*(E2389/E2388-1))</f>
        <v>67220.508363064058</v>
      </c>
      <c r="AE2389">
        <f>VLOOKUP(A2389,'UVXY-IV'!A$43:E$2041,4,0)</f>
        <v>3386290</v>
      </c>
      <c r="AF2389">
        <v>138.80000000000001</v>
      </c>
      <c r="AG2389">
        <f t="shared" si="182"/>
        <v>26.918511649122756</v>
      </c>
      <c r="AI2389">
        <v>26.832249999999998</v>
      </c>
      <c r="AJ2389">
        <f>AJ2388*(1-AJ$1+J2388)^($A2389-$A2388)*(2-E2389/E2388)</f>
        <v>27.292442527717828</v>
      </c>
    </row>
    <row r="2390" spans="1:36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 s="75" t="e">
        <f>IF(A2390=#REF!,100,VLOOKUP(A2390,#REF!,10,0))</f>
        <v>#REF!</v>
      </c>
      <c r="G2390" s="71">
        <f t="shared" si="178"/>
        <v>324.01195271830176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 s="2">
        <f t="shared" si="180"/>
        <v>3717.1843939416385</v>
      </c>
      <c r="L2390">
        <f>VLOOKUP(A2390,'VXX-IV'!A$1:C$4500,3,0)</f>
        <v>929.82</v>
      </c>
      <c r="M2390">
        <f>M2389*(1-M$1+J2390)^($A2390-$A2389)*(1+2*(E2390/E2389-1))</f>
        <v>3666037.0626207646</v>
      </c>
      <c r="O2390">
        <f>O2389*(1-(O$1+O$5))^($A2390-$A2389)*(1+1.5*(E2390/E2389-1))</f>
        <v>189432.17478303879</v>
      </c>
      <c r="Q2390">
        <f>Q2389*(1-IF($A2390&lt;=Q2385,Q$1,Q$1+IF(AND(WEEKDAY($A2390)&lt;&gt;1,WEEKDAY($A2390)&lt;&gt;7),R$1,0)))^($A2390-$A2389)*(1-0.5*(E2390/E2389-1))</f>
        <v>32.663527354033207</v>
      </c>
      <c r="S2390" s="2">
        <f t="shared" si="179"/>
        <v>75.224076222359386</v>
      </c>
      <c r="T2390">
        <f>VLOOKUP(A2390,'VXZ-IV'!A$1:C$4500,3,0)</f>
        <v>75.2</v>
      </c>
      <c r="U2390" s="61">
        <f t="shared" si="181"/>
        <v>92.171063169279421</v>
      </c>
      <c r="V2390" s="63">
        <f>VLOOKUP(A2390,'VIXM-IV'!A$1:D$4500,4,0)</f>
        <v>92.206400000000002</v>
      </c>
      <c r="W2390">
        <f>W2389*(1-W$1+J2390)^($A2390-$A2389)*(2-I2390/I2389)</f>
        <v>33.099617030222007</v>
      </c>
      <c r="Y2390">
        <v>33.1</v>
      </c>
      <c r="Z2390">
        <f>Z2389*$E2390/$E2389*(1-(Z$1+Z$5+IF(AND(WEEKDAY(A2390)&lt;&gt;1,WEEKDAY(A2390)&lt;&gt;7),IF(A2390&lt;AA$2,AA$1,AA$3),0)))^($A2390-$A2389)</f>
        <v>3089.0662877828308</v>
      </c>
      <c r="AA2390">
        <f>VLOOKUP(A2390,'VIXY-IV'!A$1:E$2000,4,0)</f>
        <v>3123.04</v>
      </c>
      <c r="AB2390">
        <f>ROW()</f>
        <v>2390</v>
      </c>
      <c r="AC2390">
        <f>B2390/C2390</f>
        <v>0.90191082802547773</v>
      </c>
      <c r="AD2390">
        <f>AD2389*(1-(AD$1+AD$5))^($A2390-$A2389)*(1+2*(E2390/E2389-1))</f>
        <v>67218.243124015105</v>
      </c>
      <c r="AE2390">
        <f>VLOOKUP(A2390,'UVXY-IV'!A$43:E$2041,4,0)</f>
        <v>3386310</v>
      </c>
      <c r="AF2390">
        <v>134.63999999999999</v>
      </c>
      <c r="AG2390">
        <f t="shared" si="182"/>
        <v>26.917257910224031</v>
      </c>
      <c r="AI2390">
        <v>26.831700000000001</v>
      </c>
      <c r="AJ2390">
        <f>AJ2389*(1-AJ$1+J2389)^($A2390-$A2389)*(2-E2390/E2389)</f>
        <v>27.291448456021168</v>
      </c>
    </row>
    <row r="2391" spans="1:36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 s="75" t="e">
        <f>IF(A2391=#REF!,100,VLOOKUP(A2391,#REF!,10,0))</f>
        <v>#REF!</v>
      </c>
      <c r="G2391" s="71">
        <f t="shared" si="178"/>
        <v>328.8460457394085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 s="2">
        <f t="shared" si="180"/>
        <v>3661.4560540497478</v>
      </c>
      <c r="L2391">
        <f>VLOOKUP(A2391,'VXX-IV'!A$1:C$4500,3,0)</f>
        <v>915.88</v>
      </c>
      <c r="M2391">
        <f>M2390*(1-M$1+J2391)^($A2391-$A2390)*(1+2*(E2391/E2390-1))</f>
        <v>3556166.9447292788</v>
      </c>
      <c r="O2391">
        <f>O2390*(1-(O$1+O$5))^($A2391-$A2390)*(1+1.5*(E2391/E2390-1))</f>
        <v>185187.50027225481</v>
      </c>
      <c r="Q2391">
        <f>Q2390*(1-IF($A2391&lt;=Q2386,Q$1,Q$1+IF(AND(WEEKDAY($A2391)&lt;&gt;1,WEEKDAY($A2391)&lt;&gt;7),R$1,0)))^($A2391-$A2390)*(1-0.5*(E2391/E2390-1))</f>
        <v>32.904619536938313</v>
      </c>
      <c r="S2391" s="2">
        <f t="shared" si="179"/>
        <v>74.332967594226048</v>
      </c>
      <c r="T2391">
        <f>VLOOKUP(A2391,'VXZ-IV'!A$1:C$4500,3,0)</f>
        <v>74.319999999999993</v>
      </c>
      <c r="U2391" s="61">
        <f t="shared" si="181"/>
        <v>91.076766607607638</v>
      </c>
      <c r="V2391" s="63">
        <f>VLOOKUP(A2391,'VIXM-IV'!A$1:D$4500,4,0)</f>
        <v>91.11</v>
      </c>
      <c r="W2391">
        <f>W2390*(1-W$1+J2391)^($A2391-$A2390)*(2-I2391/I2390)</f>
        <v>33.485688939831306</v>
      </c>
      <c r="Y2391">
        <v>33.520000000000003</v>
      </c>
      <c r="Z2391">
        <f>Z2390*$E2391/$E2390*(1-(Z$1+Z$5+IF(AND(WEEKDAY(A2391)&lt;&gt;1,WEEKDAY(A2391)&lt;&gt;7),IF(A2391&lt;AA$2,AA$1,AA$3),0)))^($A2391-$A2390)</f>
        <v>3042.7163891338978</v>
      </c>
      <c r="AA2391">
        <f>VLOOKUP(A2391,'VIXY-IV'!A$1:E$2000,4,0)</f>
        <v>3076.328</v>
      </c>
      <c r="AB2391">
        <f>ROW()</f>
        <v>2391</v>
      </c>
      <c r="AC2391">
        <f>B2391/C2391</f>
        <v>0.92179487179487185</v>
      </c>
      <c r="AD2391">
        <f>AD2390*(1-(AD$1+AD$5))^($A2391-$A2390)*(1+2*(E2391/E2390-1))</f>
        <v>65205.926844203095</v>
      </c>
      <c r="AE2391">
        <f>VLOOKUP(A2391,'UVXY-IV'!A$43:E$2041,4,0)</f>
        <v>3286030</v>
      </c>
      <c r="AF2391">
        <v>132.47999999999999</v>
      </c>
      <c r="AG2391">
        <f t="shared" si="182"/>
        <v>27.315032688293353</v>
      </c>
      <c r="AI2391">
        <v>27.2303</v>
      </c>
      <c r="AJ2391">
        <f>AJ2390*(1-AJ$1+J2390)^($A2391-$A2390)*(2-E2391/E2390)</f>
        <v>27.695596454933497</v>
      </c>
    </row>
    <row r="2392" spans="1:36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 s="75" t="e">
        <f>IF(A2392=#REF!,100,VLOOKUP(A2392,#REF!,10,0))</f>
        <v>#REF!</v>
      </c>
      <c r="G2392" s="71">
        <f t="shared" si="178"/>
        <v>330.91174582061097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 s="2">
        <f t="shared" si="180"/>
        <v>3638.3858346072411</v>
      </c>
      <c r="L2392">
        <f>VLOOKUP(A2392,'VXX-IV'!A$1:C$4500,3,0)</f>
        <v>910.1</v>
      </c>
      <c r="M2392">
        <f>M2391*(1-M$1+J2392)^($A2392-$A2391)*(1+2*(E2392/E2391-1))</f>
        <v>3511331.9096498676</v>
      </c>
      <c r="O2392">
        <f>O2391*(1-(O$1+O$5))^($A2392-$A2391)*(1+1.5*(E2392/E2391-1))</f>
        <v>183440.81299479873</v>
      </c>
      <c r="Q2392">
        <f>Q2391*(1-IF($A2392&lt;=Q2387,Q$1,Q$1+IF(AND(WEEKDAY($A2392)&lt;&gt;1,WEEKDAY($A2392)&lt;&gt;7),R$1,0)))^($A2392-$A2391)*(1-0.5*(E2392/E2391-1))</f>
        <v>33.007108293145599</v>
      </c>
      <c r="S2392" s="2">
        <f t="shared" si="179"/>
        <v>73.790697229528234</v>
      </c>
      <c r="T2392">
        <f>VLOOKUP(A2392,'VXZ-IV'!A$1:C$4500,3,0)</f>
        <v>73.760000000000005</v>
      </c>
      <c r="U2392" s="61">
        <f t="shared" si="181"/>
        <v>90.411542607765981</v>
      </c>
      <c r="V2392" s="63">
        <f>VLOOKUP(A2392,'VIXM-IV'!A$1:D$4500,4,0)</f>
        <v>90.444400000000002</v>
      </c>
      <c r="W2392">
        <f>W2391*(1-W$1+J2392)^($A2392-$A2391)*(2-I2392/I2391)</f>
        <v>33.727933396158242</v>
      </c>
      <c r="Y2392">
        <v>33.86</v>
      </c>
      <c r="Z2392">
        <f>Z2391*$E2392/$E2391*(1-(Z$1+Z$5+IF(AND(WEEKDAY(A2392)&lt;&gt;1,WEEKDAY(A2392)&lt;&gt;7),IF(A2392&lt;AA$2,AA$1,AA$3),0)))^($A2392-$A2391)</f>
        <v>3023.5160894127735</v>
      </c>
      <c r="AA2392">
        <f>VLOOKUP(A2392,'VIXY-IV'!A$1:E$2000,4,0)</f>
        <v>3056.7040000000002</v>
      </c>
      <c r="AB2392">
        <f>ROW()</f>
        <v>2392</v>
      </c>
      <c r="AC2392">
        <f>B2392/C2392</f>
        <v>0.92784163473818637</v>
      </c>
      <c r="AD2392">
        <f>AD2391*(1-(AD$1+AD$5))^($A2392-$A2391)*(1+2*(E2392/E2391-1))</f>
        <v>64384.553766699173</v>
      </c>
      <c r="AE2392">
        <f>VLOOKUP(A2392,'UVXY-IV'!A$43:E$2041,4,0)</f>
        <v>3244090</v>
      </c>
      <c r="AF2392">
        <v>129.36000000000001</v>
      </c>
      <c r="AG2392">
        <f t="shared" si="182"/>
        <v>27.485336323467923</v>
      </c>
      <c r="AI2392">
        <v>27.399274999999999</v>
      </c>
      <c r="AJ2392">
        <f>AJ2391*(1-AJ$1+J2391)^($A2392-$A2391)*(2-E2392/E2391)</f>
        <v>27.868547919581335</v>
      </c>
    </row>
    <row r="2393" spans="1:36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 s="75" t="e">
        <f>IF(A2393=#REF!,100,VLOOKUP(A2393,#REF!,10,0))</f>
        <v>#REF!</v>
      </c>
      <c r="G2393" s="71">
        <f t="shared" si="178"/>
        <v>346.97498342705916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 s="2">
        <f t="shared" si="180"/>
        <v>3461.6785983597447</v>
      </c>
      <c r="L2393">
        <f>VLOOKUP(A2393,'VXX-IV'!A$1:C$4500,3,0)</f>
        <v>865.9</v>
      </c>
      <c r="M2393">
        <f>M2392*(1-M$1+J2393)^($A2393-$A2392)*(1+2*(E2393/E2392-1))</f>
        <v>3170292.7954498427</v>
      </c>
      <c r="O2393">
        <f>O2392*(1-(O$1+O$5))^($A2393-$A2392)*(1+1.5*(E2393/E2392-1))</f>
        <v>170082.20665302523</v>
      </c>
      <c r="Q2393">
        <f>Q2392*(1-IF($A2393&lt;=Q2388,Q$1,Q$1+IF(AND(WEEKDAY($A2393)&lt;&gt;1,WEEKDAY($A2393)&lt;&gt;7),R$1,0)))^($A2393-$A2392)*(1-0.5*(E2393/E2392-1))</f>
        <v>33.807349845145396</v>
      </c>
      <c r="S2393" s="2">
        <f t="shared" si="179"/>
        <v>72.159719528917961</v>
      </c>
      <c r="T2393">
        <f>VLOOKUP(A2393,'VXZ-IV'!A$1:C$4500,3,0)</f>
        <v>72.12</v>
      </c>
      <c r="U2393" s="61">
        <f t="shared" si="181"/>
        <v>88.412411174208799</v>
      </c>
      <c r="V2393" s="63">
        <f>VLOOKUP(A2393,'VIXM-IV'!A$1:D$4500,4,0)</f>
        <v>88.444800000000001</v>
      </c>
      <c r="W2393">
        <f>W2392*(1-W$1+J2393)^($A2393-$A2392)*(2-I2393/I2392)</f>
        <v>34.471354642577552</v>
      </c>
      <c r="Y2393">
        <v>34.39</v>
      </c>
      <c r="Z2393">
        <f>Z2392*$E2393/$E2392*(1-(Z$1+Z$5+IF(AND(WEEKDAY(A2393)&lt;&gt;1,WEEKDAY(A2393)&lt;&gt;7),IF(A2393&lt;AA$2,AA$1,AA$3),0)))^($A2393-$A2392)</f>
        <v>2876.6647225017846</v>
      </c>
      <c r="AA2393">
        <f>VLOOKUP(A2393,'VIXY-IV'!A$1:E$2000,4,0)</f>
        <v>2907.616</v>
      </c>
      <c r="AB2393">
        <f>ROW()</f>
        <v>2393</v>
      </c>
      <c r="AC2393">
        <f>B2393/C2393</f>
        <v>0.89525691699604748</v>
      </c>
      <c r="AD2393">
        <f>AD2392*(1-(AD$1+AD$5))^($A2393-$A2392)*(1+2*(E2393/E2392-1))</f>
        <v>58131.838163135675</v>
      </c>
      <c r="AE2393">
        <f>VLOOKUP(A2393,'UVXY-IV'!A$43:E$2041,4,0)</f>
        <v>2928230</v>
      </c>
      <c r="AF2393">
        <v>119.76</v>
      </c>
      <c r="AG2393">
        <f t="shared" si="182"/>
        <v>28.818197176658774</v>
      </c>
      <c r="AI2393">
        <v>28.720874999999999</v>
      </c>
      <c r="AJ2393">
        <f>AJ2392*(1-AJ$1+J2392)^($A2393-$A2392)*(2-E2393/E2392)</f>
        <v>29.220280489379469</v>
      </c>
    </row>
    <row r="2394" spans="1:36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 s="75" t="e">
        <f>IF(A2394=#REF!,100,VLOOKUP(A2394,#REF!,10,0))</f>
        <v>#REF!</v>
      </c>
      <c r="G2394" s="71">
        <f t="shared" si="178"/>
        <v>345.85837277831359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 s="2">
        <f t="shared" si="180"/>
        <v>3472.7389095872577</v>
      </c>
      <c r="L2394">
        <f>VLOOKUP(A2394,'VXX-IV'!A$1:C$4500,3,0)</f>
        <v>868.67</v>
      </c>
      <c r="M2394">
        <f>M2393*(1-M$1+J2394)^($A2394-$A2393)*(1+2*(E2394/E2393-1))</f>
        <v>3190554.2866752348</v>
      </c>
      <c r="O2394">
        <f>O2393*(1-(O$1+O$5))^($A2394-$A2393)*(1+1.5*(E2394/E2393-1))</f>
        <v>170901.58786583555</v>
      </c>
      <c r="Q2394">
        <f>Q2393*(1-IF($A2394&lt;=Q2389,Q$1,Q$1+IF(AND(WEEKDAY($A2394)&lt;&gt;1,WEEKDAY($A2394)&lt;&gt;7),R$1,0)))^($A2394-$A2393)*(1-0.5*(E2394/E2393-1))</f>
        <v>33.75207311807798</v>
      </c>
      <c r="S2394" s="2">
        <f t="shared" si="179"/>
        <v>72.357961022982934</v>
      </c>
      <c r="T2394">
        <f>VLOOKUP(A2394,'VXZ-IV'!A$1:C$4500,3,0)</f>
        <v>72.319999999999993</v>
      </c>
      <c r="U2394" s="61">
        <f t="shared" si="181"/>
        <v>88.654513618309807</v>
      </c>
      <c r="V2394" s="63">
        <f>VLOOKUP(A2394,'VIXM-IV'!A$1:D$4500,4,0)</f>
        <v>88.686000000000007</v>
      </c>
      <c r="W2394">
        <f>W2393*(1-W$1+J2394)^($A2394-$A2393)*(2-I2394/I2393)</f>
        <v>34.374560276354686</v>
      </c>
      <c r="Y2394">
        <v>34.11</v>
      </c>
      <c r="Z2394">
        <f>Z2393*$E2394/$E2393*(1-(Z$1+Z$5+IF(AND(WEEKDAY(A2394)&lt;&gt;1,WEEKDAY(A2394)&lt;&gt;7),IF(A2394&lt;AA$2,AA$1,AA$3),0)))^($A2394-$A2393)</f>
        <v>2885.8391842411829</v>
      </c>
      <c r="AA2394">
        <f>VLOOKUP(A2394,'VIXY-IV'!A$1:E$2000,4,0)</f>
        <v>2917.0239999999999</v>
      </c>
      <c r="AB2394">
        <f>ROW()</f>
        <v>2394</v>
      </c>
      <c r="AC2394">
        <f>B2394/C2394</f>
        <v>0.87616511318242352</v>
      </c>
      <c r="AD2394">
        <f>AD2393*(1-(AD$1+AD$5))^($A2394-$A2393)*(1+2*(E2394/E2393-1))</f>
        <v>58504.018231309259</v>
      </c>
      <c r="AE2394">
        <f>VLOOKUP(A2394,'UVXY-IV'!A$43:E$2041,4,0)</f>
        <v>2947110</v>
      </c>
      <c r="AF2394">
        <v>118.6</v>
      </c>
      <c r="AG2394">
        <f t="shared" si="182"/>
        <v>28.724118570041313</v>
      </c>
      <c r="AI2394">
        <v>28.628050000000002</v>
      </c>
      <c r="AJ2394">
        <f>AJ2393*(1-AJ$1+J2393)^($A2394-$A2393)*(2-E2394/E2393)</f>
        <v>29.125176756026015</v>
      </c>
    </row>
    <row r="2395" spans="1:36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 s="75" t="e">
        <f>IF(A2395=#REF!,100,VLOOKUP(A2395,#REF!,10,0))</f>
        <v>#REF!</v>
      </c>
      <c r="G2395" s="71">
        <f t="shared" si="178"/>
        <v>340.0413471900385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 s="2">
        <f t="shared" si="180"/>
        <v>3531.0639579630383</v>
      </c>
      <c r="L2395">
        <f>VLOOKUP(A2395,'VXX-IV'!A$1:C$4500,3,0)</f>
        <v>883.25</v>
      </c>
      <c r="M2395">
        <f>M2394*(1-M$1+J2395)^($A2395-$A2394)*(1+2*(E2395/E2394-1))</f>
        <v>3297730.6187006054</v>
      </c>
      <c r="O2395">
        <f>O2394*(1-(O$1+O$5))^($A2395-$A2394)*(1+1.5*(E2395/E2394-1))</f>
        <v>175211.52336547157</v>
      </c>
      <c r="Q2395">
        <f>Q2394*(1-IF($A2395&lt;=Q2390,Q$1,Q$1+IF(AND(WEEKDAY($A2395)&lt;&gt;1,WEEKDAY($A2395)&lt;&gt;7),R$1,0)))^($A2395-$A2394)*(1-0.5*(E2395/E2394-1))</f>
        <v>33.46736232787871</v>
      </c>
      <c r="S2395" s="2">
        <f t="shared" si="179"/>
        <v>74.333017350767932</v>
      </c>
      <c r="T2395">
        <f>VLOOKUP(A2395,'VXZ-IV'!A$1:C$4500,3,0)</f>
        <v>74.319999999999993</v>
      </c>
      <c r="U2395" s="61">
        <f t="shared" si="181"/>
        <v>91.073583704024088</v>
      </c>
      <c r="V2395" s="63">
        <f>VLOOKUP(A2395,'VIXM-IV'!A$1:D$4500,4,0)</f>
        <v>91.106800000000007</v>
      </c>
      <c r="W2395">
        <f>W2394*(1-W$1+J2395)^($A2395-$A2394)*(2-I2395/I2394)</f>
        <v>33.434205143624737</v>
      </c>
      <c r="Y2395">
        <v>33.39</v>
      </c>
      <c r="Z2395">
        <f>Z2394*$E2395/$E2394*(1-(Z$1+Z$5+IF(AND(WEEKDAY(A2395)&lt;&gt;1,WEEKDAY(A2395)&lt;&gt;7),IF(A2395&lt;AA$2,AA$1,AA$3),0)))^($A2395-$A2394)</f>
        <v>2934.2919804093526</v>
      </c>
      <c r="AA2395">
        <f>VLOOKUP(A2395,'VIXY-IV'!A$1:E$2000,4,0)</f>
        <v>2965.4479999999999</v>
      </c>
      <c r="AB2395">
        <f>ROW()</f>
        <v>2395</v>
      </c>
      <c r="AC2395">
        <f>B2395/C2395</f>
        <v>0.85639686684073102</v>
      </c>
      <c r="AD2395">
        <f>AD2394*(1-(AD$1+AD$5))^($A2395-$A2394)*(1+2*(E2395/E2394-1))</f>
        <v>60469.949946295375</v>
      </c>
      <c r="AE2395">
        <f>VLOOKUP(A2395,'UVXY-IV'!A$43:E$2041,4,0)</f>
        <v>3045580</v>
      </c>
      <c r="AF2395">
        <v>122.56</v>
      </c>
      <c r="AG2395">
        <f t="shared" si="182"/>
        <v>28.239689493432206</v>
      </c>
      <c r="AI2395">
        <v>28.142675000000001</v>
      </c>
      <c r="AJ2395">
        <f>AJ2394*(1-AJ$1+J2394)^($A2395-$A2394)*(2-E2395/E2394)</f>
        <v>28.634266528334877</v>
      </c>
    </row>
    <row r="2396" spans="1:36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 s="75" t="e">
        <f>IF(A2396=#REF!,100,VLOOKUP(A2396,#REF!,10,0))</f>
        <v>#REF!</v>
      </c>
      <c r="G2396" s="71">
        <f t="shared" si="178"/>
        <v>332.53213626488281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 s="2">
        <f t="shared" si="180"/>
        <v>3608.761782709299</v>
      </c>
      <c r="L2396">
        <f>VLOOKUP(A2396,'VXX-IV'!A$1:C$4500,3,0)</f>
        <v>902.69</v>
      </c>
      <c r="M2396">
        <f>M2395*(1-M$1+J2396)^($A2396-$A2395)*(1+2*(E2396/E2395-1))</f>
        <v>3442918.560321671</v>
      </c>
      <c r="O2396">
        <f>O2395*(1-(O$1+O$5))^($A2396-$A2395)*(1+1.5*(E2396/E2395-1))</f>
        <v>181010.170403536</v>
      </c>
      <c r="Q2396">
        <f>Q2395*(1-IF($A2396&lt;=Q2391,Q$1,Q$1+IF(AND(WEEKDAY($A2396)&lt;&gt;1,WEEKDAY($A2396)&lt;&gt;7),R$1,0)))^($A2396-$A2395)*(1-0.5*(E2396/E2395-1))</f>
        <v>33.095244331688541</v>
      </c>
      <c r="S2396" s="2">
        <f t="shared" si="179"/>
        <v>74.936048437559919</v>
      </c>
      <c r="T2396">
        <f>VLOOKUP(A2396,'VXZ-IV'!A$1:C$4500,3,0)</f>
        <v>74.92</v>
      </c>
      <c r="U2396" s="61">
        <f t="shared" si="181"/>
        <v>91.809971083485692</v>
      </c>
      <c r="V2396" s="63">
        <f>VLOOKUP(A2396,'VIXM-IV'!A$1:D$4500,4,0)</f>
        <v>91.843599999999995</v>
      </c>
      <c r="W2396">
        <f>W2395*(1-W$1+J2396)^($A2396-$A2395)*(2-I2396/I2395)</f>
        <v>33.15690370479367</v>
      </c>
      <c r="Y2396">
        <v>33.26</v>
      </c>
      <c r="Z2396">
        <f>Z2395*$E2396/$E2395*(1-(Z$1+Z$5+IF(AND(WEEKDAY(A2396)&lt;&gt;1,WEEKDAY(A2396)&lt;&gt;7),IF(A2396&lt;AA$2,AA$1,AA$3),0)))^($A2396-$A2395)</f>
        <v>2998.8318038586799</v>
      </c>
      <c r="AA2396">
        <f>VLOOKUP(A2396,'VIXY-IV'!A$1:E$2000,4,0)</f>
        <v>3031.2240000000002</v>
      </c>
      <c r="AB2396">
        <f>ROW()</f>
        <v>2396</v>
      </c>
      <c r="AC2396">
        <f>B2396/C2396</f>
        <v>0.89886934673366836</v>
      </c>
      <c r="AD2396">
        <f>AD2395*(1-(AD$1+AD$5))^($A2396-$A2395)*(1+2*(E2396/E2395-1))</f>
        <v>63134.310396250665</v>
      </c>
      <c r="AE2396">
        <f>VLOOKUP(A2396,'UVXY-IV'!A$43:E$2041,4,0)</f>
        <v>3180480</v>
      </c>
      <c r="AF2396">
        <v>125.84</v>
      </c>
      <c r="AG2396">
        <f t="shared" si="182"/>
        <v>27.612207461175412</v>
      </c>
      <c r="AI2396">
        <v>27.527249999999999</v>
      </c>
      <c r="AJ2396">
        <f>AJ2395*(1-AJ$1+J2395)^($A2396-$A2395)*(2-E2396/E2395)</f>
        <v>27.998846175739214</v>
      </c>
    </row>
    <row r="2397" spans="1:36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 s="75" t="e">
        <f>IF(A2397=#REF!,100,VLOOKUP(A2397,#REF!,10,0))</f>
        <v>#REF!</v>
      </c>
      <c r="G2397" s="71">
        <f t="shared" si="178"/>
        <v>338.30334463447826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 s="2">
        <f t="shared" si="180"/>
        <v>3546.0540184582946</v>
      </c>
      <c r="L2397">
        <f>VLOOKUP(A2397,'VXX-IV'!A$1:C$4500,3,0)</f>
        <v>887.01</v>
      </c>
      <c r="M2397">
        <f>M2396*(1-M$1+J2397)^($A2397-$A2396)*(1+2*(E2397/E2396-1))</f>
        <v>3323264.1499140435</v>
      </c>
      <c r="O2397">
        <f>O2396*(1-(O$1+O$5))^($A2397-$A2396)*(1+1.5*(E2397/E2396-1))</f>
        <v>176296.24023079895</v>
      </c>
      <c r="Q2397">
        <f>Q2396*(1-IF($A2397&lt;=Q2392,Q$1,Q$1+IF(AND(WEEKDAY($A2397)&lt;&gt;1,WEEKDAY($A2397)&lt;&gt;7),R$1,0)))^($A2397-$A2396)*(1-0.5*(E2397/E2396-1))</f>
        <v>33.381565086868207</v>
      </c>
      <c r="S2397" s="2">
        <f t="shared" si="179"/>
        <v>74.475214142898139</v>
      </c>
      <c r="T2397">
        <f>VLOOKUP(A2397,'VXZ-IV'!A$1:C$4500,3,0)</f>
        <v>74.44</v>
      </c>
      <c r="U2397" s="61">
        <f t="shared" si="181"/>
        <v>91.24455473069753</v>
      </c>
      <c r="V2397" s="63">
        <f>VLOOKUP(A2397,'VIXM-IV'!A$1:D$4500,4,0)</f>
        <v>91.278800000000004</v>
      </c>
      <c r="W2397">
        <f>W2396*(1-W$1+J2397)^($A2397-$A2396)*(2-I2397/I2396)</f>
        <v>33.358815808941941</v>
      </c>
      <c r="Y2397">
        <v>33.340000000000003</v>
      </c>
      <c r="Z2397">
        <f>Z2396*$E2397/$E2396*(1-(Z$1+Z$5+IF(AND(WEEKDAY(A2397)&lt;&gt;1,WEEKDAY(A2397)&lt;&gt;7),IF(A2397&lt;AA$2,AA$1,AA$3),0)))^($A2397-$A2396)</f>
        <v>2946.7012869864279</v>
      </c>
      <c r="AA2397">
        <f>VLOOKUP(A2397,'VIXY-IV'!A$1:E$2000,4,0)</f>
        <v>2978.3440000000001</v>
      </c>
      <c r="AB2397">
        <f>ROW()</f>
        <v>2397</v>
      </c>
      <c r="AC2397">
        <f>B2397/C2397</f>
        <v>0.90025575447570327</v>
      </c>
      <c r="AD2397">
        <f>AD2396*(1-(AD$1+AD$5))^($A2397-$A2396)*(1+2*(E2397/E2396-1))</f>
        <v>60940.82182782673</v>
      </c>
      <c r="AE2397">
        <f>VLOOKUP(A2397,'UVXY-IV'!A$43:E$2041,4,0)</f>
        <v>3069830</v>
      </c>
      <c r="AF2397">
        <v>124.32</v>
      </c>
      <c r="AG2397">
        <f t="shared" si="182"/>
        <v>28.090118348952739</v>
      </c>
      <c r="AI2397">
        <v>28.003625</v>
      </c>
      <c r="AJ2397">
        <f>AJ2396*(1-AJ$1+J2396)^($A2397-$A2396)*(2-E2397/E2396)</f>
        <v>28.483738177776043</v>
      </c>
    </row>
    <row r="2398" spans="1:36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 s="75" t="e">
        <f>IF(A2398=#REF!,100,VLOOKUP(A2398,#REF!,10,0))</f>
        <v>#REF!</v>
      </c>
      <c r="G2398" s="71">
        <f t="shared" si="178"/>
        <v>338.57757551579442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 s="2">
        <f t="shared" si="180"/>
        <v>3543.0831694022386</v>
      </c>
      <c r="L2398">
        <f>VLOOKUP(A2398,'VXX-IV'!A$1:C$4500,3,0)</f>
        <v>886.26</v>
      </c>
      <c r="M2398">
        <f>M2397*(1-M$1+J2398)^($A2398-$A2397)*(1+2*(E2398/E2397-1))</f>
        <v>3317728.3139284626</v>
      </c>
      <c r="O2398">
        <f>O2397*(1-(O$1+O$5))^($A2398-$A2397)*(1+1.5*(E2398/E2397-1))</f>
        <v>176080.19146392267</v>
      </c>
      <c r="Q2398">
        <f>Q2397*(1-IF($A2398&lt;=Q2393,Q$1,Q$1+IF(AND(WEEKDAY($A2398)&lt;&gt;1,WEEKDAY($A2398)&lt;&gt;7),R$1,0)))^($A2398-$A2397)*(1-0.5*(E2398/E2397-1))</f>
        <v>33.394225555855613</v>
      </c>
      <c r="S2398" s="2">
        <f t="shared" si="179"/>
        <v>74.59141791028928</v>
      </c>
      <c r="T2398">
        <f>VLOOKUP(A2398,'VXZ-IV'!A$1:C$4500,3,0)</f>
        <v>74.56</v>
      </c>
      <c r="U2398" s="61">
        <f t="shared" si="181"/>
        <v>91.386109981619157</v>
      </c>
      <c r="V2398" s="63">
        <f>VLOOKUP(A2398,'VIXM-IV'!A$1:D$4500,4,0)</f>
        <v>91.418000000000006</v>
      </c>
      <c r="W2398">
        <f>W2397*(1-W$1+J2398)^($A2398-$A2397)*(2-I2398/I2397)</f>
        <v>33.304757294748562</v>
      </c>
      <c r="Y2398">
        <v>33.4</v>
      </c>
      <c r="Z2398">
        <f>Z2397*$E2398/$E2397*(1-(Z$1+Z$5+IF(AND(WEEKDAY(A2398)&lt;&gt;1,WEEKDAY(A2398)&lt;&gt;7),IF(A2398&lt;AA$2,AA$1,AA$3),0)))^($A2398-$A2397)</f>
        <v>2944.2279724408018</v>
      </c>
      <c r="AA2398">
        <f>VLOOKUP(A2398,'VIXY-IV'!A$1:E$2000,4,0)</f>
        <v>2975.72</v>
      </c>
      <c r="AB2398">
        <f>ROW()</f>
        <v>2398</v>
      </c>
      <c r="AC2398">
        <f>B2398/C2398</f>
        <v>0.90038560411311053</v>
      </c>
      <c r="AD2398">
        <f>AD2397*(1-(AD$1+AD$5))^($A2398-$A2397)*(1+2*(E2398/E2397-1))</f>
        <v>60839.973485568946</v>
      </c>
      <c r="AE2398">
        <f>VLOOKUP(A2398,'UVXY-IV'!A$43:E$2041,4,0)</f>
        <v>3064320</v>
      </c>
      <c r="AF2398">
        <v>123.4</v>
      </c>
      <c r="AG2398">
        <f t="shared" si="182"/>
        <v>28.111579013336097</v>
      </c>
      <c r="AI2398">
        <v>28.025175000000001</v>
      </c>
      <c r="AJ2398">
        <f>AJ2397*(1-AJ$1+J2397)^($A2398-$A2397)*(2-E2398/E2397)</f>
        <v>28.505788977154161</v>
      </c>
    </row>
    <row r="2399" spans="1:36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 s="75" t="e">
        <f>IF(A2399=#REF!,100,VLOOKUP(A2399,#REF!,10,0))</f>
        <v>#REF!</v>
      </c>
      <c r="G2399" s="71">
        <f t="shared" si="178"/>
        <v>344.07637431624596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 s="2">
        <f t="shared" si="180"/>
        <v>3485.4584239626411</v>
      </c>
      <c r="L2399">
        <f>VLOOKUP(A2399,'VXX-IV'!A$1:C$4500,3,0)</f>
        <v>871.85</v>
      </c>
      <c r="M2399">
        <f>M2398*(1-M$1+J2399)^($A2399-$A2398)*(1+2*(E2399/E2398-1))</f>
        <v>3209819.3393728957</v>
      </c>
      <c r="O2399">
        <f>O2398*(1-(O$1+O$5))^($A2399-$A2398)*(1+1.5*(E2399/E2398-1))</f>
        <v>171788.99746623522</v>
      </c>
      <c r="Q2399">
        <f>Q2398*(1-IF($A2399&lt;=Q2394,Q$1,Q$1+IF(AND(WEEKDAY($A2399)&lt;&gt;1,WEEKDAY($A2399)&lt;&gt;7),R$1,0)))^($A2399-$A2398)*(1-0.5*(E2399/E2398-1))</f>
        <v>33.664525188640177</v>
      </c>
      <c r="S2399" s="2">
        <f t="shared" si="179"/>
        <v>73.600057416616977</v>
      </c>
      <c r="T2399">
        <f>VLOOKUP(A2399,'VXZ-IV'!A$1:C$4500,3,0)</f>
        <v>73.56</v>
      </c>
      <c r="U2399" s="61">
        <f t="shared" si="181"/>
        <v>90.170735983488115</v>
      </c>
      <c r="V2399" s="63">
        <f>VLOOKUP(A2399,'VIXM-IV'!A$1:D$4500,4,0)</f>
        <v>90.201999999999998</v>
      </c>
      <c r="W2399">
        <f>W2398*(1-W$1+J2399)^($A2399-$A2398)*(2-I2399/I2398)</f>
        <v>33.745384265727054</v>
      </c>
      <c r="Y2399">
        <v>33.78</v>
      </c>
      <c r="Z2399">
        <f>Z2398*$E2399/$E2398*(1-(Z$1+Z$5+IF(AND(WEEKDAY(A2399)&lt;&gt;1,WEEKDAY(A2399)&lt;&gt;7),IF(A2399&lt;AA$2,AA$1,AA$3),0)))^($A2399-$A2398)</f>
        <v>2896.3277889119427</v>
      </c>
      <c r="AA2399">
        <f>VLOOKUP(A2399,'VIXY-IV'!A$1:E$2000,4,0)</f>
        <v>2926.9360000000001</v>
      </c>
      <c r="AB2399">
        <f>ROW()</f>
        <v>2399</v>
      </c>
      <c r="AC2399">
        <f>B2399/C2399</f>
        <v>0.91239454899415962</v>
      </c>
      <c r="AD2399">
        <f>AD2398*(1-(AD$1+AD$5))^($A2399-$A2398)*(1+2*(E2399/E2398-1))</f>
        <v>58861.800070868012</v>
      </c>
      <c r="AE2399">
        <f>VLOOKUP(A2399,'UVXY-IV'!A$43:E$2041,4,0)</f>
        <v>2964170</v>
      </c>
      <c r="AF2399">
        <v>118.92</v>
      </c>
      <c r="AG2399">
        <f t="shared" si="182"/>
        <v>28.566805309161314</v>
      </c>
      <c r="AI2399">
        <v>28.477325</v>
      </c>
      <c r="AJ2399">
        <f>AJ2398*(1-AJ$1+J2398)^($A2399-$A2398)*(2-E2399/E2398)</f>
        <v>28.967693033883943</v>
      </c>
    </row>
    <row r="2400" spans="1:36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 s="75" t="e">
        <f>IF(A2400=#REF!,100,VLOOKUP(A2400,#REF!,10,0))</f>
        <v>#REF!</v>
      </c>
      <c r="G2400" s="71">
        <f t="shared" si="178"/>
        <v>330.60939641844806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 s="2">
        <f t="shared" si="180"/>
        <v>3621.7956632903542</v>
      </c>
      <c r="L2400">
        <f>VLOOKUP(A2400,'VXX-IV'!A$1:C$4500,3,0)</f>
        <v>905.96</v>
      </c>
      <c r="M2400">
        <f>M2399*(1-M$1+J2400)^($A2400-$A2399)*(1+2*(E2400/E2399-1))</f>
        <v>3460926.2894119141</v>
      </c>
      <c r="O2400">
        <f>O2399*(1-(O$1+O$5))^($A2400-$A2399)*(1+1.5*(E2400/E2399-1))</f>
        <v>181872.85714593952</v>
      </c>
      <c r="Q2400">
        <f>Q2399*(1-IF($A2400&lt;=Q2395,Q$1,Q$1+IF(AND(WEEKDAY($A2400)&lt;&gt;1,WEEKDAY($A2400)&lt;&gt;7),R$1,0)))^($A2400-$A2399)*(1-0.5*(E2400/E2399-1))</f>
        <v>33.00485976230874</v>
      </c>
      <c r="S2400" s="2">
        <f t="shared" si="179"/>
        <v>74.401615286595629</v>
      </c>
      <c r="T2400">
        <f>VLOOKUP(A2400,'VXZ-IV'!A$1:C$4500,3,0)</f>
        <v>74.36</v>
      </c>
      <c r="U2400" s="61">
        <f t="shared" si="181"/>
        <v>91.151948876875892</v>
      </c>
      <c r="V2400" s="63">
        <f>VLOOKUP(A2400,'VIXM-IV'!A$1:D$4500,4,0)</f>
        <v>91.186000000000007</v>
      </c>
      <c r="W2400">
        <f>W2399*(1-W$1+J2400)^($A2400-$A2399)*(2-I2400/I2399)</f>
        <v>33.37585049473897</v>
      </c>
      <c r="Y2400">
        <v>33.42</v>
      </c>
      <c r="Z2400">
        <f>Z2399*$E2400/$E2399*(1-(Z$1+Z$5+IF(AND(WEEKDAY(A2400)&lt;&gt;1,WEEKDAY(A2400)&lt;&gt;7),IF(A2400&lt;AA$2,AA$1,AA$3),0)))^($A2400-$A2399)</f>
        <v>3009.602035754082</v>
      </c>
      <c r="AA2400">
        <f>VLOOKUP(A2400,'VIXY-IV'!A$1:E$2000,4,0)</f>
        <v>3041.712</v>
      </c>
      <c r="AB2400">
        <f>ROW()</f>
        <v>2400</v>
      </c>
      <c r="AC2400">
        <f>B2400/C2400</f>
        <v>0.96384039900249385</v>
      </c>
      <c r="AD2400">
        <f>AD2399*(1-(AD$1+AD$5))^($A2400-$A2399)*(1+2*(E2400/E2399-1))</f>
        <v>63467.304306093465</v>
      </c>
      <c r="AE2400">
        <f>VLOOKUP(A2400,'UVXY-IV'!A$43:E$2041,4,0)</f>
        <v>3196040</v>
      </c>
      <c r="AF2400">
        <v>128.56</v>
      </c>
      <c r="AG2400">
        <f t="shared" si="182"/>
        <v>27.447436345900915</v>
      </c>
      <c r="AI2400">
        <v>27.365424999999998</v>
      </c>
      <c r="AJ2400">
        <f>AJ2399*(1-AJ$1+J2399)^($A2400-$A2399)*(2-E2400/E2399)</f>
        <v>27.832898164441939</v>
      </c>
    </row>
    <row r="2401" spans="1:37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 s="75" t="e">
        <f>IF(A2401=#REF!,100,VLOOKUP(A2401,#REF!,10,0))</f>
        <v>#REF!</v>
      </c>
      <c r="G2401" s="71">
        <f t="shared" si="178"/>
        <v>317.25121166285527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 s="2">
        <f t="shared" si="180"/>
        <v>3767.8522191140764</v>
      </c>
      <c r="L2401">
        <f>VLOOKUP(A2401,'VXX-IV'!A$1:C$4500,3,0)</f>
        <v>942.49</v>
      </c>
      <c r="M2401">
        <f>M2400*(1-M$1+J2401)^($A2401-$A2400)*(1+2*(E2401/E2400-1))</f>
        <v>3740097.7987084435</v>
      </c>
      <c r="O2401">
        <f>O2400*(1-(O$1+O$5))^($A2401-$A2400)*(1+1.5*(E2401/E2400-1))</f>
        <v>192890.09479780024</v>
      </c>
      <c r="Q2401">
        <f>Q2400*(1-IF($A2401&lt;=Q2396,Q$1,Q$1+IF(AND(WEEKDAY($A2401)&lt;&gt;1,WEEKDAY($A2401)&lt;&gt;7),R$1,0)))^($A2401-$A2400)*(1-0.5*(E2401/E2400-1))</f>
        <v>32.335558508123754</v>
      </c>
      <c r="S2401" s="2">
        <f t="shared" si="179"/>
        <v>75.64496787004272</v>
      </c>
      <c r="T2401">
        <f>VLOOKUP(A2401,'VXZ-IV'!A$1:C$4500,3,0)</f>
        <v>75.599999999999994</v>
      </c>
      <c r="U2401" s="61">
        <f t="shared" si="181"/>
        <v>92.672746797101738</v>
      </c>
      <c r="V2401" s="63">
        <f>VLOOKUP(A2401,'VIXM-IV'!A$1:D$4500,4,0)</f>
        <v>92.708399999999997</v>
      </c>
      <c r="W2401">
        <f>W2400*(1-W$1+J2401)^($A2401-$A2400)*(2-I2401/I2400)</f>
        <v>32.812058957644311</v>
      </c>
      <c r="Y2401">
        <v>32.99</v>
      </c>
      <c r="Z2401">
        <f>Z2400*$E2401/$E2400*(1-(Z$1+Z$5+IF(AND(WEEKDAY(A2401)&lt;&gt;1,WEEKDAY(A2401)&lt;&gt;7),IF(A2401&lt;AA$2,AA$1,AA$3),0)))^($A2401-$A2400)</f>
        <v>3130.933986338187</v>
      </c>
      <c r="AA2401">
        <f>VLOOKUP(A2401,'VIXY-IV'!A$1:E$2000,4,0)</f>
        <v>3164.0720000000001</v>
      </c>
      <c r="AB2401">
        <f>ROW()</f>
        <v>2401</v>
      </c>
      <c r="AC2401">
        <f>B2401/C2401</f>
        <v>0.98809523809523814</v>
      </c>
      <c r="AD2401">
        <f>AD2400*(1-(AD$1+AD$5))^($A2401-$A2400)*(1+2*(E2401/E2400-1))</f>
        <v>68589.128869636595</v>
      </c>
      <c r="AE2401">
        <f>VLOOKUP(A2401,'UVXY-IV'!A$43:E$2041,4,0)</f>
        <v>3453680</v>
      </c>
      <c r="AF2401">
        <v>137.36000000000001</v>
      </c>
      <c r="AG2401">
        <f t="shared" si="182"/>
        <v>26.334749985637</v>
      </c>
      <c r="AI2401">
        <v>26.255549999999999</v>
      </c>
      <c r="AJ2401">
        <f>AJ2400*(1-AJ$1+J2400)^($A2401-$A2400)*(2-E2401/E2400)</f>
        <v>26.705399032600756</v>
      </c>
    </row>
    <row r="2402" spans="1:37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 s="75" t="e">
        <f>IF(A2402=#REF!,100,VLOOKUP(A2402,#REF!,10,0))</f>
        <v>#REF!</v>
      </c>
      <c r="G2402" s="71">
        <f t="shared" si="178"/>
        <v>330.79344345800439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 s="2">
        <f t="shared" si="180"/>
        <v>3606.924021790298</v>
      </c>
      <c r="L2402">
        <f>VLOOKUP(A2402,'VXX-IV'!A$1:C$4500,3,0)</f>
        <v>902.24</v>
      </c>
      <c r="M2402">
        <f>M2401*(1-M$1+J2402)^($A2402-$A2401)*(1+2*(E2402/E2401-1))</f>
        <v>3420643.3960503368</v>
      </c>
      <c r="O2402">
        <f>O2401*(1-(O$1+O$5))^($A2402-$A2401)*(1+1.5*(E2402/E2401-1))</f>
        <v>180537.76124149337</v>
      </c>
      <c r="Q2402">
        <f>Q2401*(1-IF($A2402&lt;=Q2397,Q$1,Q$1+IF(AND(WEEKDAY($A2402)&lt;&gt;1,WEEKDAY($A2402)&lt;&gt;7),R$1,0)))^($A2402-$A2401)*(1-0.5*(E2402/E2401-1))</f>
        <v>33.024839133895689</v>
      </c>
      <c r="S2402" s="2">
        <f t="shared" si="179"/>
        <v>74.422817566032137</v>
      </c>
      <c r="T2402">
        <f>VLOOKUP(A2402,'VXZ-IV'!A$1:C$4500,3,0)</f>
        <v>74.400000000000006</v>
      </c>
      <c r="U2402" s="61">
        <f t="shared" si="181"/>
        <v>91.17467704164774</v>
      </c>
      <c r="V2402" s="63">
        <f>VLOOKUP(A2402,'VIXM-IV'!A$1:D$4500,4,0)</f>
        <v>91.21</v>
      </c>
      <c r="W2402">
        <f>W2401*(1-W$1+J2402)^($A2402-$A2401)*(2-I2402/I2401)</f>
        <v>33.340176799651289</v>
      </c>
      <c r="X2402">
        <v>33.35</v>
      </c>
      <c r="Y2402">
        <v>33.47</v>
      </c>
      <c r="Z2402">
        <f>Z2401*$E2402/$E2401*(1-(Z$1+Z$5+IF(AND(WEEKDAY(A2402)&lt;&gt;1,WEEKDAY(A2402)&lt;&gt;7),IF(A2402&lt;AA$2,AA$1,AA$3),0)))^($A2402-$A2401)</f>
        <v>2997.200255250496</v>
      </c>
      <c r="AA2402">
        <f>VLOOKUP(A2402,'VIXY-IV'!A$1:E$2000,4,0)</f>
        <v>3029.096</v>
      </c>
      <c r="AB2402">
        <f>ROW()</f>
        <v>2402</v>
      </c>
      <c r="AC2402">
        <f>B2402/C2402</f>
        <v>0.96342219466831991</v>
      </c>
      <c r="AD2402">
        <f>AD2401*(1-(AD$1+AD$5))^($A2402-$A2401)*(1+2*(E2402/E2401-1))</f>
        <v>62731.403587697132</v>
      </c>
      <c r="AE2402">
        <f>VLOOKUP(A2402,'UVXY-IV'!A$43:E$2041,4,0)</f>
        <v>3157970</v>
      </c>
      <c r="AF2402">
        <v>128.04</v>
      </c>
      <c r="AG2402">
        <f t="shared" si="182"/>
        <v>27.457600082907888</v>
      </c>
      <c r="AI2402">
        <v>27.376325000000001</v>
      </c>
      <c r="AJ2402">
        <f>AJ2401*(1-AJ$1+J2401)^($A2402-$A2401)*(2-E2402/E2401)</f>
        <v>27.844327562741967</v>
      </c>
      <c r="AK2402">
        <v>27.87</v>
      </c>
    </row>
    <row r="2403" spans="1:37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 s="75" t="e">
        <f>IF(A2403=#REF!,100,VLOOKUP(A2403,#REF!,10,0))</f>
        <v>#REF!</v>
      </c>
      <c r="G2403" s="71">
        <f t="shared" si="178"/>
        <v>314.61922449330069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 s="2">
        <f t="shared" si="180"/>
        <v>3783.1971197417101</v>
      </c>
      <c r="L2403">
        <f>VLOOKUP(A2403,'VXX-IV'!A$1:C$4500,3,0)</f>
        <v>946.32</v>
      </c>
      <c r="M2403">
        <f>M2402*(1-M$1+J2403)^($A2403-$A2402)*(1+2*(E2403/E2402-1))</f>
        <v>3754980.9391563949</v>
      </c>
      <c r="O2403">
        <f>O2402*(1-(O$1+O$5))^($A2403-$A2402)*(1+1.5*(E2403/E2402-1))</f>
        <v>193777.05405107856</v>
      </c>
      <c r="Q2403">
        <f>Q2402*(1-IF($A2403&lt;=Q2398,Q$1,Q$1+IF(AND(WEEKDAY($A2403)&lt;&gt;1,WEEKDAY($A2403)&lt;&gt;7),R$1,0)))^($A2403-$A2402)*(1-0.5*(E2403/E2402-1))</f>
        <v>32.21662217123918</v>
      </c>
      <c r="S2403" s="2">
        <f t="shared" si="179"/>
        <v>75.425351744732225</v>
      </c>
      <c r="T2403">
        <f>VLOOKUP(A2403,'VXZ-IV'!A$1:C$4500,3,0)</f>
        <v>75.400000000000006</v>
      </c>
      <c r="U2403" s="61">
        <f t="shared" si="181"/>
        <v>92.402049223308566</v>
      </c>
      <c r="V2403" s="63">
        <f>VLOOKUP(A2403,'VIXM-IV'!A$1:D$4500,4,0)</f>
        <v>92.440799999999996</v>
      </c>
      <c r="W2403">
        <f>W2402*(1-W$1+J2403)^($A2403-$A2402)*(2-I2403/I2402)</f>
        <v>32.889033167040736</v>
      </c>
      <c r="X2403">
        <v>32.9</v>
      </c>
      <c r="Y2403">
        <v>33.07</v>
      </c>
      <c r="Z2403">
        <f>Z2402*$E2403/$E2402*(1-(Z$1+Z$5+IF(AND(WEEKDAY(A2403)&lt;&gt;1,WEEKDAY(A2403)&lt;&gt;7),IF(A2403&lt;AA$2,AA$1,AA$3),0)))^($A2403-$A2402)</f>
        <v>3143.6585914963807</v>
      </c>
      <c r="AA2403">
        <f>VLOOKUP(A2403,'VIXY-IV'!A$1:E$2000,4,0)</f>
        <v>3177.0079999999998</v>
      </c>
      <c r="AB2403">
        <f>ROW()</f>
        <v>2403</v>
      </c>
      <c r="AC2403">
        <f>B2403/C2403</f>
        <v>0.98750743604997038</v>
      </c>
      <c r="AD2403">
        <f>AD2402*(1-(AD$1+AD$5))^($A2403-$A2402)*(1+2*(E2403/E2402-1))</f>
        <v>68863.614751572401</v>
      </c>
      <c r="AE2403">
        <f>VLOOKUP(A2403,'UVXY-IV'!A$43:E$2041,4,0)</f>
        <v>3465800</v>
      </c>
      <c r="AF2403">
        <v>135.80000000000001</v>
      </c>
      <c r="AG2403">
        <f t="shared" si="182"/>
        <v>26.113838304467322</v>
      </c>
      <c r="AI2403">
        <v>26.034725000000002</v>
      </c>
      <c r="AJ2403">
        <f>AJ2402*(1-AJ$1+J2402)^($A2403-$A2402)*(2-E2403/E2402)</f>
        <v>26.481900931561054</v>
      </c>
      <c r="AK2403">
        <v>26.5</v>
      </c>
    </row>
    <row r="2404" spans="1:37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 s="75" t="e">
        <f>IF(A2404=#REF!,100,VLOOKUP(A2404,#REF!,10,0))</f>
        <v>#REF!</v>
      </c>
      <c r="G2404" s="71">
        <f t="shared" si="178"/>
        <v>301.25136604387166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 s="2">
        <f t="shared" si="180"/>
        <v>3943.8347599874669</v>
      </c>
      <c r="L2404">
        <f>VLOOKUP(A2404,'VXX-IV'!A$1:C$4500,3,0)</f>
        <v>986.51</v>
      </c>
      <c r="M2404">
        <f>M2403*(1-M$1+J2404)^($A2404-$A2403)*(1+2*(E2404/E2403-1))</f>
        <v>4073888.7395467069</v>
      </c>
      <c r="O2404">
        <f>O2403*(1-(O$1+O$5))^($A2404-$A2403)*(1+1.5*(E2404/E2403-1))</f>
        <v>206125.16941468706</v>
      </c>
      <c r="Q2404">
        <f>Q2403*(1-IF($A2404&lt;=Q2399,Q$1,Q$1+IF(AND(WEEKDAY($A2404)&lt;&gt;1,WEEKDAY($A2404)&lt;&gt;7),R$1,0)))^($A2404-$A2403)*(1-0.5*(E2404/E2403-1))</f>
        <v>31.531375326870567</v>
      </c>
      <c r="S2404" s="2">
        <f t="shared" si="179"/>
        <v>76.383169353689269</v>
      </c>
      <c r="T2404">
        <f>VLOOKUP(A2404,'VXZ-IV'!A$1:C$4500,3,0)</f>
        <v>76.36</v>
      </c>
      <c r="U2404" s="61">
        <f t="shared" si="181"/>
        <v>93.574618676549534</v>
      </c>
      <c r="V2404" s="63">
        <f>VLOOKUP(A2404,'VIXM-IV'!A$1:D$4500,4,0)</f>
        <v>93.614000000000004</v>
      </c>
      <c r="W2404">
        <f>W2403*(1-W$1+J2404)^($A2404-$A2403)*(2-I2404/I2403)</f>
        <v>32.469384843115044</v>
      </c>
      <c r="X2404">
        <v>32.479999999999997</v>
      </c>
      <c r="Y2404">
        <v>32.86</v>
      </c>
      <c r="Z2404">
        <f>Z2403*$E2404/$E2403*(1-(Z$1+Z$5+IF(AND(WEEKDAY(A2404)&lt;&gt;1,WEEKDAY(A2404)&lt;&gt;7),IF(A2404&lt;AA$2,AA$1,AA$3),0)))^($A2404-$A2403)</f>
        <v>3277.1352471061782</v>
      </c>
      <c r="AA2404">
        <f>VLOOKUP(A2404,'VIXY-IV'!A$1:E$2000,4,0)</f>
        <v>3311.8240000000001</v>
      </c>
      <c r="AB2404">
        <f>ROW()</f>
        <v>2404</v>
      </c>
      <c r="AC2404">
        <f>B2404/C2404</f>
        <v>0.99830508474576285</v>
      </c>
      <c r="AD2404">
        <f>AD2403*(1-(AD$1+AD$5))^($A2404-$A2403)*(1+2*(E2404/E2403-1))</f>
        <v>74712.990167457232</v>
      </c>
      <c r="AE2404">
        <f>VLOOKUP(A2404,'UVXY-IV'!A$43:E$2041,4,0)</f>
        <v>3760460</v>
      </c>
      <c r="AF2404">
        <v>145.88</v>
      </c>
      <c r="AG2404">
        <f t="shared" si="182"/>
        <v>25.003122661249705</v>
      </c>
      <c r="AI2404">
        <v>24.925625</v>
      </c>
      <c r="AJ2404">
        <f>AJ2403*(1-AJ$1+J2403)^($A2404-$A2403)*(2-E2404/E2403)</f>
        <v>25.355780547139158</v>
      </c>
      <c r="AK2404">
        <v>25.38</v>
      </c>
    </row>
    <row r="2405" spans="1:37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 s="75" t="e">
        <f>IF(A2405=#REF!,100,VLOOKUP(A2405,#REF!,10,0))</f>
        <v>#REF!</v>
      </c>
      <c r="G2405" s="71">
        <f t="shared" si="178"/>
        <v>309.05477754912448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 s="2">
        <f t="shared" si="180"/>
        <v>3841.5749484030584</v>
      </c>
      <c r="L2405">
        <f>VLOOKUP(A2405,'VXX-IV'!A$1:C$4500,3,0)</f>
        <v>960.93</v>
      </c>
      <c r="M2405">
        <f>M2404*(1-M$1+J2405)^($A2405-$A2404)*(1+2*(E2405/E2404-1))</f>
        <v>3862660.6927259322</v>
      </c>
      <c r="O2405">
        <f>O2404*(1-(O$1+O$5))^($A2405-$A2404)*(1+1.5*(E2405/E2404-1))</f>
        <v>198114.27933965938</v>
      </c>
      <c r="Q2405">
        <f>Q2404*(1-IF($A2405&lt;=Q2400,Q$1,Q$1+IF(AND(WEEKDAY($A2405)&lt;&gt;1,WEEKDAY($A2405)&lt;&gt;7),R$1,0)))^($A2405-$A2404)*(1-0.5*(E2405/E2404-1))</f>
        <v>31.938927721413368</v>
      </c>
      <c r="S2405" s="2">
        <f t="shared" si="179"/>
        <v>75.726668115995466</v>
      </c>
      <c r="T2405">
        <f>VLOOKUP(A2405,'VXZ-IV'!A$1:C$4500,3,0)</f>
        <v>75.680000000000007</v>
      </c>
      <c r="U2405" s="61">
        <f t="shared" si="181"/>
        <v>92.769533598316954</v>
      </c>
      <c r="V2405" s="63">
        <f>VLOOKUP(A2405,'VIXM-IV'!A$1:D$4500,4,0)</f>
        <v>92.801199999999994</v>
      </c>
      <c r="W2405">
        <f>W2404*(1-W$1+J2405)^($A2405-$A2404)*(2-I2405/I2404)</f>
        <v>32.746478131254996</v>
      </c>
      <c r="Y2405">
        <v>32.840000000000003</v>
      </c>
      <c r="Z2405">
        <f>Z2404*$E2405/$E2404*(1-(Z$1+Z$5+IF(AND(WEEKDAY(A2405)&lt;&gt;1,WEEKDAY(A2405)&lt;&gt;7),IF(A2405&lt;AA$2,AA$1,AA$3),0)))^($A2405-$A2404)</f>
        <v>3192.1547218129094</v>
      </c>
      <c r="AA2405">
        <f>VLOOKUP(A2405,'VIXY-IV'!A$1:E$2000,4,0)</f>
        <v>3225.712</v>
      </c>
      <c r="AB2405">
        <f>ROW()</f>
        <v>2405</v>
      </c>
      <c r="AC2405">
        <f>B2405/C2405</f>
        <v>0.97269029633933746</v>
      </c>
      <c r="AD2405">
        <f>AD2404*(1-(AD$1+AD$5))^($A2405-$A2404)*(1+2*(E2405/E2404-1))</f>
        <v>70839.973410789957</v>
      </c>
      <c r="AE2405">
        <f>VLOOKUP(A2405,'UVXY-IV'!A$43:E$2041,4,0)</f>
        <v>3564820</v>
      </c>
      <c r="AF2405">
        <v>143.80000000000001</v>
      </c>
      <c r="AG2405">
        <f t="shared" si="182"/>
        <v>25.649591934894204</v>
      </c>
      <c r="AI2405">
        <v>25.570575000000002</v>
      </c>
      <c r="AJ2405">
        <f>AJ2404*(1-AJ$1+J2404)^($A2405-$A2404)*(2-E2405/E2404)</f>
        <v>26.011624743866804</v>
      </c>
    </row>
    <row r="2406" spans="1:37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 s="75" t="e">
        <f>IF(A2406=#REF!,100,VLOOKUP(A2406,#REF!,10,0))</f>
        <v>#REF!</v>
      </c>
      <c r="G2406" s="71">
        <f t="shared" si="178"/>
        <v>282.17426332787085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 s="2">
        <f t="shared" si="180"/>
        <v>4175.3902238080555</v>
      </c>
      <c r="L2406">
        <f>VLOOKUP(A2406,'VXX-IV'!A$1:C$4500,3,0)</f>
        <v>1044.43</v>
      </c>
      <c r="M2406">
        <f>M2405*(1-M$1+J2406)^($A2406-$A2405)*(1+2*(E2406/E2405-1))</f>
        <v>4533980.8647287758</v>
      </c>
      <c r="O2406">
        <f>O2405*(1-(O$1+O$5))^($A2406-$A2405)*(1+1.5*(E2406/E2405-1))</f>
        <v>223954.77753177003</v>
      </c>
      <c r="Q2406">
        <f>Q2405*(1-IF($A2406&lt;=Q2401,Q$1,Q$1+IF(AND(WEEKDAY($A2406)&lt;&gt;1,WEEKDAY($A2406)&lt;&gt;7),R$1,0)))^($A2406-$A2405)*(1-0.5*(E2406/E2405-1))</f>
        <v>30.547573715171815</v>
      </c>
      <c r="S2406" s="2">
        <f t="shared" si="179"/>
        <v>77.796202392679803</v>
      </c>
      <c r="T2406">
        <f>VLOOKUP(A2406,'VXZ-IV'!A$1:C$4500,3,0)</f>
        <v>77.760000000000005</v>
      </c>
      <c r="U2406" s="61">
        <f t="shared" si="181"/>
        <v>95.302286529195101</v>
      </c>
      <c r="V2406" s="63">
        <f>VLOOKUP(A2406,'VIXM-IV'!A$1:D$4500,4,0)</f>
        <v>95.335999999999999</v>
      </c>
      <c r="W2406">
        <f>W2405*(1-W$1+J2406)^($A2406-$A2405)*(2-I2406/I2405)</f>
        <v>31.845677953360305</v>
      </c>
      <c r="Y2406">
        <v>31.79</v>
      </c>
      <c r="Z2406">
        <f>Z2405*$E2406/$E2405*(1-(Z$1+Z$5+IF(AND(WEEKDAY(A2406)&lt;&gt;1,WEEKDAY(A2406)&lt;&gt;7),IF(A2406&lt;AA$2,AA$1,AA$3),0)))^($A2406-$A2405)</f>
        <v>3469.4978446829568</v>
      </c>
      <c r="AA2406">
        <f>VLOOKUP(A2406,'VIXY-IV'!A$1:E$2000,4,0)</f>
        <v>3504.7440000000001</v>
      </c>
      <c r="AB2406">
        <f>ROW()</f>
        <v>2406</v>
      </c>
      <c r="AC2406">
        <f>B2406/C2406</f>
        <v>1.0178290508652335</v>
      </c>
      <c r="AD2406">
        <f>AD2405*(1-(AD$1+AD$5))^($A2406-$A2405)*(1+2*(E2406/E2405-1))</f>
        <v>83154.397379627742</v>
      </c>
      <c r="AE2406">
        <f>VLOOKUP(A2406,'UVXY-IV'!A$43:E$2041,4,0)</f>
        <v>4181320</v>
      </c>
      <c r="AF2406">
        <v>165.24</v>
      </c>
      <c r="AG2406">
        <f t="shared" si="182"/>
        <v>23.415407212396971</v>
      </c>
      <c r="AI2406">
        <v>23.33785</v>
      </c>
      <c r="AJ2406">
        <f>AJ2405*(1-AJ$1+J2405)^($A2406-$A2405)*(2-E2406/E2405)</f>
        <v>23.746608684137748</v>
      </c>
    </row>
    <row r="2407" spans="1:37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 s="75" t="e">
        <f>IF(A2407=#REF!,100,VLOOKUP(A2407,#REF!,10,0))</f>
        <v>#REF!</v>
      </c>
      <c r="G2407" s="71">
        <f t="shared" si="178"/>
        <v>269.97928911040952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 s="2">
        <f t="shared" si="180"/>
        <v>4355.7393815946689</v>
      </c>
      <c r="L2407">
        <f>VLOOKUP(A2407,'VXX-IV'!A$1:C$4500,3,0)</f>
        <v>1089.54</v>
      </c>
      <c r="M2407">
        <f>M2406*(1-M$1+J2407)^($A2407-$A2406)*(1+2*(E2407/E2406-1))</f>
        <v>4925661.1501502199</v>
      </c>
      <c r="O2407">
        <f>O2406*(1-(O$1+O$5))^($A2407-$A2406)*(1+1.5*(E2407/E2406-1))</f>
        <v>238470.76776681936</v>
      </c>
      <c r="Q2407">
        <f>Q2406*(1-IF($A2407&lt;=Q2402,Q$1,Q$1+IF(AND(WEEKDAY($A2407)&lt;&gt;1,WEEKDAY($A2407)&lt;&gt;7),R$1,0)))^($A2407-$A2406)*(1-0.5*(E2407/E2406-1))</f>
        <v>29.886695093026912</v>
      </c>
      <c r="S2407" s="2">
        <f t="shared" si="179"/>
        <v>80.547510013618663</v>
      </c>
      <c r="T2407">
        <f>VLOOKUP(A2407,'VXZ-IV'!A$1:C$4500,3,0)</f>
        <v>80.52</v>
      </c>
      <c r="U2407" s="61">
        <f t="shared" si="181"/>
        <v>98.67182831046901</v>
      </c>
      <c r="V2407" s="63">
        <f>VLOOKUP(A2407,'VIXM-IV'!A$1:D$4500,4,0)</f>
        <v>98.7012</v>
      </c>
      <c r="W2407">
        <f>W2406*(1-W$1+J2407)^($A2407-$A2406)*(2-I2407/I2406)</f>
        <v>30.717560103299743</v>
      </c>
      <c r="Y2407">
        <v>30.91</v>
      </c>
      <c r="Z2407">
        <f>Z2406*$E2407/$E2406*(1-(Z$1+Z$5+IF(AND(WEEKDAY(A2407)&lt;&gt;1,WEEKDAY(A2407)&lt;&gt;7),IF(A2407&lt;AA$2,AA$1,AA$3),0)))^($A2407-$A2406)</f>
        <v>3619.3380746716575</v>
      </c>
      <c r="AA2407">
        <f>VLOOKUP(A2407,'VIXY-IV'!A$1:E$2000,4,0)</f>
        <v>3655.6320000000001</v>
      </c>
      <c r="AB2407">
        <f>ROW()</f>
        <v>2407</v>
      </c>
      <c r="AC2407">
        <f>B2407/C2407</f>
        <v>1.0252016129032258</v>
      </c>
      <c r="AD2407">
        <f>AD2406*(1-(AD$1+AD$5))^($A2407-$A2406)*(1+2*(E2407/E2406-1))</f>
        <v>90338.866967211274</v>
      </c>
      <c r="AE2407">
        <f>VLOOKUP(A2407,'UVXY-IV'!A$43:E$2041,4,0)</f>
        <v>4542410</v>
      </c>
      <c r="AF2407">
        <v>180.56</v>
      </c>
      <c r="AG2407">
        <f t="shared" si="182"/>
        <v>22.402399441762057</v>
      </c>
      <c r="AI2407">
        <v>22.327400000000001</v>
      </c>
      <c r="AJ2407">
        <f>AJ2406*(1-AJ$1+J2406)^($A2407-$A2406)*(2-E2407/E2406)</f>
        <v>22.719512590632803</v>
      </c>
    </row>
    <row r="2408" spans="1:37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 s="75" t="e">
        <f>IF(A2408=#REF!,100,VLOOKUP(A2408,#REF!,10,0))</f>
        <v>#REF!</v>
      </c>
      <c r="G2408" s="71">
        <f t="shared" si="178"/>
        <v>276.13927428589523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 s="2">
        <f t="shared" si="180"/>
        <v>4256.266802664225</v>
      </c>
      <c r="L2408">
        <f>VLOOKUP(A2408,'VXX-IV'!A$1:C$4500,3,0)</f>
        <v>1064.6600000000001</v>
      </c>
      <c r="M2408">
        <f>M2407*(1-M$1+J2408)^($A2408-$A2407)*(1+2*(E2408/E2407-1))</f>
        <v>4700680.4834006233</v>
      </c>
      <c r="O2408">
        <f>O2407*(1-(O$1+O$5))^($A2408-$A2407)*(1+1.5*(E2408/E2407-1))</f>
        <v>230306.95330255586</v>
      </c>
      <c r="Q2408">
        <f>Q2407*(1-IF($A2408&lt;=Q2403,Q$1,Q$1+IF(AND(WEEKDAY($A2408)&lt;&gt;1,WEEKDAY($A2408)&lt;&gt;7),R$1,0)))^($A2408-$A2407)*(1-0.5*(E2408/E2407-1))</f>
        <v>30.226863386119931</v>
      </c>
      <c r="S2408" s="2">
        <f t="shared" si="179"/>
        <v>80.062726490644238</v>
      </c>
      <c r="T2408">
        <f>VLOOKUP(A2408,'VXZ-IV'!A$1:C$4500,3,0)</f>
        <v>80.040000000000006</v>
      </c>
      <c r="U2408" s="61">
        <f t="shared" si="181"/>
        <v>98.077088384353914</v>
      </c>
      <c r="V2408" s="63">
        <f>VLOOKUP(A2408,'VIXM-IV'!A$1:D$4500,4,0)</f>
        <v>98.115200000000002</v>
      </c>
      <c r="W2408">
        <f>W2407*(1-W$1+J2408)^($A2408-$A2407)*(2-I2408/I2407)</f>
        <v>30.900612031152185</v>
      </c>
      <c r="Y2408">
        <v>31.21</v>
      </c>
      <c r="Z2408">
        <f>Z2407*$E2408/$E2407*(1-(Z$1+Z$5+IF(AND(WEEKDAY(A2408)&lt;&gt;1,WEEKDAY(A2408)&lt;&gt;7),IF(A2408&lt;AA$2,AA$1,AA$3),0)))^($A2408-$A2407)</f>
        <v>3536.6556686164486</v>
      </c>
      <c r="AA2408">
        <f>VLOOKUP(A2408,'VIXY-IV'!A$1:E$2000,4,0)</f>
        <v>3572.1759999999999</v>
      </c>
      <c r="AB2408">
        <f>ROW()</f>
        <v>2408</v>
      </c>
      <c r="AC2408">
        <f>B2408/C2408</f>
        <v>1.0160705028512185</v>
      </c>
      <c r="AD2408">
        <f>AD2407*(1-(AD$1+AD$5))^($A2408-$A2407)*(1+2*(E2408/E2407-1))</f>
        <v>86213.526251275442</v>
      </c>
      <c r="AE2408">
        <f>VLOOKUP(A2408,'UVXY-IV'!A$43:E$2041,4,0)</f>
        <v>4333840</v>
      </c>
      <c r="AF2408">
        <v>168.4</v>
      </c>
      <c r="AG2408">
        <f t="shared" si="182"/>
        <v>22.91247680862239</v>
      </c>
      <c r="AI2408">
        <v>22.8385</v>
      </c>
      <c r="AJ2408">
        <f>AJ2407*(1-AJ$1+J2407)^($A2408-$A2407)*(2-E2408/E2407)</f>
        <v>23.237056001959274</v>
      </c>
    </row>
    <row r="2409" spans="1:37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 s="75" t="e">
        <f>IF(A2409=#REF!,100,VLOOKUP(A2409,#REF!,10,0))</f>
        <v>#REF!</v>
      </c>
      <c r="G2409" s="71">
        <f t="shared" si="178"/>
        <v>305.18326372617742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 s="2">
        <f t="shared" si="180"/>
        <v>3808.5077350287484</v>
      </c>
      <c r="L2409">
        <f>VLOOKUP(A2409,'VXX-IV'!A$1:C$4500,3,0)</f>
        <v>952.66</v>
      </c>
      <c r="M2409">
        <f>M2408*(1-M$1+J2409)^($A2409-$A2408)*(1+2*(E2409/E2408-1))</f>
        <v>3711692.7556963069</v>
      </c>
      <c r="O2409">
        <f>O2408*(1-(O$1+O$5))^($A2409-$A2408)*(1+1.5*(E2409/E2408-1))</f>
        <v>193969.98991432079</v>
      </c>
      <c r="Q2409">
        <f>Q2408*(1-IF($A2409&lt;=Q2404,Q$1,Q$1+IF(AND(WEEKDAY($A2409)&lt;&gt;1,WEEKDAY($A2409)&lt;&gt;7),R$1,0)))^($A2409-$A2408)*(1-0.5*(E2409/E2408-1))</f>
        <v>31.815647454187541</v>
      </c>
      <c r="S2409" s="2">
        <f t="shared" si="179"/>
        <v>76.121033390235525</v>
      </c>
      <c r="T2409">
        <f>VLOOKUP(A2409,'VXZ-IV'!A$1:C$4500,3,0)</f>
        <v>76.08</v>
      </c>
      <c r="U2409" s="61">
        <f t="shared" si="181"/>
        <v>93.247671790217012</v>
      </c>
      <c r="V2409" s="63">
        <f>VLOOKUP(A2409,'VIXM-IV'!A$1:D$4500,4,0)</f>
        <v>93.280799999999999</v>
      </c>
      <c r="W2409">
        <f>W2408*(1-W$1+J2409)^($A2409-$A2408)*(2-I2409/I2408)</f>
        <v>32.420074471089109</v>
      </c>
      <c r="Y2409">
        <v>32.53</v>
      </c>
      <c r="Z2409">
        <f>Z2408*$E2409/$E2408*(1-(Z$1+Z$5+IF(AND(WEEKDAY(A2409)&lt;&gt;1,WEEKDAY(A2409)&lt;&gt;7),IF(A2409&lt;AA$2,AA$1,AA$3),0)))^($A2409-$A2408)</f>
        <v>3164.5835340484296</v>
      </c>
      <c r="AA2409">
        <f>VLOOKUP(A2409,'VIXY-IV'!A$1:E$2000,4,0)</f>
        <v>3196.6239999999998</v>
      </c>
      <c r="AB2409">
        <f>ROW()</f>
        <v>2409</v>
      </c>
      <c r="AC2409">
        <f>B2409/C2409</f>
        <v>0.95758280069726898</v>
      </c>
      <c r="AD2409">
        <f>AD2408*(1-(AD$1+AD$5))^($A2409-$A2408)*(1+2*(E2409/E2408-1))</f>
        <v>68075.566684933845</v>
      </c>
      <c r="AE2409">
        <f>VLOOKUP(A2409,'UVXY-IV'!A$43:E$2041,4,0)</f>
        <v>3422470</v>
      </c>
      <c r="AF2409">
        <v>135.12</v>
      </c>
      <c r="AG2409">
        <f t="shared" si="182"/>
        <v>25.321203556785445</v>
      </c>
      <c r="AI2409">
        <v>25.240925000000001</v>
      </c>
      <c r="AJ2409">
        <f>AJ2408*(1-AJ$1+J2408)^($A2409-$A2408)*(2-E2409/E2408)</f>
        <v>25.680176455446983</v>
      </c>
    </row>
    <row r="2410" spans="1:37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 s="75" t="e">
        <f>IF(A2410=#REF!,100,VLOOKUP(A2410,#REF!,10,0))</f>
        <v>#REF!</v>
      </c>
      <c r="G2410" s="71">
        <f t="shared" si="178"/>
        <v>314.04770081284187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 s="2">
        <f t="shared" si="180"/>
        <v>3697.791386774828</v>
      </c>
      <c r="L2410">
        <f>VLOOKUP(A2410,'VXX-IV'!A$1:C$4500,3,0)</f>
        <v>924.96</v>
      </c>
      <c r="M2410">
        <f>M2409*(1-M$1+J2410)^($A2410-$A2409)*(1+2*(E2410/E2409-1))</f>
        <v>3495916.4613477099</v>
      </c>
      <c r="O2410">
        <f>O2409*(1-(O$1+O$5))^($A2410-$A2409)*(1+1.5*(E2410/E2409-1))</f>
        <v>185517.05238422196</v>
      </c>
      <c r="Q2410">
        <f>Q2409*(1-IF($A2410&lt;=Q2405,Q$1,Q$1+IF(AND(WEEKDAY($A2410)&lt;&gt;1,WEEKDAY($A2410)&lt;&gt;7),R$1,0)))^($A2410-$A2409)*(1-0.5*(E2410/E2409-1))</f>
        <v>32.27687037635328</v>
      </c>
      <c r="S2410" s="2">
        <f t="shared" si="179"/>
        <v>74.058557472589001</v>
      </c>
      <c r="T2410">
        <f>VLOOKUP(A2410,'VXZ-IV'!A$1:C$4500,3,0)</f>
        <v>74.040000000000006</v>
      </c>
      <c r="U2410" s="61">
        <f t="shared" si="181"/>
        <v>90.720347077601147</v>
      </c>
      <c r="V2410" s="63">
        <f>VLOOKUP(A2410,'VIXM-IV'!A$1:D$4500,4,0)</f>
        <v>90.753200000000007</v>
      </c>
      <c r="W2410">
        <f>W2409*(1-W$1+J2410)^($A2410-$A2409)*(2-I2410/I2409)</f>
        <v>33.296546518288245</v>
      </c>
      <c r="Y2410">
        <v>33.18</v>
      </c>
      <c r="Z2410">
        <f>Z2409*$E2410/$E2409*(1-(Z$1+Z$5+IF(AND(WEEKDAY(A2410)&lt;&gt;1,WEEKDAY(A2410)&lt;&gt;7),IF(A2410&lt;AA$2,AA$1,AA$3),0)))^($A2410-$A2409)</f>
        <v>3072.5757778875413</v>
      </c>
      <c r="AA2410">
        <f>VLOOKUP(A2410,'VIXY-IV'!A$1:E$2000,4,0)</f>
        <v>3101.3359999999998</v>
      </c>
      <c r="AB2410">
        <f>ROW()</f>
        <v>2410</v>
      </c>
      <c r="AC2410">
        <f>B2410/C2410</f>
        <v>0.94870247435123722</v>
      </c>
      <c r="AD2410">
        <f>AD2409*(1-(AD$1+AD$5))^($A2410-$A2409)*(1+2*(E2410/E2409-1))</f>
        <v>64118.722600514884</v>
      </c>
      <c r="AE2410">
        <f>VLOOKUP(A2410,'UVXY-IV'!A$43:E$2041,4,0)</f>
        <v>3221110</v>
      </c>
      <c r="AF2410">
        <v>129.84</v>
      </c>
      <c r="AG2410">
        <f t="shared" si="182"/>
        <v>26.055476606249858</v>
      </c>
      <c r="AI2410">
        <v>25.9587</v>
      </c>
      <c r="AJ2410">
        <f>AJ2409*(1-AJ$1+J2409)^($A2410-$A2409)*(2-E2410/E2409)</f>
        <v>26.42513857587738</v>
      </c>
    </row>
    <row r="2411" spans="1:37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 s="75" t="e">
        <f>IF(A2411=#REF!,100,VLOOKUP(A2411,#REF!,10,0))</f>
        <v>#REF!</v>
      </c>
      <c r="G2411" s="71">
        <f t="shared" si="178"/>
        <v>309.3362227357214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 s="2">
        <f t="shared" si="180"/>
        <v>3753.0134037850953</v>
      </c>
      <c r="L2411">
        <f>VLOOKUP(A2411,'VXX-IV'!A$1:C$4500,3,0)</f>
        <v>938.77</v>
      </c>
      <c r="M2411">
        <f>M2410*(1-M$1+J2411)^($A2411-$A2410)*(1+2*(E2411/E2410-1))</f>
        <v>3600333.2730454593</v>
      </c>
      <c r="O2411">
        <f>O2410*(1-(O$1+O$5))^($A2411-$A2410)*(1+1.5*(E2411/E2410-1))</f>
        <v>189686.4049297288</v>
      </c>
      <c r="Q2411">
        <f>Q2410*(1-IF($A2411&lt;=Q2406,Q$1,Q$1+IF(AND(WEEKDAY($A2411)&lt;&gt;1,WEEKDAY($A2411)&lt;&gt;7),R$1,0)))^($A2411-$A2410)*(1-0.5*(E2411/E2410-1))</f>
        <v>32.032253382720953</v>
      </c>
      <c r="S2411" s="2">
        <f t="shared" si="179"/>
        <v>74.212699963261926</v>
      </c>
      <c r="T2411">
        <f>VLOOKUP(A2411,'VXZ-IV'!A$1:C$4500,3,0)</f>
        <v>74.2</v>
      </c>
      <c r="U2411" s="61">
        <f t="shared" si="181"/>
        <v>90.90674031107838</v>
      </c>
      <c r="V2411" s="63">
        <f>VLOOKUP(A2411,'VIXM-IV'!A$1:D$4500,4,0)</f>
        <v>90.944000000000003</v>
      </c>
      <c r="W2411">
        <f>W2410*(1-W$1+J2411)^($A2411-$A2410)*(2-I2411/I2410)</f>
        <v>33.221310836420756</v>
      </c>
      <c r="Y2411">
        <v>33.26</v>
      </c>
      <c r="Z2411">
        <f>Z2410*$E2411/$E2410*(1-(Z$1+Z$5+IF(AND(WEEKDAY(A2411)&lt;&gt;1,WEEKDAY(A2411)&lt;&gt;7),IF(A2411&lt;AA$2,AA$1,AA$3),0)))^($A2411-$A2410)</f>
        <v>3118.4027374160755</v>
      </c>
      <c r="AA2411">
        <f>VLOOKUP(A2411,'VIXY-IV'!A$1:E$2000,4,0)</f>
        <v>3147.4</v>
      </c>
      <c r="AB2411">
        <f>ROW()</f>
        <v>2411</v>
      </c>
      <c r="AC2411">
        <f>B2411/C2411</f>
        <v>0.94976359338061456</v>
      </c>
      <c r="AD2411">
        <f>AD2410*(1-(AD$1+AD$5))^($A2411-$A2410)*(1+2*(E2411/E2410-1))</f>
        <v>66035.919252344916</v>
      </c>
      <c r="AE2411">
        <f>VLOOKUP(A2411,'UVXY-IV'!A$43:E$2041,4,0)</f>
        <v>3317060</v>
      </c>
      <c r="AF2411">
        <v>132.47999999999999</v>
      </c>
      <c r="AG2411">
        <f t="shared" si="182"/>
        <v>25.660995346763261</v>
      </c>
      <c r="AI2411">
        <v>25.566575</v>
      </c>
      <c r="AJ2411">
        <f>AJ2410*(1-AJ$1+J2410)^($A2411-$A2410)*(2-E2411/E2410)</f>
        <v>26.025886290661372</v>
      </c>
    </row>
    <row r="2412" spans="1:37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 s="75" t="e">
        <f>IF(A2412=#REF!,100,VLOOKUP(A2412,#REF!,10,0))</f>
        <v>#REF!</v>
      </c>
      <c r="G2412" s="71">
        <f t="shared" si="178"/>
        <v>295.69703939647263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 s="2">
        <f t="shared" si="180"/>
        <v>3918.4097185253659</v>
      </c>
      <c r="L2412">
        <f>VLOOKUP(A2412,'VXX-IV'!A$1:C$4500,3,0)</f>
        <v>980.15</v>
      </c>
      <c r="M2412">
        <f>M2411*(1-M$1+J2412)^($A2412-$A2411)*(1+2*(E2412/E2411-1))</f>
        <v>3917660.6865371261</v>
      </c>
      <c r="O2412">
        <f>O2411*(1-(O$1+O$5))^($A2412-$A2411)*(1+1.5*(E2412/E2411-1))</f>
        <v>202229.88134100407</v>
      </c>
      <c r="Q2412">
        <f>Q2411*(1-IF($A2412&lt;=Q2407,Q$1,Q$1+IF(AND(WEEKDAY($A2412)&lt;&gt;1,WEEKDAY($A2412)&lt;&gt;7),R$1,0)))^($A2412-$A2411)*(1-0.5*(E2412/E2411-1))</f>
        <v>31.325258581384109</v>
      </c>
      <c r="S2412" s="2">
        <f t="shared" si="179"/>
        <v>75.156084389360387</v>
      </c>
      <c r="T2412">
        <f>VLOOKUP(A2412,'VXZ-IV'!A$1:C$4500,3,0)</f>
        <v>75.12</v>
      </c>
      <c r="U2412" s="61">
        <f t="shared" si="181"/>
        <v>92.061517956764433</v>
      </c>
      <c r="V2412" s="63">
        <f>VLOOKUP(A2412,'VIXM-IV'!A$1:D$4500,4,0)</f>
        <v>92.0976</v>
      </c>
      <c r="W2412">
        <f>W2411*(1-W$1+J2412)^($A2412-$A2411)*(2-I2412/I2411)</f>
        <v>32.797123628510391</v>
      </c>
      <c r="Y2412">
        <v>32.67</v>
      </c>
      <c r="Z2412">
        <f>Z2411*$E2412/$E2411*(1-(Z$1+Z$5+IF(AND(WEEKDAY(A2412)&lt;&gt;1,WEEKDAY(A2412)&lt;&gt;7),IF(A2412&lt;AA$2,AA$1,AA$3),0)))^($A2412-$A2411)</f>
        <v>3255.8049885228079</v>
      </c>
      <c r="AA2412">
        <f>VLOOKUP(A2412,'VIXY-IV'!A$1:E$2000,4,0)</f>
        <v>3285.7919999999999</v>
      </c>
      <c r="AB2412">
        <f>ROW()</f>
        <v>2412</v>
      </c>
      <c r="AC2412">
        <f>B2412/C2412</f>
        <v>1.0135795763172188</v>
      </c>
      <c r="AD2412">
        <f>AD2411*(1-(AD$1+AD$5))^($A2412-$A2411)*(1+2*(E2412/E2411-1))</f>
        <v>71856.779571283594</v>
      </c>
      <c r="AE2412">
        <f>VLOOKUP(A2412,'UVXY-IV'!A$43:E$2041,4,0)</f>
        <v>3609320</v>
      </c>
      <c r="AF2412">
        <v>148.72</v>
      </c>
      <c r="AG2412">
        <f t="shared" si="182"/>
        <v>24.528414023988734</v>
      </c>
      <c r="AI2412">
        <v>24.438424999999999</v>
      </c>
      <c r="AJ2412">
        <f>AJ2411*(1-AJ$1+J2411)^($A2412-$A2411)*(2-E2412/E2411)</f>
        <v>24.877463115988622</v>
      </c>
    </row>
    <row r="2413" spans="1:37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 s="75" t="e">
        <f>IF(A2413=#REF!,100,VLOOKUP(A2413,#REF!,10,0))</f>
        <v>#REF!</v>
      </c>
      <c r="G2413" s="71">
        <f t="shared" si="178"/>
        <v>325.60800519147546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 s="2">
        <f t="shared" si="180"/>
        <v>3521.9760581166306</v>
      </c>
      <c r="L2413">
        <f>VLOOKUP(A2413,'VXX-IV'!A$1:C$4500,3,0)</f>
        <v>880.98</v>
      </c>
      <c r="M2413">
        <f>M2412*(1-M$1+J2413)^($A2413-$A2412)*(1+2*(E2413/E2412-1))</f>
        <v>3124956.033073354</v>
      </c>
      <c r="O2413">
        <f>O2412*(1-(O$1+O$5))^($A2413-$A2412)*(1+1.5*(E2413/E2412-1))</f>
        <v>171543.66607780146</v>
      </c>
      <c r="Q2413">
        <f>Q2412*(1-IF($A2413&lt;=Q2408,Q$1,Q$1+IF(AND(WEEKDAY($A2413)&lt;&gt;1,WEEKDAY($A2413)&lt;&gt;7),R$1,0)))^($A2413-$A2412)*(1-0.5*(E2413/E2412-1))</f>
        <v>32.908741088628297</v>
      </c>
      <c r="S2413" s="2">
        <f t="shared" si="179"/>
        <v>73.497686008977524</v>
      </c>
      <c r="T2413">
        <f>VLOOKUP(A2413,'VXZ-IV'!A$1:C$4500,3,0)</f>
        <v>73.48</v>
      </c>
      <c r="U2413" s="61">
        <f t="shared" si="181"/>
        <v>90.029281672265299</v>
      </c>
      <c r="V2413" s="63">
        <f>VLOOKUP(A2413,'VIXM-IV'!A$1:D$4500,4,0)</f>
        <v>90.060400000000001</v>
      </c>
      <c r="W2413">
        <f>W2412*(1-W$1+J2413)^($A2413-$A2412)*(2-I2413/I2412)</f>
        <v>33.519048054026584</v>
      </c>
      <c r="Y2413">
        <v>33.79</v>
      </c>
      <c r="Z2413">
        <f>Z2412*$E2413/$E2412*(1-(Z$1+Z$5+IF(AND(WEEKDAY(A2413)&lt;&gt;1,WEEKDAY(A2413)&lt;&gt;7),IF(A2413&lt;AA$2,AA$1,AA$3),0)))^($A2413-$A2412)</f>
        <v>2926.3828021948152</v>
      </c>
      <c r="AA2413">
        <f>VLOOKUP(A2413,'VIXY-IV'!A$1:E$2000,4,0)</f>
        <v>2950.8240000000001</v>
      </c>
      <c r="AB2413">
        <f>ROW()</f>
        <v>2413</v>
      </c>
      <c r="AC2413">
        <f>B2413/C2413</f>
        <v>0.90467404674046736</v>
      </c>
      <c r="AD2413">
        <f>AD2412*(1-(AD$1+AD$5))^($A2413-$A2412)*(1+2*(E2413/E2412-1))</f>
        <v>57317.633267175283</v>
      </c>
      <c r="AE2413">
        <f>VLOOKUP(A2413,'UVXY-IV'!A$43:E$2041,4,0)</f>
        <v>2876140</v>
      </c>
      <c r="AF2413">
        <v>115.48</v>
      </c>
      <c r="AG2413">
        <f t="shared" si="182"/>
        <v>27.008305515327123</v>
      </c>
      <c r="AI2413">
        <v>26.892975</v>
      </c>
      <c r="AJ2413">
        <f>AJ2412*(1-AJ$1+J2412)^($A2413-$A2412)*(2-E2413/E2412)</f>
        <v>27.393007444454149</v>
      </c>
    </row>
    <row r="2414" spans="1:37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 s="75" t="e">
        <f>IF(A2414=#REF!,100,VLOOKUP(A2414,#REF!,10,0))</f>
        <v>#REF!</v>
      </c>
      <c r="G2414" s="71">
        <f t="shared" si="178"/>
        <v>346.45284254488399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 s="2">
        <f t="shared" si="180"/>
        <v>3296.4375636244827</v>
      </c>
      <c r="L2414">
        <f>VLOOKUP(A2414,'VXX-IV'!A$1:C$4500,3,0)</f>
        <v>824.57</v>
      </c>
      <c r="M2414">
        <f>M2413*(1-M$1+J2414)^($A2414-$A2413)*(1+2*(E2414/E2413-1))</f>
        <v>2724734.7324710423</v>
      </c>
      <c r="O2414">
        <f>O2413*(1-(O$1+O$5))^($A2414-$A2413)*(1+1.5*(E2414/E2413-1))</f>
        <v>155069.30483751319</v>
      </c>
      <c r="Q2414">
        <f>Q2413*(1-IF($A2414&lt;=Q2409,Q$1,Q$1+IF(AND(WEEKDAY($A2414)&lt;&gt;1,WEEKDAY($A2414)&lt;&gt;7),R$1,0)))^($A2414-$A2413)*(1-0.5*(E2414/E2413-1))</f>
        <v>33.961236274628426</v>
      </c>
      <c r="S2414" s="2">
        <f t="shared" si="179"/>
        <v>71.175993115441926</v>
      </c>
      <c r="T2414">
        <f>VLOOKUP(A2414,'VXZ-IV'!A$1:C$4500,3,0)</f>
        <v>71.16</v>
      </c>
      <c r="U2414" s="61">
        <f t="shared" si="181"/>
        <v>87.184601614069607</v>
      </c>
      <c r="V2414" s="63">
        <f>VLOOKUP(A2414,'VIXM-IV'!A$1:D$4500,4,0)</f>
        <v>87.2072</v>
      </c>
      <c r="W2414">
        <f>W2413*(1-W$1+J2414)^($A2414-$A2413)*(2-I2414/I2413)</f>
        <v>34.576050802912924</v>
      </c>
      <c r="Y2414">
        <v>34.479999999999997</v>
      </c>
      <c r="Z2414">
        <f>Z2413*$E2414/$E2413*(1-(Z$1+Z$5+IF(AND(WEEKDAY(A2414)&lt;&gt;1,WEEKDAY(A2414)&lt;&gt;7),IF(A2414&lt;AA$2,AA$1,AA$3),0)))^($A2414-$A2413)</f>
        <v>2738.962257743457</v>
      </c>
      <c r="AA2414">
        <f>VLOOKUP(A2414,'VIXY-IV'!A$1:E$2000,4,0)</f>
        <v>2761.0239999999999</v>
      </c>
      <c r="AB2414">
        <f>ROW()</f>
        <v>2414</v>
      </c>
      <c r="AC2414">
        <f>B2414/C2414</f>
        <v>0.87305699481865295</v>
      </c>
      <c r="AD2414">
        <f>AD2413*(1-(AD$1+AD$5))^($A2414-$A2413)*(1+2*(E2414/E2413-1))</f>
        <v>49977.20599473628</v>
      </c>
      <c r="AE2414">
        <f>VLOOKUP(A2414,'UVXY-IV'!A$43:E$2041,4,0)</f>
        <v>2507240</v>
      </c>
      <c r="AF2414">
        <v>102.84</v>
      </c>
      <c r="AG2414">
        <f t="shared" si="182"/>
        <v>28.735990081908664</v>
      </c>
      <c r="AI2414">
        <v>28.605250000000002</v>
      </c>
      <c r="AJ2414">
        <f>AJ2413*(1-AJ$1+J2413)^($A2414-$A2413)*(2-E2414/E2413)</f>
        <v>29.145687089936207</v>
      </c>
      <c r="AK2414">
        <v>29.17</v>
      </c>
    </row>
    <row r="2415" spans="1:37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 s="75" t="e">
        <f>IF(A2415=#REF!,100,VLOOKUP(A2415,#REF!,10,0))</f>
        <v>#REF!</v>
      </c>
      <c r="G2415" s="71">
        <f t="shared" si="178"/>
        <v>351.47255180183811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 s="2">
        <f t="shared" si="180"/>
        <v>3248.6067457960094</v>
      </c>
      <c r="L2415">
        <f>VLOOKUP(A2415,'VXX-IV'!A$1:C$4500,3,0)</f>
        <v>812.6</v>
      </c>
      <c r="M2415">
        <f>M2414*(1-M$1+J2415)^($A2415-$A2414)*(1+2*(E2415/E2414-1))</f>
        <v>2645668.1774348118</v>
      </c>
      <c r="O2415">
        <f>O2414*(1-(O$1+O$5))^($A2415-$A2414)*(1+1.5*(E2415/E2414-1))</f>
        <v>151697.68232105864</v>
      </c>
      <c r="Q2415">
        <f>Q2414*(1-IF($A2415&lt;=Q2410,Q$1,Q$1+IF(AND(WEEKDAY($A2415)&lt;&gt;1,WEEKDAY($A2415)&lt;&gt;7),R$1,0)))^($A2415-$A2414)*(1-0.5*(E2415/E2414-1))</f>
        <v>34.206375871170444</v>
      </c>
      <c r="S2415" s="2">
        <f t="shared" si="179"/>
        <v>70.523532054300233</v>
      </c>
      <c r="T2415">
        <f>VLOOKUP(A2415,'VXZ-IV'!A$1:C$4500,3,0)</f>
        <v>70.48</v>
      </c>
      <c r="U2415" s="61">
        <f t="shared" si="181"/>
        <v>86.384622519533508</v>
      </c>
      <c r="V2415" s="63">
        <f>VLOOKUP(A2415,'VIXM-IV'!A$1:D$4500,4,0)</f>
        <v>86.408799999999999</v>
      </c>
      <c r="W2415">
        <f>W2414*(1-W$1+J2415)^($A2415-$A2414)*(2-I2415/I2414)</f>
        <v>34.891131811271293</v>
      </c>
      <c r="Y2415">
        <v>34.64</v>
      </c>
      <c r="Z2415">
        <f>Z2414*$E2415/$E2414*(1-(Z$1+Z$5+IF(AND(WEEKDAY(A2415)&lt;&gt;1,WEEKDAY(A2415)&lt;&gt;7),IF(A2415&lt;AA$2,AA$1,AA$3),0)))^($A2415-$A2414)</f>
        <v>2699.2001466288057</v>
      </c>
      <c r="AA2415">
        <f>VLOOKUP(A2415,'VIXY-IV'!A$1:E$2000,4,0)</f>
        <v>2720.7040000000002</v>
      </c>
      <c r="AB2415">
        <f>ROW()</f>
        <v>2415</v>
      </c>
      <c r="AC2415">
        <f>B2415/C2415</f>
        <v>0.87399463806970501</v>
      </c>
      <c r="AD2415">
        <f>AD2414*(1-(AD$1+AD$5))^($A2415-$A2414)*(1+2*(E2415/E2414-1))</f>
        <v>48527.344424496136</v>
      </c>
      <c r="AE2415">
        <f>VLOOKUP(A2415,'UVXY-IV'!A$43:E$2041,4,0)</f>
        <v>2433780</v>
      </c>
      <c r="AF2415">
        <v>100.24</v>
      </c>
      <c r="AG2415">
        <f t="shared" si="182"/>
        <v>29.150984248262066</v>
      </c>
      <c r="AI2415">
        <v>29.013574999999999</v>
      </c>
      <c r="AJ2415">
        <f>AJ2414*(1-AJ$1+J2414)^($A2415-$A2414)*(2-E2415/E2414)</f>
        <v>29.566989746218606</v>
      </c>
    </row>
    <row r="2416" spans="1:37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 s="75" t="e">
        <f>IF(A2416=#REF!,100,VLOOKUP(A2416,#REF!,10,0))</f>
        <v>#REF!</v>
      </c>
      <c r="G2416" s="71">
        <f t="shared" si="178"/>
        <v>345.39371800056477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 s="2">
        <f t="shared" si="180"/>
        <v>3304.5666287122385</v>
      </c>
      <c r="L2416">
        <f>VLOOKUP(A2416,'VXX-IV'!A$1:C$4500,3,0)</f>
        <v>826.6</v>
      </c>
      <c r="M2416">
        <f>M2415*(1-M$1+J2416)^($A2416-$A2415)*(1+2*(E2416/E2415-1))</f>
        <v>2736820.4897783296</v>
      </c>
      <c r="O2416">
        <f>O2415*(1-(O$1+O$5))^($A2416-$A2415)*(1+1.5*(E2416/E2415-1))</f>
        <v>155628.69747990076</v>
      </c>
      <c r="Q2416">
        <f>Q2415*(1-IF($A2416&lt;=Q2411,Q$1,Q$1+IF(AND(WEEKDAY($A2416)&lt;&gt;1,WEEKDAY($A2416)&lt;&gt;7),R$1,0)))^($A2416-$A2415)*(1-0.5*(E2416/E2415-1))</f>
        <v>33.907922847458103</v>
      </c>
      <c r="S2416" s="2">
        <f t="shared" si="179"/>
        <v>70.527078511893777</v>
      </c>
      <c r="T2416">
        <f>VLOOKUP(A2416,'VXZ-IV'!A$1:C$4500,3,0)</f>
        <v>70.48</v>
      </c>
      <c r="U2416" s="61">
        <f t="shared" si="181"/>
        <v>86.386658906746163</v>
      </c>
      <c r="V2416" s="63">
        <f>VLOOKUP(A2416,'VIXM-IV'!A$1:D$4500,4,0)</f>
        <v>86.412400000000005</v>
      </c>
      <c r="W2416">
        <f>W2415*(1-W$1+J2416)^($A2416-$A2415)*(2-I2416/I2415)</f>
        <v>34.883440970712414</v>
      </c>
      <c r="Y2416">
        <v>34.799999999999997</v>
      </c>
      <c r="Z2416">
        <f>Z2415*$E2416/$E2415*(1-(Z$1+Z$5+IF(AND(WEEKDAY(A2416)&lt;&gt;1,WEEKDAY(A2416)&lt;&gt;7),IF(A2416&lt;AA$2,AA$1,AA$3),0)))^($A2416-$A2415)</f>
        <v>2745.6467374377517</v>
      </c>
      <c r="AA2416">
        <f>VLOOKUP(A2416,'VIXY-IV'!A$1:E$2000,4,0)</f>
        <v>2767.72</v>
      </c>
      <c r="AB2416">
        <f>ROW()</f>
        <v>2416</v>
      </c>
      <c r="AC2416">
        <f>B2416/C2416</f>
        <v>0.86922060766182296</v>
      </c>
      <c r="AD2416">
        <f>AD2415*(1-(AD$1+AD$5))^($A2416-$A2415)*(1+2*(E2416/E2415-1))</f>
        <v>50200.86186210419</v>
      </c>
      <c r="AE2416">
        <f>VLOOKUP(A2416,'UVXY-IV'!A$43:E$2041,4,0)</f>
        <v>2518310</v>
      </c>
      <c r="AF2416">
        <v>101.28</v>
      </c>
      <c r="AG2416">
        <f t="shared" si="182"/>
        <v>28.642805834911915</v>
      </c>
      <c r="AI2416">
        <v>28.512975000000001</v>
      </c>
      <c r="AJ2416">
        <f>AJ2415*(1-AJ$1+J2415)^($A2416-$A2415)*(2-E2416/E2415)</f>
        <v>29.052714209615051</v>
      </c>
    </row>
    <row r="2417" spans="1:36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 s="75" t="e">
        <f>IF(A2417=#REF!,100,VLOOKUP(A2417,#REF!,10,0))</f>
        <v>#REF!</v>
      </c>
      <c r="G2417" s="71">
        <f t="shared" si="178"/>
        <v>345.20606364601161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 s="2">
        <f t="shared" si="180"/>
        <v>3306.2845253294645</v>
      </c>
      <c r="L2417">
        <f>VLOOKUP(A2417,'VXX-IV'!A$1:C$4500,3,0)</f>
        <v>827.03</v>
      </c>
      <c r="M2417">
        <f>M2416*(1-M$1+J2417)^($A2417-$A2416)*(1+2*(E2417/E2416-1))</f>
        <v>2739673.1968086874</v>
      </c>
      <c r="O2417">
        <f>O2416*(1-(O$1+O$5))^($A2417-$A2416)*(1+1.5*(E2417/E2416-1))</f>
        <v>155754.03485705904</v>
      </c>
      <c r="Q2417">
        <f>Q2416*(1-IF($A2417&lt;=Q2412,Q$1,Q$1+IF(AND(WEEKDAY($A2417)&lt;&gt;1,WEEKDAY($A2417)&lt;&gt;7),R$1,0)))^($A2417-$A2416)*(1-0.5*(E2417/E2416-1))</f>
        <v>33.897829369383579</v>
      </c>
      <c r="S2417" s="2">
        <f t="shared" si="179"/>
        <v>71.04306615488899</v>
      </c>
      <c r="T2417">
        <f>VLOOKUP(A2417,'VXZ-IV'!A$1:C$4500,3,0)</f>
        <v>71</v>
      </c>
      <c r="U2417" s="61">
        <f t="shared" si="181"/>
        <v>87.017902991434255</v>
      </c>
      <c r="V2417" s="63">
        <f>VLOOKUP(A2417,'VIXM-IV'!A$1:D$4500,4,0)</f>
        <v>87.039599999999993</v>
      </c>
      <c r="W2417">
        <f>W2416*(1-W$1+J2417)^($A2417-$A2416)*(2-I2417/I2416)</f>
        <v>34.62615591178939</v>
      </c>
      <c r="Y2417">
        <v>34.76</v>
      </c>
      <c r="Z2417">
        <f>Z2416*$E2417/$E2416*(1-(Z$1+Z$5+IF(AND(WEEKDAY(A2417)&lt;&gt;1,WEEKDAY(A2417)&lt;&gt;7),IF(A2417&lt;AA$2,AA$1,AA$3),0)))^($A2417-$A2416)</f>
        <v>2747.0594355211683</v>
      </c>
      <c r="AA2417">
        <f>VLOOKUP(A2417,'VIXY-IV'!A$1:E$2000,4,0)</f>
        <v>2769.32</v>
      </c>
      <c r="AB2417">
        <f>ROW()</f>
        <v>2417</v>
      </c>
      <c r="AC2417">
        <f>B2417/C2417</f>
        <v>0.88748335552596536</v>
      </c>
      <c r="AD2417">
        <f>AD2416*(1-(AD$1+AD$5))^($A2417-$A2416)*(1+2*(E2417/E2416-1))</f>
        <v>50253.717146239345</v>
      </c>
      <c r="AE2417">
        <f>VLOOKUP(A2417,'UVXY-IV'!A$43:E$2041,4,0)</f>
        <v>2521090</v>
      </c>
      <c r="AF2417">
        <v>102.16</v>
      </c>
      <c r="AG2417">
        <f t="shared" si="182"/>
        <v>28.625910713299415</v>
      </c>
      <c r="AI2417">
        <v>28.496024999999999</v>
      </c>
      <c r="AJ2417">
        <f>AJ2416*(1-AJ$1+J2416)^($A2417-$A2416)*(2-E2417/E2416)</f>
        <v>29.035884360548561</v>
      </c>
    </row>
    <row r="2418" spans="1:36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 s="75" t="e">
        <f>IF(A2418=#REF!,100,VLOOKUP(A2418,#REF!,10,0))</f>
        <v>#REF!</v>
      </c>
      <c r="G2418" s="71">
        <f t="shared" si="178"/>
        <v>343.34020963083259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 s="2">
        <f t="shared" si="180"/>
        <v>3324.0896609158522</v>
      </c>
      <c r="L2418">
        <f>VLOOKUP(A2418,'VXX-IV'!A$1:C$4500,3,0)</f>
        <v>831.49</v>
      </c>
      <c r="M2418">
        <f>M2417*(1-M$1+J2418)^($A2418-$A2417)*(1+2*(E2418/E2417-1))</f>
        <v>2769166.848747435</v>
      </c>
      <c r="O2418">
        <f>O2417*(1-(O$1+O$5))^($A2418-$A2417)*(1+1.5*(E2418/E2417-1))</f>
        <v>157015.31536894388</v>
      </c>
      <c r="Q2418">
        <f>Q2417*(1-IF($A2418&lt;=Q2413,Q$1,Q$1+IF(AND(WEEKDAY($A2418)&lt;&gt;1,WEEKDAY($A2418)&lt;&gt;7),R$1,0)))^($A2418-$A2417)*(1-0.5*(E2418/E2417-1))</f>
        <v>33.805339849291329</v>
      </c>
      <c r="S2418" s="2">
        <f t="shared" si="179"/>
        <v>71.555917323953281</v>
      </c>
      <c r="T2418">
        <f>VLOOKUP(A2418,'VXZ-IV'!A$1:C$4500,3,0)</f>
        <v>71.52</v>
      </c>
      <c r="U2418" s="61">
        <f t="shared" si="181"/>
        <v>87.645294116310012</v>
      </c>
      <c r="V2418" s="63">
        <f>VLOOKUP(A2418,'VIXM-IV'!A$1:D$4500,4,0)</f>
        <v>87.659599999999998</v>
      </c>
      <c r="W2418">
        <f>W2417*(1-W$1+J2418)^($A2418-$A2417)*(2-I2418/I2417)</f>
        <v>34.3741436853865</v>
      </c>
      <c r="Y2418">
        <v>34.14</v>
      </c>
      <c r="Z2418">
        <f>Z2417*$E2418/$E2417*(1-(Z$1+Z$5+IF(AND(WEEKDAY(A2418)&lt;&gt;1,WEEKDAY(A2418)&lt;&gt;7),IF(A2418&lt;AA$2,AA$1,AA$3),0)))^($A2418-$A2417)</f>
        <v>2761.8279609243568</v>
      </c>
      <c r="AA2418">
        <f>VLOOKUP(A2418,'VIXY-IV'!A$1:E$2000,4,0)</f>
        <v>2784.4560000000001</v>
      </c>
      <c r="AB2418">
        <f>ROW()</f>
        <v>2418</v>
      </c>
      <c r="AC2418">
        <f>B2418/C2418</f>
        <v>0.88815354070152219</v>
      </c>
      <c r="AD2418">
        <f>AD2417*(1-(AD$1+AD$5))^($A2418-$A2417)*(1+2*(E2418/E2417-1))</f>
        <v>50795.252477977039</v>
      </c>
      <c r="AE2418">
        <f>VLOOKUP(A2418,'UVXY-IV'!A$43:E$2041,4,0)</f>
        <v>2548700</v>
      </c>
      <c r="AF2418">
        <v>103.2</v>
      </c>
      <c r="AG2418">
        <f t="shared" si="182"/>
        <v>28.469860346776077</v>
      </c>
      <c r="AI2418">
        <v>28.340924999999999</v>
      </c>
      <c r="AJ2418">
        <f>AJ2417*(1-AJ$1+J2417)^($A2418-$A2417)*(2-E2418/E2417)</f>
        <v>28.877904465569483</v>
      </c>
    </row>
    <row r="2419" spans="1:36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 s="75" t="e">
        <f>IF(A2419=#REF!,100,VLOOKUP(A2419,#REF!,10,0))</f>
        <v>#REF!</v>
      </c>
      <c r="G2419" s="71">
        <f t="shared" si="178"/>
        <v>348.26993029757193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 s="2">
        <f t="shared" si="180"/>
        <v>3276.2897897844232</v>
      </c>
      <c r="L2419">
        <f>VLOOKUP(A2419,'VXX-IV'!A$1:C$4500,3,0)</f>
        <v>819.53</v>
      </c>
      <c r="M2419">
        <f>M2418*(1-M$1+J2419)^($A2419-$A2418)*(1+2*(E2419/E2418-1))</f>
        <v>2689527.8415803821</v>
      </c>
      <c r="O2419">
        <f>O2418*(1-(O$1+O$5))^($A2419-$A2418)*(1+1.5*(E2419/E2418-1))</f>
        <v>153632.17455482236</v>
      </c>
      <c r="Q2419">
        <f>Q2418*(1-IF($A2419&lt;=Q2414,Q$1,Q$1+IF(AND(WEEKDAY($A2419)&lt;&gt;1,WEEKDAY($A2419)&lt;&gt;7),R$1,0)))^($A2419-$A2418)*(1-0.5*(E2419/E2418-1))</f>
        <v>34.047144267010417</v>
      </c>
      <c r="S2419" s="2">
        <f t="shared" si="179"/>
        <v>71.190468985311739</v>
      </c>
      <c r="T2419">
        <f>VLOOKUP(A2419,'VXZ-IV'!A$1:C$4500,3,0)</f>
        <v>71.16</v>
      </c>
      <c r="U2419" s="61">
        <f t="shared" si="181"/>
        <v>87.196898135147393</v>
      </c>
      <c r="V2419" s="63">
        <f>VLOOKUP(A2419,'VIXM-IV'!A$1:D$4500,4,0)</f>
        <v>87.211600000000004</v>
      </c>
      <c r="W2419">
        <f>W2418*(1-W$1+J2419)^($A2419-$A2418)*(2-I2419/I2418)</f>
        <v>34.547655738921392</v>
      </c>
      <c r="Y2419">
        <v>34.549999999999997</v>
      </c>
      <c r="Z2419">
        <f>Z2418*$E2419/$E2418*(1-(Z$1+Z$5+IF(AND(WEEKDAY(A2419)&lt;&gt;1,WEEKDAY(A2419)&lt;&gt;7),IF(A2419&lt;AA$2,AA$1,AA$3),0)))^($A2419-$A2418)</f>
        <v>2722.0949886265216</v>
      </c>
      <c r="AA2419">
        <f>VLOOKUP(A2419,'VIXY-IV'!A$1:E$2000,4,0)</f>
        <v>2744.4</v>
      </c>
      <c r="AB2419">
        <f>ROW()</f>
        <v>2419</v>
      </c>
      <c r="AC2419">
        <f>B2419/C2419</f>
        <v>0.88590604026845632</v>
      </c>
      <c r="AD2419">
        <f>AD2418*(1-(AD$1+AD$5))^($A2419-$A2418)*(1+2*(E2419/E2418-1))</f>
        <v>49334.941023217565</v>
      </c>
      <c r="AE2419">
        <f>VLOOKUP(A2419,'UVXY-IV'!A$43:E$2041,4,0)</f>
        <v>2475100</v>
      </c>
      <c r="AF2419">
        <v>100.2</v>
      </c>
      <c r="AG2419">
        <f t="shared" si="182"/>
        <v>28.877289046778344</v>
      </c>
      <c r="AI2419">
        <v>28.746075000000001</v>
      </c>
      <c r="AJ2419">
        <f>AJ2418*(1-AJ$1+J2418)^($A2419-$A2418)*(2-E2419/E2418)</f>
        <v>29.291482397521296</v>
      </c>
    </row>
    <row r="2420" spans="1:36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 s="75" t="e">
        <f>IF(A2420=#REF!,100,VLOOKUP(A2420,#REF!,10,0))</f>
        <v>#REF!</v>
      </c>
      <c r="G2420" s="71">
        <f t="shared" si="178"/>
        <v>347.0867367760504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 s="2">
        <f t="shared" si="180"/>
        <v>3287.3448426985346</v>
      </c>
      <c r="L2420">
        <f>VLOOKUP(A2420,'VXX-IV'!A$1:C$4500,3,0)</f>
        <v>822.29</v>
      </c>
      <c r="M2420">
        <f>M2419*(1-M$1+J2420)^($A2420-$A2419)*(1+2*(E2420/E2419-1))</f>
        <v>2707682.617622233</v>
      </c>
      <c r="O2420">
        <f>O2419*(1-(O$1+O$5))^($A2420-$A2419)*(1+1.5*(E2420/E2419-1))</f>
        <v>154413.60638701971</v>
      </c>
      <c r="Q2420">
        <f>Q2419*(1-IF($A2420&lt;=Q2415,Q$1,Q$1+IF(AND(WEEKDAY($A2420)&lt;&gt;1,WEEKDAY($A2420)&lt;&gt;7),R$1,0)))^($A2420-$A2419)*(1-0.5*(E2420/E2419-1))</f>
        <v>33.988424645790879</v>
      </c>
      <c r="S2420" s="2">
        <f t="shared" si="179"/>
        <v>71.649671448545334</v>
      </c>
      <c r="T2420">
        <f>VLOOKUP(A2420,'VXZ-IV'!A$1:C$4500,3,0)</f>
        <v>71.64</v>
      </c>
      <c r="U2420" s="61">
        <f t="shared" si="181"/>
        <v>87.758566010766472</v>
      </c>
      <c r="V2420" s="63">
        <f>VLOOKUP(A2420,'VIXM-IV'!A$1:D$4500,4,0)</f>
        <v>87.774000000000001</v>
      </c>
      <c r="W2420">
        <f>W2419*(1-W$1+J2420)^($A2420-$A2419)*(2-I2420/I2419)</f>
        <v>34.32276100643297</v>
      </c>
      <c r="Y2420">
        <v>34.409999999999997</v>
      </c>
      <c r="Z2420">
        <f>Z2419*$E2420/$E2419*(1-(Z$1+Z$5+IF(AND(WEEKDAY(A2420)&lt;&gt;1,WEEKDAY(A2420)&lt;&gt;7),IF(A2420&lt;AA$2,AA$1,AA$3),0)))^($A2420-$A2419)</f>
        <v>2731.2643147930921</v>
      </c>
      <c r="AA2420">
        <f>VLOOKUP(A2420,'VIXY-IV'!A$1:E$2000,4,0)</f>
        <v>2754.6080000000002</v>
      </c>
      <c r="AB2420">
        <f>ROW()</f>
        <v>2420</v>
      </c>
      <c r="AC2420">
        <f>B2420/C2420</f>
        <v>0.88029589778076667</v>
      </c>
      <c r="AD2420">
        <f>AD2419*(1-(AD$1+AD$5))^($A2420-$A2419)*(1+2*(E2420/E2419-1))</f>
        <v>49668.482955021682</v>
      </c>
      <c r="AE2420">
        <f>VLOOKUP(A2420,'UVXY-IV'!A$43:E$2041,4,0)</f>
        <v>2492110</v>
      </c>
      <c r="AF2420">
        <v>99.76</v>
      </c>
      <c r="AG2420">
        <f t="shared" si="182"/>
        <v>28.777842498497535</v>
      </c>
      <c r="AI2420">
        <v>28.649775000000002</v>
      </c>
      <c r="AJ2420">
        <f>AJ2419*(1-AJ$1+J2419)^($A2420-$A2419)*(2-E2420/E2419)</f>
        <v>29.190918164215301</v>
      </c>
    </row>
    <row r="2421" spans="1:36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 s="75" t="e">
        <f>IF(A2421=#REF!,100,VLOOKUP(A2421,#REF!,10,0))</f>
        <v>#REF!</v>
      </c>
      <c r="G2421" s="71">
        <f t="shared" si="178"/>
        <v>346.29064621406883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 s="2">
        <f t="shared" si="180"/>
        <v>3294.6667148404686</v>
      </c>
      <c r="L2421">
        <f>VLOOKUP(A2421,'VXX-IV'!A$1:C$4500,3,0)</f>
        <v>824.12</v>
      </c>
      <c r="M2421">
        <f>M2420*(1-M$1+J2421)^($A2421-$A2420)*(1+2*(E2421/E2420-1))</f>
        <v>2719744.960815147</v>
      </c>
      <c r="O2421">
        <f>O2420*(1-(O$1+O$5))^($A2421-$A2420)*(1+1.5*(E2421/E2420-1))</f>
        <v>154940.40197318592</v>
      </c>
      <c r="Q2421">
        <f>Q2420*(1-IF($A2421&lt;=Q2416,Q$1,Q$1+IF(AND(WEEKDAY($A2421)&lt;&gt;1,WEEKDAY($A2421)&lt;&gt;7),R$1,0)))^($A2421-$A2420)*(1-0.5*(E2421/E2420-1))</f>
        <v>33.946795334002488</v>
      </c>
      <c r="S2421" s="2">
        <f t="shared" si="179"/>
        <v>72.039258324905546</v>
      </c>
      <c r="T2421">
        <f>VLOOKUP(A2421,'VXZ-IV'!A$1:C$4500,3,0)</f>
        <v>72</v>
      </c>
      <c r="U2421" s="61">
        <f t="shared" si="181"/>
        <v>88.233386136319211</v>
      </c>
      <c r="V2421" s="63">
        <f>VLOOKUP(A2421,'VIXM-IV'!A$1:D$4500,4,0)</f>
        <v>88.248800000000003</v>
      </c>
      <c r="W2421">
        <f>W2420*(1-W$1+J2421)^($A2421-$A2420)*(2-I2421/I2420)</f>
        <v>34.130055285135242</v>
      </c>
      <c r="Y2421">
        <v>34.130000000000003</v>
      </c>
      <c r="Z2421">
        <f>Z2420*$E2421/$E2420*(1-(Z$1+Z$5+IF(AND(WEEKDAY(A2421)&lt;&gt;1,WEEKDAY(A2421)&lt;&gt;7),IF(A2421&lt;AA$2,AA$1,AA$3),0)))^($A2421-$A2420)</f>
        <v>2737.2925946869118</v>
      </c>
      <c r="AA2421">
        <f>VLOOKUP(A2421,'VIXY-IV'!A$1:E$2000,4,0)</f>
        <v>2760.616</v>
      </c>
      <c r="AB2421">
        <f>ROW()</f>
        <v>2421</v>
      </c>
      <c r="AC2421">
        <f>B2421/C2421</f>
        <v>0.89509078681909893</v>
      </c>
      <c r="AD2421">
        <f>AD2420*(1-(AD$1+AD$5))^($A2421-$A2420)*(1+2*(E2421/E2420-1))</f>
        <v>49891.281631884514</v>
      </c>
      <c r="AE2421">
        <f>VLOOKUP(A2421,'UVXY-IV'!A$43:E$2041,4,0)</f>
        <v>2503560</v>
      </c>
      <c r="AF2421">
        <v>100.64</v>
      </c>
      <c r="AG2421">
        <f t="shared" si="182"/>
        <v>28.707825004939949</v>
      </c>
      <c r="AI2421">
        <v>28.588175</v>
      </c>
      <c r="AJ2421">
        <f>AJ2420*(1-AJ$1+J2420)^($A2421-$A2420)*(2-E2421/E2420)</f>
        <v>29.120819505992475</v>
      </c>
    </row>
    <row r="2422" spans="1:36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 s="75" t="e">
        <f>IF(A2422=#REF!,100,VLOOKUP(A2422,#REF!,10,0))</f>
        <v>#REF!</v>
      </c>
      <c r="G2422" s="71">
        <f t="shared" si="178"/>
        <v>347.7797499836862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 s="2">
        <f t="shared" si="180"/>
        <v>3280.422736753957</v>
      </c>
      <c r="L2422">
        <f>VLOOKUP(A2422,'VXX-IV'!A$1:C$4500,3,0)</f>
        <v>820.56</v>
      </c>
      <c r="M2422">
        <f>M2421*(1-M$1+J2422)^($A2422-$A2421)*(1+2*(E2422/E2421-1))</f>
        <v>2696235.8335345648</v>
      </c>
      <c r="O2422">
        <f>O2421*(1-(O$1+O$5))^($A2422-$A2421)*(1+1.5*(E2422/E2421-1))</f>
        <v>153939.52399826027</v>
      </c>
      <c r="Q2422">
        <f>Q2421*(1-IF($A2422&lt;=Q2417,Q$1,Q$1+IF(AND(WEEKDAY($A2422)&lt;&gt;1,WEEKDAY($A2422)&lt;&gt;7),R$1,0)))^($A2422-$A2421)*(1-0.5*(E2422/E2421-1))</f>
        <v>34.018898143906213</v>
      </c>
      <c r="S2422" s="2">
        <f t="shared" si="179"/>
        <v>72.169005871917534</v>
      </c>
      <c r="T2422">
        <f>VLOOKUP(A2422,'VXZ-IV'!A$1:C$4500,3,0)</f>
        <v>72.12</v>
      </c>
      <c r="U2422" s="61">
        <f t="shared" si="181"/>
        <v>88.391513322232782</v>
      </c>
      <c r="V2422" s="63">
        <f>VLOOKUP(A2422,'VIXM-IV'!A$1:D$4500,4,0)</f>
        <v>88.406400000000005</v>
      </c>
      <c r="W2422">
        <f>W2421*(1-W$1+J2422)^($A2422-$A2421)*(2-I2422/I2421)</f>
        <v>34.066576592443532</v>
      </c>
      <c r="Y2422">
        <v>34.119999999999997</v>
      </c>
      <c r="Z2422">
        <f>Z2421*$E2422/$E2421*(1-(Z$1+Z$5+IF(AND(WEEKDAY(A2422)&lt;&gt;1,WEEKDAY(A2422)&lt;&gt;7),IF(A2422&lt;AA$2,AA$1,AA$3),0)))^($A2422-$A2421)</f>
        <v>2725.4434043308356</v>
      </c>
      <c r="AA2422">
        <f>VLOOKUP(A2422,'VIXY-IV'!A$1:E$2000,4,0)</f>
        <v>2748.6239999999998</v>
      </c>
      <c r="AB2422">
        <f>ROW()</f>
        <v>2422</v>
      </c>
      <c r="AC2422">
        <f>B2422/C2422</f>
        <v>0.89221556886227549</v>
      </c>
      <c r="AD2422">
        <f>AD2421*(1-(AD$1+AD$5))^($A2422-$A2421)*(1+2*(E2422/E2421-1))</f>
        <v>49460.534244123715</v>
      </c>
      <c r="AE2422">
        <f>VLOOKUP(A2422,'UVXY-IV'!A$43:E$2041,4,0)</f>
        <v>2482050</v>
      </c>
      <c r="AF2422">
        <v>99.4</v>
      </c>
      <c r="AG2422">
        <f t="shared" si="182"/>
        <v>28.829930301938383</v>
      </c>
      <c r="AI2422">
        <v>28.70975</v>
      </c>
      <c r="AJ2422">
        <f>AJ2421*(1-AJ$1+J2421)^($A2422-$A2421)*(2-E2422/E2421)</f>
        <v>29.244998934633887</v>
      </c>
    </row>
    <row r="2423" spans="1:36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 s="75" t="e">
        <f>IF(A2423=#REF!,100,VLOOKUP(A2423,#REF!,10,0))</f>
        <v>#REF!</v>
      </c>
      <c r="G2423" s="71">
        <f t="shared" si="178"/>
        <v>345.90888025906122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 s="2">
        <f t="shared" si="180"/>
        <v>3298.003763949273</v>
      </c>
      <c r="L2423">
        <f>VLOOKUP(A2423,'VXX-IV'!A$1:C$4500,3,0)</f>
        <v>824.96</v>
      </c>
      <c r="M2423">
        <f>M2422*(1-M$1+J2423)^($A2423-$A2422)*(1+2*(E2423/E2422-1))</f>
        <v>2725124.7155670379</v>
      </c>
      <c r="O2423">
        <f>O2422*(1-(O$1+O$5))^($A2423-$A2422)*(1+1.5*(E2423/E2422-1))</f>
        <v>155180.20486276061</v>
      </c>
      <c r="Q2423">
        <f>Q2422*(1-IF($A2423&lt;=Q2418,Q$1,Q$1+IF(AND(WEEKDAY($A2423)&lt;&gt;1,WEEKDAY($A2423)&lt;&gt;7),R$1,0)))^($A2423-$A2422)*(1-0.5*(E2423/E2422-1))</f>
        <v>33.92651333033573</v>
      </c>
      <c r="S2423" s="2">
        <f t="shared" si="179"/>
        <v>72.324873846134025</v>
      </c>
      <c r="T2423">
        <f>VLOOKUP(A2423,'VXZ-IV'!A$1:C$4500,3,0)</f>
        <v>72.28</v>
      </c>
      <c r="U2423" s="61">
        <f t="shared" si="181"/>
        <v>88.581629306768249</v>
      </c>
      <c r="V2423" s="63">
        <f>VLOOKUP(A2423,'VIXM-IV'!A$1:D$4500,4,0)</f>
        <v>88.588399999999993</v>
      </c>
      <c r="W2423">
        <f>W2422*(1-W$1+J2423)^($A2423-$A2422)*(2-I2423/I2422)</f>
        <v>33.990996754193915</v>
      </c>
      <c r="Y2423">
        <v>33.9</v>
      </c>
      <c r="Z2423">
        <f>Z2422*$E2423/$E2422*(1-(Z$1+Z$5+IF(AND(WEEKDAY(A2423)&lt;&gt;1,WEEKDAY(A2423)&lt;&gt;7),IF(A2423&lt;AA$2,AA$1,AA$3),0)))^($A2423-$A2422)</f>
        <v>2740.0260125357454</v>
      </c>
      <c r="AA2423">
        <f>VLOOKUP(A2423,'VIXY-IV'!A$1:E$2000,4,0)</f>
        <v>2763.3359999999998</v>
      </c>
      <c r="AB2423">
        <f>ROW()</f>
        <v>2423</v>
      </c>
      <c r="AC2423">
        <f>B2423/C2423</f>
        <v>0.90218109715796424</v>
      </c>
      <c r="AD2423">
        <f>AD2422*(1-(AD$1+AD$5))^($A2423-$A2422)*(1+2*(E2423/E2422-1))</f>
        <v>49990.992193263883</v>
      </c>
      <c r="AE2423">
        <f>VLOOKUP(A2423,'UVXY-IV'!A$43:E$2041,4,0)</f>
        <v>2508410</v>
      </c>
      <c r="AF2423">
        <v>101.6</v>
      </c>
      <c r="AG2423">
        <f t="shared" si="182"/>
        <v>28.673505099733053</v>
      </c>
      <c r="AI2423">
        <v>28.554075000000001</v>
      </c>
      <c r="AJ2423">
        <f>AJ2422*(1-AJ$1+J2422)^($A2423-$A2422)*(2-E2423/E2422)</f>
        <v>29.0866374460687</v>
      </c>
    </row>
    <row r="2424" spans="1:36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 s="75" t="e">
        <f>IF(A2424=#REF!,100,VLOOKUP(A2424,#REF!,10,0))</f>
        <v>#REF!</v>
      </c>
      <c r="G2424" s="71">
        <f t="shared" si="178"/>
        <v>347.0616781417573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 s="2">
        <f t="shared" si="180"/>
        <v>3286.9378226225108</v>
      </c>
      <c r="L2424">
        <f>VLOOKUP(A2424,'VXX-IV'!A$1:C$4500,3,0)</f>
        <v>822.18</v>
      </c>
      <c r="M2424">
        <f>M2423*(1-M$1+J2424)^($A2424-$A2423)*(1+2*(E2424/E2423-1))</f>
        <v>2706841.9299208326</v>
      </c>
      <c r="O2424">
        <f>O2423*(1-(O$1+O$5))^($A2424-$A2423)*(1+1.5*(E2424/E2423-1))</f>
        <v>154402.97917639912</v>
      </c>
      <c r="Q2424">
        <f>Q2423*(1-IF($A2424&lt;=Q2419,Q$1,Q$1+IF(AND(WEEKDAY($A2424)&lt;&gt;1,WEEKDAY($A2424)&lt;&gt;7),R$1,0)))^($A2424-$A2423)*(1-0.5*(E2424/E2423-1))</f>
        <v>33.9821616655952</v>
      </c>
      <c r="S2424" s="2">
        <f t="shared" si="179"/>
        <v>72.388774171206066</v>
      </c>
      <c r="T2424">
        <f>VLOOKUP(A2424,'VXZ-IV'!A$1:C$4500,3,0)</f>
        <v>72.36</v>
      </c>
      <c r="U2424" s="61">
        <f t="shared" si="181"/>
        <v>88.659103310626662</v>
      </c>
      <c r="V2424" s="63">
        <f>VLOOKUP(A2424,'VIXM-IV'!A$1:D$4500,4,0)</f>
        <v>88.665599999999998</v>
      </c>
      <c r="W2424">
        <f>W2423*(1-W$1+J2424)^($A2424-$A2423)*(2-I2424/I2423)</f>
        <v>33.958966217240132</v>
      </c>
      <c r="Y2424">
        <v>34.090000000000003</v>
      </c>
      <c r="Z2424">
        <f>Z2423*$E2424/$E2423*(1-(Z$1+Z$5+IF(AND(WEEKDAY(A2424)&lt;&gt;1,WEEKDAY(A2424)&lt;&gt;7),IF(A2424&lt;AA$2,AA$1,AA$3),0)))^($A2424-$A2423)</f>
        <v>2730.8158680116453</v>
      </c>
      <c r="AA2424">
        <f>VLOOKUP(A2424,'VIXY-IV'!A$1:E$2000,4,0)</f>
        <v>2754</v>
      </c>
      <c r="AB2424">
        <f>ROW()</f>
        <v>2424</v>
      </c>
      <c r="AC2424">
        <f>B2424/C2424</f>
        <v>0.90163934426229508</v>
      </c>
      <c r="AD2424">
        <f>AD2423*(1-(AD$1+AD$5))^($A2424-$A2423)*(1+2*(E2424/E2423-1))</f>
        <v>49656.11248875712</v>
      </c>
      <c r="AE2424">
        <f>VLOOKUP(A2424,'UVXY-IV'!A$43:E$2041,4,0)</f>
        <v>2491670</v>
      </c>
      <c r="AF2424">
        <v>100.76</v>
      </c>
      <c r="AG2424">
        <f t="shared" si="182"/>
        <v>28.767724313178164</v>
      </c>
      <c r="AI2424">
        <v>28.648</v>
      </c>
      <c r="AJ2424">
        <f>AJ2423*(1-AJ$1+J2423)^($A2424-$A2423)*(2-E2424/E2423)</f>
        <v>29.18253101544536</v>
      </c>
    </row>
    <row r="2425" spans="1:36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 s="75" t="e">
        <f>IF(A2425=#REF!,100,VLOOKUP(A2425,#REF!,10,0))</f>
        <v>#REF!</v>
      </c>
      <c r="G2425" s="71">
        <f t="shared" si="178"/>
        <v>346.55140480925178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 s="2">
        <f t="shared" si="180"/>
        <v>3291.6852768310564</v>
      </c>
      <c r="L2425">
        <f>VLOOKUP(A2425,'VXX-IV'!A$1:C$4500,3,0)</f>
        <v>823.37</v>
      </c>
      <c r="M2425">
        <f>M2424*(1-M$1+J2425)^($A2425-$A2424)*(1+2*(E2425/E2424-1))</f>
        <v>2714682.2075824603</v>
      </c>
      <c r="O2425">
        <f>O2424*(1-(O$1+O$5))^($A2425-$A2424)*(1+1.5*(E2425/E2424-1))</f>
        <v>154742.01574221227</v>
      </c>
      <c r="Q2425">
        <f>Q2424*(1-IF($A2425&lt;=Q2420,Q$1,Q$1+IF(AND(WEEKDAY($A2425)&lt;&gt;1,WEEKDAY($A2425)&lt;&gt;7),R$1,0)))^($A2425-$A2424)*(1-0.5*(E2425/E2424-1))</f>
        <v>33.956296423124179</v>
      </c>
      <c r="S2425" s="2">
        <f t="shared" si="179"/>
        <v>72.811612570819534</v>
      </c>
      <c r="T2425">
        <f>VLOOKUP(A2425,'VXZ-IV'!A$1:C$4500,3,0)</f>
        <v>72.8</v>
      </c>
      <c r="U2425" s="61">
        <f t="shared" si="181"/>
        <v>89.176186141267152</v>
      </c>
      <c r="V2425" s="63">
        <f>VLOOKUP(A2425,'VIXM-IV'!A$1:D$4500,4,0)</f>
        <v>89.183199999999999</v>
      </c>
      <c r="W2425">
        <f>W2424*(1-W$1+J2425)^($A2425-$A2424)*(2-I2425/I2424)</f>
        <v>33.75860766596945</v>
      </c>
      <c r="Y2425">
        <v>33.770000000000003</v>
      </c>
      <c r="Z2425">
        <f>Z2424*$E2425/$E2424*(1-(Z$1+Z$5+IF(AND(WEEKDAY(A2425)&lt;&gt;1,WEEKDAY(A2425)&lt;&gt;7),IF(A2425&lt;AA$2,AA$1,AA$3),0)))^($A2425-$A2424)</f>
        <v>2734.7522232492202</v>
      </c>
      <c r="AA2425">
        <f>VLOOKUP(A2425,'VIXY-IV'!A$1:E$2000,4,0)</f>
        <v>2757.9920000000002</v>
      </c>
      <c r="AB2425">
        <f>ROW()</f>
        <v>2425</v>
      </c>
      <c r="AC2425">
        <f>B2425/C2425</f>
        <v>0.88180610889774225</v>
      </c>
      <c r="AD2425">
        <f>AD2424*(1-(AD$1+AD$5))^($A2425-$A2424)*(1+2*(E2425/E2424-1))</f>
        <v>49800.449712395835</v>
      </c>
      <c r="AE2425">
        <f>VLOOKUP(A2425,'UVXY-IV'!A$43:E$2041,4,0)</f>
        <v>2499270</v>
      </c>
      <c r="AF2425">
        <v>99.56</v>
      </c>
      <c r="AG2425">
        <f t="shared" si="182"/>
        <v>28.724090180791197</v>
      </c>
      <c r="AI2425">
        <v>28.607175000000002</v>
      </c>
      <c r="AJ2425">
        <f>AJ2424*(1-AJ$1+J2424)^($A2425-$A2424)*(2-E2425/E2424)</f>
        <v>29.138584068734737</v>
      </c>
    </row>
    <row r="2426" spans="1:36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 s="75" t="e">
        <f>IF(A2426=#REF!,100,VLOOKUP(A2426,#REF!,10,0))</f>
        <v>#REF!</v>
      </c>
      <c r="G2426" s="71">
        <f t="shared" si="178"/>
        <v>358.0671648653707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 s="2">
        <f t="shared" si="180"/>
        <v>3182.0925417991029</v>
      </c>
      <c r="L2426">
        <f>VLOOKUP(A2426,'VXX-IV'!A$1:C$4500,3,0)</f>
        <v>795.96</v>
      </c>
      <c r="M2426">
        <f>M2425*(1-M$1+J2426)^($A2426-$A2425)*(1+2*(E2426/E2425-1))</f>
        <v>2533933.7036482967</v>
      </c>
      <c r="O2426">
        <f>O2425*(1-(O$1+O$5))^($A2426-$A2425)*(1+1.5*(E2426/E2425-1))</f>
        <v>147024.7662695029</v>
      </c>
      <c r="Q2426">
        <f>Q2425*(1-IF($A2426&lt;=Q2421,Q$1,Q$1+IF(AND(WEEKDAY($A2426)&lt;&gt;1,WEEKDAY($A2426)&lt;&gt;7),R$1,0)))^($A2426-$A2425)*(1-0.5*(E2426/E2425-1))</f>
        <v>34.517777912160831</v>
      </c>
      <c r="S2426" s="2">
        <f t="shared" si="179"/>
        <v>71.762140825244884</v>
      </c>
      <c r="T2426">
        <f>VLOOKUP(A2426,'VXZ-IV'!A$1:C$4500,3,0)</f>
        <v>71.72</v>
      </c>
      <c r="U2426" s="61">
        <f t="shared" si="181"/>
        <v>87.888495456728151</v>
      </c>
      <c r="V2426" s="63">
        <f>VLOOKUP(A2426,'VIXM-IV'!A$1:D$4500,4,0)</f>
        <v>87.897199999999998</v>
      </c>
      <c r="W2426">
        <f>W2425*(1-W$1+J2426)^($A2426-$A2425)*(2-I2426/I2425)</f>
        <v>34.239227915499768</v>
      </c>
      <c r="Y2426">
        <v>34.25</v>
      </c>
      <c r="Z2426">
        <f>Z2425*$E2426/$E2425*(1-(Z$1+Z$5+IF(AND(WEEKDAY(A2426)&lt;&gt;1,WEEKDAY(A2426)&lt;&gt;7),IF(A2426&lt;AA$2,AA$1,AA$3),0)))^($A2426-$A2425)</f>
        <v>2643.6493726336225</v>
      </c>
      <c r="AA2426">
        <f>VLOOKUP(A2426,'VIXY-IV'!A$1:E$2000,4,0)</f>
        <v>2665.9679999999998</v>
      </c>
      <c r="AB2426">
        <f>ROW()</f>
        <v>2426</v>
      </c>
      <c r="AC2426">
        <f>B2426/C2426</f>
        <v>0.88079019073569487</v>
      </c>
      <c r="AD2426">
        <f>AD2425*(1-(AD$1+AD$5))^($A2426-$A2425)*(1+2*(E2426/E2425-1))</f>
        <v>46486.053093986869</v>
      </c>
      <c r="AE2426">
        <f>VLOOKUP(A2426,'UVXY-IV'!A$43:E$2041,4,0)</f>
        <v>2332720</v>
      </c>
      <c r="AF2426">
        <v>94.52</v>
      </c>
      <c r="AG2426">
        <f t="shared" si="182"/>
        <v>29.674433157532608</v>
      </c>
      <c r="AI2426">
        <v>29.554075000000001</v>
      </c>
      <c r="AJ2426">
        <f>AJ2425*(1-AJ$1+J2425)^($A2426-$A2425)*(2-E2426/E2425)</f>
        <v>30.103621150985855</v>
      </c>
    </row>
    <row r="2427" spans="1:36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 s="75" t="e">
        <f>IF(A2427=#REF!,100,VLOOKUP(A2427,#REF!,10,0))</f>
        <v>#REF!</v>
      </c>
      <c r="G2427" s="71">
        <f t="shared" si="178"/>
        <v>356.15316474772879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 s="2">
        <f t="shared" si="180"/>
        <v>3199.0330493078027</v>
      </c>
      <c r="L2427">
        <f>VLOOKUP(A2427,'VXX-IV'!A$1:C$4500,3,0)</f>
        <v>800.2</v>
      </c>
      <c r="M2427">
        <f>M2426*(1-M$1+J2427)^($A2427-$A2426)*(1+2*(E2427/E2426-1))</f>
        <v>2560911.1451122514</v>
      </c>
      <c r="O2427">
        <f>O2426*(1-(O$1+O$5))^($A2427-$A2426)*(1+1.5*(E2427/E2426-1))</f>
        <v>148202.19696148889</v>
      </c>
      <c r="Q2427">
        <f>Q2426*(1-IF($A2427&lt;=Q2422,Q$1,Q$1+IF(AND(WEEKDAY($A2427)&lt;&gt;1,WEEKDAY($A2427)&lt;&gt;7),R$1,0)))^($A2427-$A2426)*(1-0.5*(E2427/E2426-1))</f>
        <v>34.424626823859832</v>
      </c>
      <c r="S2427" s="2">
        <f t="shared" si="179"/>
        <v>72.152694532287171</v>
      </c>
      <c r="T2427">
        <f>VLOOKUP(A2427,'VXZ-IV'!A$1:C$4500,3,0)</f>
        <v>72.12</v>
      </c>
      <c r="U2427" s="61">
        <f t="shared" si="181"/>
        <v>88.36602736267254</v>
      </c>
      <c r="V2427" s="63">
        <f>VLOOKUP(A2427,'VIXM-IV'!A$1:D$4500,4,0)</f>
        <v>88.375600000000006</v>
      </c>
      <c r="W2427">
        <f>W2426*(1-W$1+J2427)^($A2427-$A2426)*(2-I2427/I2426)</f>
        <v>34.050885754501316</v>
      </c>
      <c r="Y2427">
        <v>34.159999999999997</v>
      </c>
      <c r="Z2427">
        <f>Z2426*$E2427/$E2426*(1-(Z$1+Z$5+IF(AND(WEEKDAY(A2427)&lt;&gt;1,WEEKDAY(A2427)&lt;&gt;7),IF(A2427&lt;AA$2,AA$1,AA$3),0)))^($A2427-$A2426)</f>
        <v>2657.7041899108449</v>
      </c>
      <c r="AA2427">
        <f>VLOOKUP(A2427,'VIXY-IV'!A$1:E$2000,4,0)</f>
        <v>2680.0320000000002</v>
      </c>
      <c r="AB2427">
        <f>ROW()</f>
        <v>2427</v>
      </c>
      <c r="AC2427">
        <f>B2427/C2427</f>
        <v>0.8894101876675603</v>
      </c>
      <c r="AD2427">
        <f>AD2426*(1-(AD$1+AD$5))^($A2427-$A2426)*(1+2*(E2427/E2426-1))</f>
        <v>46981.439783714064</v>
      </c>
      <c r="AE2427">
        <f>VLOOKUP(A2427,'UVXY-IV'!A$43:E$2041,4,0)</f>
        <v>2357310</v>
      </c>
      <c r="AF2427">
        <v>93.68</v>
      </c>
      <c r="AG2427">
        <f t="shared" si="182"/>
        <v>29.514437736684023</v>
      </c>
      <c r="AI2427">
        <v>29.395074999999999</v>
      </c>
      <c r="AJ2427">
        <f>AJ2426*(1-AJ$1+J2426)^($A2427-$A2426)*(2-E2427/E2426)</f>
        <v>29.941640970054504</v>
      </c>
    </row>
    <row r="2428" spans="1:36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 s="75" t="e">
        <f>IF(A2428=#REF!,100,VLOOKUP(A2428,#REF!,10,0))</f>
        <v>#REF!</v>
      </c>
      <c r="G2428" s="71">
        <f t="shared" si="178"/>
        <v>362.68563156074606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 s="2">
        <f t="shared" si="180"/>
        <v>3140.2920619683237</v>
      </c>
      <c r="L2428">
        <f>VLOOKUP(A2428,'VXX-IV'!A$1:C$4500,3,0)</f>
        <v>785.5</v>
      </c>
      <c r="M2428">
        <f>M2427*(1-M$1+J2428)^($A2428-$A2427)*(1+2*(E2428/E2427-1))</f>
        <v>2466859.9938805206</v>
      </c>
      <c r="O2428">
        <f>O2427*(1-(O$1+O$5))^($A2428-$A2427)*(1+1.5*(E2428/E2427-1))</f>
        <v>144123.38690477508</v>
      </c>
      <c r="Q2428">
        <f>Q2427*(1-IF($A2428&lt;=Q2423,Q$1,Q$1+IF(AND(WEEKDAY($A2428)&lt;&gt;1,WEEKDAY($A2428)&lt;&gt;7),R$1,0)))^($A2428-$A2427)*(1-0.5*(E2428/E2427-1))</f>
        <v>34.739426307363225</v>
      </c>
      <c r="S2428" s="2">
        <f t="shared" si="179"/>
        <v>71.341380643820813</v>
      </c>
      <c r="T2428">
        <f>VLOOKUP(A2428,'VXZ-IV'!A$1:C$4500,3,0)</f>
        <v>71.319999999999993</v>
      </c>
      <c r="U2428" s="61">
        <f t="shared" si="181"/>
        <v>87.371626252868211</v>
      </c>
      <c r="V2428" s="63">
        <f>VLOOKUP(A2428,'VIXM-IV'!A$1:D$4500,4,0)</f>
        <v>87.380399999999995</v>
      </c>
      <c r="W2428">
        <f>W2427*(1-W$1+J2428)^($A2428-$A2427)*(2-I2428/I2427)</f>
        <v>34.431772385875902</v>
      </c>
      <c r="Y2428">
        <v>34.46</v>
      </c>
      <c r="Z2428">
        <f>Z2427*$E2428/$E2427*(1-(Z$1+Z$5+IF(AND(WEEKDAY(A2428)&lt;&gt;1,WEEKDAY(A2428)&lt;&gt;7),IF(A2428&lt;AA$2,AA$1,AA$3),0)))^($A2428-$A2427)</f>
        <v>2608.8822329058935</v>
      </c>
      <c r="AA2428">
        <f>VLOOKUP(A2428,'VIXY-IV'!A$1:E$2000,4,0)</f>
        <v>2630.7359999999999</v>
      </c>
      <c r="AB2428">
        <f>ROW()</f>
        <v>2428</v>
      </c>
      <c r="AC2428">
        <f>B2428/C2428</f>
        <v>0.86366734832992498</v>
      </c>
      <c r="AD2428">
        <f>AD2427*(1-(AD$1+AD$5))^($A2428-$A2427)*(1+2*(E2428/E2427-1))</f>
        <v>45256.472455011281</v>
      </c>
      <c r="AE2428">
        <f>VLOOKUP(A2428,'UVXY-IV'!A$43:E$2041,4,0)</f>
        <v>2271310</v>
      </c>
      <c r="AF2428">
        <v>90.88</v>
      </c>
      <c r="AG2428">
        <f t="shared" si="182"/>
        <v>30.054383861126158</v>
      </c>
      <c r="AI2428">
        <v>29.933</v>
      </c>
      <c r="AJ2428">
        <f>AJ2427*(1-AJ$1+J2427)^($A2428-$A2427)*(2-E2428/E2427)</f>
        <v>30.48973779817085</v>
      </c>
    </row>
    <row r="2429" spans="1:36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 s="75" t="e">
        <f>IF(A2429=#REF!,100,VLOOKUP(A2429,#REF!,10,0))</f>
        <v>#REF!</v>
      </c>
      <c r="G2429" s="71">
        <f t="shared" si="178"/>
        <v>350.52924827466245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 s="2">
        <f t="shared" si="180"/>
        <v>3245.4713586333692</v>
      </c>
      <c r="L2429">
        <f>VLOOKUP(A2429,'VXX-IV'!A$1:C$4500,3,0)</f>
        <v>811.81</v>
      </c>
      <c r="M2429">
        <f>M2428*(1-M$1+J2429)^($A2429-$A2428)*(1+2*(E2429/E2428-1))</f>
        <v>2632111.5894060638</v>
      </c>
      <c r="O2429">
        <f>O2428*(1-(O$1+O$5))^($A2429-$A2428)*(1+1.5*(E2429/E2428-1))</f>
        <v>151367.95916033175</v>
      </c>
      <c r="Q2429">
        <f>Q2428*(1-IF($A2429&lt;=Q2424,Q$1,Q$1+IF(AND(WEEKDAY($A2429)&lt;&gt;1,WEEKDAY($A2429)&lt;&gt;7),R$1,0)))^($A2429-$A2428)*(1-0.5*(E2429/E2428-1))</f>
        <v>34.156344683900976</v>
      </c>
      <c r="S2429" s="2">
        <f t="shared" si="179"/>
        <v>72.537177484834402</v>
      </c>
      <c r="T2429">
        <f>VLOOKUP(A2429,'VXZ-IV'!A$1:C$4500,3,0)</f>
        <v>72.52</v>
      </c>
      <c r="U2429" s="61">
        <f t="shared" si="181"/>
        <v>88.835324892456754</v>
      </c>
      <c r="V2429" s="63">
        <f>VLOOKUP(A2429,'VIXM-IV'!A$1:D$4500,4,0)</f>
        <v>88.840800000000002</v>
      </c>
      <c r="W2429">
        <f>W2428*(1-W$1+J2429)^($A2429-$A2428)*(2-I2429/I2428)</f>
        <v>33.852636884642791</v>
      </c>
      <c r="Y2429">
        <v>33.75</v>
      </c>
      <c r="Z2429">
        <f>Z2428*$E2429/$E2428*(1-(Z$1+Z$5+IF(AND(WEEKDAY(A2429)&lt;&gt;1,WEEKDAY(A2429)&lt;&gt;7),IF(A2429&lt;AA$2,AA$1,AA$3),0)))^($A2429-$A2428)</f>
        <v>2696.2483640869909</v>
      </c>
      <c r="AA2429">
        <f>VLOOKUP(A2429,'VIXY-IV'!A$1:E$2000,4,0)</f>
        <v>2718.8</v>
      </c>
      <c r="AB2429">
        <f>ROW()</f>
        <v>2429</v>
      </c>
      <c r="AC2429">
        <f>B2429/C2429</f>
        <v>0.90559895833333337</v>
      </c>
      <c r="AD2429">
        <f>AD2428*(1-(AD$1+AD$5))^($A2429-$A2428)*(1+2*(E2429/E2428-1))</f>
        <v>48288.629648537179</v>
      </c>
      <c r="AE2429">
        <f>VLOOKUP(A2429,'UVXY-IV'!A$43:E$2041,4,0)</f>
        <v>2423120</v>
      </c>
      <c r="AF2429">
        <v>97.4</v>
      </c>
      <c r="AG2429">
        <f t="shared" si="182"/>
        <v>29.045677570408017</v>
      </c>
      <c r="AI2429">
        <v>28.928425000000001</v>
      </c>
      <c r="AJ2429">
        <f>AJ2428*(1-AJ$1+J2428)^($A2429-$A2428)*(2-E2429/E2428)</f>
        <v>29.466743920409726</v>
      </c>
    </row>
    <row r="2430" spans="1:36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 s="75" t="e">
        <f>IF(A2430=#REF!,100,VLOOKUP(A2430,#REF!,10,0))</f>
        <v>#REF!</v>
      </c>
      <c r="G2430" s="71">
        <f t="shared" si="178"/>
        <v>364.10095062102067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 s="2">
        <f t="shared" si="180"/>
        <v>3119.7482484405818</v>
      </c>
      <c r="L2430">
        <f>VLOOKUP(A2430,'VXX-IV'!A$1:C$4500,3,0)</f>
        <v>780.36</v>
      </c>
      <c r="M2430">
        <f>M2429*(1-M$1+J2430)^($A2430-$A2429)*(1+2*(E2430/E2429-1))</f>
        <v>2428186.381876281</v>
      </c>
      <c r="O2430">
        <f>O2429*(1-(O$1+O$5))^($A2430-$A2429)*(1+1.5*(E2430/E2429-1))</f>
        <v>142575.65272538681</v>
      </c>
      <c r="Q2430">
        <f>Q2429*(1-IF($A2430&lt;=Q2425,Q$1,Q$1+IF(AND(WEEKDAY($A2430)&lt;&gt;1,WEEKDAY($A2430)&lt;&gt;7),R$1,0)))^($A2430-$A2429)*(1-0.5*(E2430/E2429-1))</f>
        <v>34.816666809349599</v>
      </c>
      <c r="S2430" s="2">
        <f t="shared" si="179"/>
        <v>71.276856117918143</v>
      </c>
      <c r="T2430">
        <f>VLOOKUP(A2430,'VXZ-IV'!A$1:C$4500,3,0)</f>
        <v>71.239999999999995</v>
      </c>
      <c r="U2430" s="61">
        <f t="shared" si="181"/>
        <v>87.291048656282626</v>
      </c>
      <c r="V2430" s="63">
        <f>VLOOKUP(A2430,'VIXM-IV'!A$1:D$4500,4,0)</f>
        <v>87.290800000000004</v>
      </c>
      <c r="W2430">
        <f>W2429*(1-W$1+J2430)^($A2430-$A2429)*(2-I2430/I2429)</f>
        <v>34.438829139616452</v>
      </c>
      <c r="Y2430">
        <v>34.619999999999997</v>
      </c>
      <c r="Z2430">
        <f>Z2429*$E2430/$E2429*(1-(Z$1+Z$5+IF(AND(WEEKDAY(A2430)&lt;&gt;1,WEEKDAY(A2430)&lt;&gt;7),IF(A2430&lt;AA$2,AA$1,AA$3),0)))^($A2430-$A2429)</f>
        <v>2591.7811449554206</v>
      </c>
      <c r="AA2430">
        <f>VLOOKUP(A2430,'VIXY-IV'!A$1:E$2000,4,0)</f>
        <v>2613.3760000000002</v>
      </c>
      <c r="AB2430">
        <f>ROW()</f>
        <v>2430</v>
      </c>
      <c r="AC2430">
        <f>B2430/C2430</f>
        <v>0.88174982911825017</v>
      </c>
      <c r="AD2430">
        <f>AD2429*(1-(AD$1+AD$5))^($A2430-$A2429)*(1+2*(E2430/E2429-1))</f>
        <v>44547.874615610177</v>
      </c>
      <c r="AE2430">
        <f>VLOOKUP(A2430,'UVXY-IV'!A$43:E$2041,4,0)</f>
        <v>2235580</v>
      </c>
      <c r="AF2430">
        <v>89.12</v>
      </c>
      <c r="AG2430">
        <f t="shared" si="182"/>
        <v>30.168855542283875</v>
      </c>
      <c r="AI2430">
        <v>30.0488</v>
      </c>
      <c r="AJ2430">
        <f>AJ2429*(1-AJ$1+J2429)^($A2430-$A2429)*(2-E2430/E2429)</f>
        <v>30.60654086360746</v>
      </c>
    </row>
    <row r="2431" spans="1:36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 s="75" t="e">
        <f>IF(A2431=#REF!,100,VLOOKUP(A2431,#REF!,10,0))</f>
        <v>#REF!</v>
      </c>
      <c r="G2431" s="71">
        <f t="shared" ref="G2431:G2494" si="183">G2430*(1-1*(E2431/E2430-1))</f>
        <v>368.01934091374193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 s="2">
        <f t="shared" si="180"/>
        <v>3085.98131729647</v>
      </c>
      <c r="L2431">
        <f>VLOOKUP(A2431,'VXX-IV'!A$1:C$4500,3,0)</f>
        <v>771.91</v>
      </c>
      <c r="M2431">
        <f>M2430*(1-M$1+J2431)^($A2431-$A2430)*(1+2*(E2431/E2430-1))</f>
        <v>2375610.7910390277</v>
      </c>
      <c r="O2431">
        <f>O2430*(1-(O$1+O$5))^($A2431-$A2430)*(1+1.5*(E2431/E2430-1))</f>
        <v>140270.05639296802</v>
      </c>
      <c r="Q2431">
        <f>Q2430*(1-IF($A2431&lt;=Q2426,Q$1,Q$1+IF(AND(WEEKDAY($A2431)&lt;&gt;1,WEEKDAY($A2431)&lt;&gt;7),R$1,0)))^($A2431-$A2430)*(1-0.5*(E2431/E2430-1))</f>
        <v>35.001279108043434</v>
      </c>
      <c r="S2431" s="2">
        <f t="shared" si="179"/>
        <v>71.615507665180345</v>
      </c>
      <c r="T2431">
        <f>VLOOKUP(A2431,'VXZ-IV'!A$1:C$4500,3,0)</f>
        <v>71.599999999999994</v>
      </c>
      <c r="U2431" s="61">
        <f t="shared" si="181"/>
        <v>87.703444186148005</v>
      </c>
      <c r="V2431" s="63">
        <f>VLOOKUP(A2431,'VIXM-IV'!A$1:D$4500,4,0)</f>
        <v>87.705200000000005</v>
      </c>
      <c r="W2431">
        <f>W2430*(1-W$1+J2431)^($A2431-$A2430)*(2-I2431/I2430)</f>
        <v>34.269159496254709</v>
      </c>
      <c r="Y2431">
        <v>34.32</v>
      </c>
      <c r="Z2431">
        <f>Z2430*$E2431/$E2430*(1-(Z$1+Z$5+IF(AND(WEEKDAY(A2431)&lt;&gt;1,WEEKDAY(A2431)&lt;&gt;7),IF(A2431&lt;AA$2,AA$1,AA$3),0)))^($A2431-$A2430)</f>
        <v>2563.6675920711737</v>
      </c>
      <c r="AA2431">
        <f>VLOOKUP(A2431,'VIXY-IV'!A$1:E$2000,4,0)</f>
        <v>2584.92</v>
      </c>
      <c r="AB2431">
        <f>ROW()</f>
        <v>2431</v>
      </c>
      <c r="AC2431">
        <f>B2431/C2431</f>
        <v>0.85064494229463672</v>
      </c>
      <c r="AD2431">
        <f>AD2430*(1-(AD$1+AD$5))^($A2431-$A2430)*(1+2*(E2431/E2430-1))</f>
        <v>43584.635332460573</v>
      </c>
      <c r="AE2431">
        <f>VLOOKUP(A2431,'UVXY-IV'!A$43:E$2041,4,0)</f>
        <v>2186850</v>
      </c>
      <c r="AF2431">
        <v>88.28</v>
      </c>
      <c r="AG2431">
        <f t="shared" si="182"/>
        <v>30.489266910253647</v>
      </c>
      <c r="AI2431">
        <v>30.36985</v>
      </c>
      <c r="AJ2431">
        <f>AJ2430*(1-AJ$1+J2430)^($A2431-$A2430)*(2-E2431/E2430)</f>
        <v>30.932621265836559</v>
      </c>
    </row>
    <row r="2432" spans="1:36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 s="75" t="e">
        <f>IF(A2432=#REF!,100,VLOOKUP(A2432,#REF!,10,0))</f>
        <v>#REF!</v>
      </c>
      <c r="G2432" s="71">
        <f t="shared" si="183"/>
        <v>366.74186181022657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 s="2">
        <f t="shared" si="180"/>
        <v>3096.6175162110067</v>
      </c>
      <c r="L2432">
        <f>VLOOKUP(A2432,'VXX-IV'!A$1:C$4500,3,0)</f>
        <v>774.57</v>
      </c>
      <c r="M2432">
        <f>M2431*(1-M$1+J2432)^($A2432-$A2431)*(1+2*(E2432/E2431-1))</f>
        <v>2392000.2822268899</v>
      </c>
      <c r="O2432">
        <f>O2431*(1-(O$1+O$5))^($A2432-$A2431)*(1+1.5*(E2432/E2431-1))</f>
        <v>140999.06839101185</v>
      </c>
      <c r="Q2432">
        <f>Q2431*(1-IF($A2432&lt;=Q2427,Q$1,Q$1+IF(AND(WEEKDAY($A2432)&lt;&gt;1,WEEKDAY($A2432)&lt;&gt;7),R$1,0)))^($A2432-$A2431)*(1-0.5*(E2432/E2431-1))</f>
        <v>34.939620983954448</v>
      </c>
      <c r="S2432" s="2">
        <f t="shared" si="179"/>
        <v>71.907641469562563</v>
      </c>
      <c r="T2432">
        <f>VLOOKUP(A2432,'VXZ-IV'!A$1:C$4500,3,0)</f>
        <v>71.88</v>
      </c>
      <c r="U2432" s="61">
        <f t="shared" si="181"/>
        <v>88.060419736260059</v>
      </c>
      <c r="V2432" s="63">
        <f>VLOOKUP(A2432,'VIXM-IV'!A$1:D$4500,4,0)</f>
        <v>88.061999999999998</v>
      </c>
      <c r="W2432">
        <f>W2431*(1-W$1+J2432)^($A2432-$A2431)*(2-I2432/I2431)</f>
        <v>34.127388582916332</v>
      </c>
      <c r="Y2432">
        <v>34.03</v>
      </c>
      <c r="Z2432">
        <f>Z2431*$E2432/$E2431*(1-(Z$1+Z$5+IF(AND(WEEKDAY(A2432)&lt;&gt;1,WEEKDAY(A2432)&lt;&gt;7),IF(A2432&lt;AA$2,AA$1,AA$3),0)))^($A2432-$A2431)</f>
        <v>2572.4926618944123</v>
      </c>
      <c r="AA2432">
        <f>VLOOKUP(A2432,'VIXY-IV'!A$1:E$2000,4,0)</f>
        <v>2593.84</v>
      </c>
      <c r="AB2432">
        <f>ROW()</f>
        <v>2432</v>
      </c>
      <c r="AC2432">
        <f>B2432/C2432</f>
        <v>0.86155913978494625</v>
      </c>
      <c r="AD2432">
        <f>AD2431*(1-(AD$1+AD$5))^($A2432-$A2431)*(1+2*(E2432/E2431-1))</f>
        <v>43885.740821219209</v>
      </c>
      <c r="AE2432">
        <f>VLOOKUP(A2432,'UVXY-IV'!A$43:E$2041,4,0)</f>
        <v>2201650</v>
      </c>
      <c r="AF2432">
        <v>87.92</v>
      </c>
      <c r="AG2432">
        <f t="shared" si="182"/>
        <v>30.382016589315917</v>
      </c>
      <c r="AI2432">
        <v>30.263100000000001</v>
      </c>
      <c r="AJ2432">
        <f>AJ2431*(1-AJ$1+J2431)^($A2432-$A2431)*(2-E2432/E2431)</f>
        <v>30.824150378288618</v>
      </c>
    </row>
    <row r="2433" spans="1:36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 s="75" t="e">
        <f>IF(A2433=#REF!,100,VLOOKUP(A2433,#REF!,10,0))</f>
        <v>#REF!</v>
      </c>
      <c r="G2433" s="71">
        <f t="shared" si="183"/>
        <v>370.27966979209839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 s="2">
        <f t="shared" si="180"/>
        <v>3066.6738088636371</v>
      </c>
      <c r="L2433">
        <f>VLOOKUP(A2433,'VXX-IV'!A$1:C$4500,3,0)</f>
        <v>767.08</v>
      </c>
      <c r="M2433">
        <f>M2432*(1-M$1+J2433)^($A2433-$A2432)*(1+2*(E2433/E2432-1))</f>
        <v>2345749.9055150873</v>
      </c>
      <c r="O2433">
        <f>O2432*(1-(O$1+O$5))^($A2433-$A2432)*(1+1.5*(E2433/E2432-1))</f>
        <v>138957.4958320788</v>
      </c>
      <c r="Q2433">
        <f>Q2432*(1-IF($A2433&lt;=Q2428,Q$1,Q$1+IF(AND(WEEKDAY($A2433)&lt;&gt;1,WEEKDAY($A2433)&lt;&gt;7),R$1,0)))^($A2433-$A2432)*(1-0.5*(E2433/E2432-1))</f>
        <v>35.107231290700938</v>
      </c>
      <c r="S2433" s="2">
        <f t="shared" si="179"/>
        <v>72.464355330253895</v>
      </c>
      <c r="T2433">
        <f>VLOOKUP(A2433,'VXZ-IV'!A$1:C$4500,3,0)</f>
        <v>72.44</v>
      </c>
      <c r="U2433" s="61">
        <f t="shared" si="181"/>
        <v>88.741399317639676</v>
      </c>
      <c r="V2433" s="63">
        <f>VLOOKUP(A2433,'VIXM-IV'!A$1:D$4500,4,0)</f>
        <v>88.739599999999996</v>
      </c>
      <c r="W2433">
        <f>W2432*(1-W$1+J2433)^($A2433-$A2432)*(2-I2433/I2432)</f>
        <v>33.861222806938045</v>
      </c>
      <c r="Y2433">
        <v>33.979999999999997</v>
      </c>
      <c r="Z2433">
        <f>Z2432*$E2433/$E2432*(1-(Z$1+Z$5+IF(AND(WEEKDAY(A2433)&lt;&gt;1,WEEKDAY(A2433)&lt;&gt;7),IF(A2433&lt;AA$2,AA$1,AA$3),0)))^($A2433-$A2432)</f>
        <v>2547.6035933417697</v>
      </c>
      <c r="AA2433">
        <f>VLOOKUP(A2433,'VIXY-IV'!A$1:E$2000,4,0)</f>
        <v>2569.0160000000001</v>
      </c>
      <c r="AB2433">
        <f>ROW()</f>
        <v>2433</v>
      </c>
      <c r="AC2433">
        <f>B2433/C2433</f>
        <v>0.84423465947403908</v>
      </c>
      <c r="AD2433">
        <f>AD2432*(1-(AD$1+AD$5))^($A2433-$A2432)*(1+2*(E2433/E2432-1))</f>
        <v>43037.595061747146</v>
      </c>
      <c r="AE2433">
        <f>VLOOKUP(A2433,'UVXY-IV'!A$43:E$2041,4,0)</f>
        <v>2159160</v>
      </c>
      <c r="AF2433">
        <v>87.12</v>
      </c>
      <c r="AG2433">
        <f t="shared" si="182"/>
        <v>30.673670710755445</v>
      </c>
      <c r="AI2433">
        <v>30.553474999999999</v>
      </c>
      <c r="AJ2433">
        <f>AJ2432*(1-AJ$1+J2432)^($A2433-$A2432)*(2-E2433/E2432)</f>
        <v>31.120412958978338</v>
      </c>
    </row>
    <row r="2434" spans="1:36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 s="75" t="e">
        <f>IF(A2434=#REF!,100,VLOOKUP(A2434,#REF!,10,0))</f>
        <v>#REF!</v>
      </c>
      <c r="G2434" s="71">
        <f t="shared" si="183"/>
        <v>372.17970230665071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 s="2">
        <f t="shared" si="180"/>
        <v>3050.8650547575912</v>
      </c>
      <c r="L2434">
        <f>VLOOKUP(A2434,'VXX-IV'!A$1:C$4500,3,0)</f>
        <v>763.13</v>
      </c>
      <c r="M2434">
        <f>M2433*(1-M$1+J2434)^($A2434-$A2433)*(1+2*(E2434/E2433-1))</f>
        <v>2321576.15608268</v>
      </c>
      <c r="O2434">
        <f>O2433*(1-(O$1+O$5))^($A2434-$A2433)*(1+1.5*(E2434/E2433-1))</f>
        <v>137886.61546431339</v>
      </c>
      <c r="Q2434">
        <f>Q2433*(1-IF($A2434&lt;=Q2429,Q$1,Q$1+IF(AND(WEEKDAY($A2434)&lt;&gt;1,WEEKDAY($A2434)&lt;&gt;7),R$1,0)))^($A2434-$A2433)*(1-0.5*(E2434/E2433-1))</f>
        <v>35.196388844019125</v>
      </c>
      <c r="S2434" s="2">
        <f t="shared" si="179"/>
        <v>72.657269753819435</v>
      </c>
      <c r="T2434">
        <f>VLOOKUP(A2434,'VXZ-IV'!A$1:C$4500,3,0)</f>
        <v>72.64</v>
      </c>
      <c r="U2434" s="61">
        <f t="shared" si="181"/>
        <v>88.976854160525292</v>
      </c>
      <c r="V2434" s="63">
        <f>VLOOKUP(A2434,'VIXM-IV'!A$1:D$4500,4,0)</f>
        <v>88.966399999999993</v>
      </c>
      <c r="W2434">
        <f>W2433*(1-W$1+J2434)^($A2434-$A2433)*(2-I2434/I2433)</f>
        <v>33.769149340139073</v>
      </c>
      <c r="Y2434">
        <v>33.96</v>
      </c>
      <c r="Z2434">
        <f>Z2433*$E2434/$E2433*(1-(Z$1+Z$5+IF(AND(WEEKDAY(A2434)&lt;&gt;1,WEEKDAY(A2434)&lt;&gt;7),IF(A2434&lt;AA$2,AA$1,AA$3),0)))^($A2434-$A2433)</f>
        <v>2534.4580507138262</v>
      </c>
      <c r="AA2434">
        <f>VLOOKUP(A2434,'VIXY-IV'!A$1:E$2000,4,0)</f>
        <v>2555.6880000000001</v>
      </c>
      <c r="AB2434">
        <f>ROW()</f>
        <v>2434</v>
      </c>
      <c r="AC2434">
        <f>B2434/C2434</f>
        <v>0.83131720430107514</v>
      </c>
      <c r="AD2434">
        <f>AD2433*(1-(AD$1+AD$5))^($A2434-$A2433)*(1+2*(E2434/E2433-1))</f>
        <v>42594.478191936512</v>
      </c>
      <c r="AE2434">
        <f>VLOOKUP(A2434,'UVXY-IV'!A$43:E$2041,4,0)</f>
        <v>2136960</v>
      </c>
      <c r="AF2434">
        <v>85.2</v>
      </c>
      <c r="AG2434">
        <f t="shared" si="182"/>
        <v>30.829631912014772</v>
      </c>
      <c r="AI2434">
        <v>30.715350000000001</v>
      </c>
      <c r="AJ2434">
        <f>AJ2433*(1-AJ$1+J2433)^($A2434-$A2433)*(2-E2434/E2433)</f>
        <v>31.279011658057865</v>
      </c>
    </row>
    <row r="2435" spans="1:36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 s="75" t="e">
        <f>IF(A2435=#REF!,100,VLOOKUP(A2435,#REF!,10,0))</f>
        <v>#REF!</v>
      </c>
      <c r="G2435" s="71">
        <f t="shared" si="183"/>
        <v>378.17097647057437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 s="2">
        <f t="shared" si="180"/>
        <v>3001.6939713329366</v>
      </c>
      <c r="L2435">
        <f>VLOOKUP(A2435,'VXX-IV'!A$1:C$4500,3,0)</f>
        <v>750.83</v>
      </c>
      <c r="M2435">
        <f>M2434*(1-M$1+J2435)^($A2435-$A2434)*(1+2*(E2435/E2434-1))</f>
        <v>2246734.7990729203</v>
      </c>
      <c r="O2435">
        <f>O2434*(1-(O$1+O$5))^($A2435-$A2434)*(1+1.5*(E2435/E2434-1))</f>
        <v>134555.81859078151</v>
      </c>
      <c r="Q2435">
        <f>Q2434*(1-IF($A2435&lt;=Q2430,Q$1,Q$1+IF(AND(WEEKDAY($A2435)&lt;&gt;1,WEEKDAY($A2435)&lt;&gt;7),R$1,0)))^($A2435-$A2434)*(1-0.5*(E2435/E2434-1))</f>
        <v>35.478757602712243</v>
      </c>
      <c r="S2435" s="2">
        <f t="shared" si="179"/>
        <v>72.453599922207403</v>
      </c>
      <c r="T2435">
        <f>VLOOKUP(A2435,'VXZ-IV'!A$1:C$4500,3,0)</f>
        <v>72.44</v>
      </c>
      <c r="U2435" s="61">
        <f t="shared" si="181"/>
        <v>88.72664789169626</v>
      </c>
      <c r="V2435" s="63">
        <f>VLOOKUP(A2435,'VIXM-IV'!A$1:D$4500,4,0)</f>
        <v>88.715999999999994</v>
      </c>
      <c r="W2435">
        <f>W2434*(1-W$1+J2435)^($A2435-$A2434)*(2-I2435/I2434)</f>
        <v>33.861880424613716</v>
      </c>
      <c r="Y2435">
        <v>33.869999999999997</v>
      </c>
      <c r="Z2435">
        <f>Z2434*$E2435/$E2434*(1-(Z$1+Z$5+IF(AND(WEEKDAY(A2435)&lt;&gt;1,WEEKDAY(A2435)&lt;&gt;7),IF(A2435&lt;AA$2,AA$1,AA$3),0)))^($A2435-$A2434)</f>
        <v>2493.5871182012929</v>
      </c>
      <c r="AA2435">
        <f>VLOOKUP(A2435,'VIXY-IV'!A$1:E$2000,4,0)</f>
        <v>2514.4479999999999</v>
      </c>
      <c r="AB2435">
        <f>ROW()</f>
        <v>2435</v>
      </c>
      <c r="AC2435">
        <f>B2435/C2435</f>
        <v>0.82364864864864862</v>
      </c>
      <c r="AD2435">
        <f>AD2434*(1-(AD$1+AD$5))^($A2435-$A2434)*(1+2*(E2435/E2434-1))</f>
        <v>41221.734303804493</v>
      </c>
      <c r="AE2435">
        <f>VLOOKUP(A2435,'UVXY-IV'!A$43:E$2041,4,0)</f>
        <v>2067970</v>
      </c>
      <c r="AF2435">
        <v>83.32</v>
      </c>
      <c r="AG2435">
        <f t="shared" si="182"/>
        <v>31.324462124570591</v>
      </c>
      <c r="AI2435">
        <v>31.208175000000001</v>
      </c>
      <c r="AJ2435">
        <f>AJ2434*(1-AJ$1+J2434)^($A2435-$A2434)*(2-E2435/E2434)</f>
        <v>31.781426531272022</v>
      </c>
    </row>
    <row r="2436" spans="1:36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 s="75" t="e">
        <f>IF(A2436=#REF!,100,VLOOKUP(A2436,#REF!,10,0))</f>
        <v>#REF!</v>
      </c>
      <c r="G2436" s="71">
        <f t="shared" si="183"/>
        <v>378.64745944976619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 s="2">
        <f t="shared" si="180"/>
        <v>2997.7074777138655</v>
      </c>
      <c r="L2436">
        <f>VLOOKUP(A2436,'VXX-IV'!A$1:C$4500,3,0)</f>
        <v>749.83</v>
      </c>
      <c r="M2436">
        <f>M2435*(1-M$1+J2436)^($A2436-$A2435)*(1+2*(E2436/E2435-1))</f>
        <v>2240784.4107649261</v>
      </c>
      <c r="O2436">
        <f>O2435*(1-(O$1+O$5))^($A2436-$A2435)*(1+1.5*(E2436/E2435-1))</f>
        <v>134297.65130777188</v>
      </c>
      <c r="Q2436">
        <f>Q2435*(1-IF($A2436&lt;=Q2431,Q$1,Q$1+IF(AND(WEEKDAY($A2436)&lt;&gt;1,WEEKDAY($A2436)&lt;&gt;7),R$1,0)))^($A2436-$A2435)*(1-0.5*(E2436/E2435-1))</f>
        <v>35.498336703712944</v>
      </c>
      <c r="S2436" s="2">
        <f t="shared" si="179"/>
        <v>72.060708321244874</v>
      </c>
      <c r="T2436">
        <f>VLOOKUP(A2436,'VXZ-IV'!A$1:C$4500,3,0)</f>
        <v>72.040000000000006</v>
      </c>
      <c r="U2436" s="61">
        <f t="shared" si="181"/>
        <v>88.243155723300035</v>
      </c>
      <c r="V2436" s="63">
        <f>VLOOKUP(A2436,'VIXM-IV'!A$1:D$4500,4,0)</f>
        <v>88.233599999999996</v>
      </c>
      <c r="W2436">
        <f>W2435*(1-W$1+J2436)^($A2436-$A2435)*(2-I2436/I2435)</f>
        <v>34.039702120310828</v>
      </c>
      <c r="Y2436">
        <v>33.99</v>
      </c>
      <c r="Z2436">
        <f>Z2435*$E2436/$E2435*(1-(Z$1+Z$5+IF(AND(WEEKDAY(A2436)&lt;&gt;1,WEEKDAY(A2436)&lt;&gt;7),IF(A2436&lt;AA$2,AA$1,AA$3),0)))^($A2436-$A2435)</f>
        <v>2490.2303578764813</v>
      </c>
      <c r="AA2436">
        <f>VLOOKUP(A2436,'VIXY-IV'!A$1:E$2000,4,0)</f>
        <v>2511.096</v>
      </c>
      <c r="AB2436">
        <f>ROW()</f>
        <v>2436</v>
      </c>
      <c r="AC2436">
        <f>B2436/C2436</f>
        <v>0.87742799732083054</v>
      </c>
      <c r="AD2436">
        <f>AD2435*(1-(AD$1+AD$5))^($A2436-$A2435)*(1+2*(E2436/E2435-1))</f>
        <v>41113.701541371418</v>
      </c>
      <c r="AE2436">
        <f>VLOOKUP(A2436,'UVXY-IV'!A$43:E$2041,4,0)</f>
        <v>2062310</v>
      </c>
      <c r="AF2436">
        <v>83.24</v>
      </c>
      <c r="AG2436">
        <f t="shared" si="182"/>
        <v>31.359547762275401</v>
      </c>
      <c r="AI2436">
        <v>31.244050000000001</v>
      </c>
      <c r="AJ2436">
        <f>AJ2435*(1-AJ$1+J2435)^($A2436-$A2435)*(2-E2436/E2435)</f>
        <v>31.818140985479229</v>
      </c>
    </row>
    <row r="2437" spans="1:36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 s="75" t="e">
        <f>IF(A2437=#REF!,100,VLOOKUP(A2437,#REF!,10,0))</f>
        <v>#REF!</v>
      </c>
      <c r="G2437" s="71">
        <f t="shared" si="183"/>
        <v>373.2290448489988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 s="2">
        <f t="shared" si="180"/>
        <v>3040.5220944777138</v>
      </c>
      <c r="L2437">
        <f>VLOOKUP(A2437,'VXX-IV'!A$1:C$4500,3,0)</f>
        <v>760.54</v>
      </c>
      <c r="M2437">
        <f>M2436*(1-M$1+J2437)^($A2437-$A2436)*(1+2*(E2437/E2436-1))</f>
        <v>2304816.2979443837</v>
      </c>
      <c r="O2437">
        <f>O2436*(1-(O$1+O$5))^($A2437-$A2436)*(1+1.5*(E2437/E2436-1))</f>
        <v>137179.01871535924</v>
      </c>
      <c r="Q2437">
        <f>Q2436*(1-IF($A2437&lt;=Q2432,Q$1,Q$1+IF(AND(WEEKDAY($A2437)&lt;&gt;1,WEEKDAY($A2437)&lt;&gt;7),R$1,0)))^($A2437-$A2436)*(1-0.5*(E2437/E2436-1))</f>
        <v>35.243430217716977</v>
      </c>
      <c r="S2437" s="2">
        <f t="shared" si="179"/>
        <v>72.325239870257121</v>
      </c>
      <c r="T2437">
        <f>VLOOKUP(A2437,'VXZ-IV'!A$1:C$4500,3,0)</f>
        <v>72.28</v>
      </c>
      <c r="U2437" s="61">
        <f t="shared" si="181"/>
        <v>88.566303662806177</v>
      </c>
      <c r="V2437" s="63">
        <f>VLOOKUP(A2437,'VIXM-IV'!A$1:D$4500,4,0)</f>
        <v>88.555199999999999</v>
      </c>
      <c r="W2437">
        <f>W2436*(1-W$1+J2437)^($A2437-$A2436)*(2-I2437/I2436)</f>
        <v>33.91281599180779</v>
      </c>
      <c r="Y2437">
        <v>34.020000000000003</v>
      </c>
      <c r="Z2437">
        <f>Z2436*$E2437/$E2436*(1-(Z$1+Z$5+IF(AND(WEEKDAY(A2437)&lt;&gt;1,WEEKDAY(A2437)&lt;&gt;7),IF(A2437&lt;AA$2,AA$1,AA$3),0)))^($A2437-$A2436)</f>
        <v>2525.7926915408548</v>
      </c>
      <c r="AA2437">
        <f>VLOOKUP(A2437,'VIXY-IV'!A$1:E$2000,4,0)</f>
        <v>2547.0160000000001</v>
      </c>
      <c r="AB2437">
        <f>ROW()</f>
        <v>2437</v>
      </c>
      <c r="AC2437">
        <f>B2437/C2437</f>
        <v>0.87745740498034086</v>
      </c>
      <c r="AD2437">
        <f>AD2436*(1-(AD$1+AD$5))^($A2437-$A2436)*(1+2*(E2437/E2436-1))</f>
        <v>42288.94391902865</v>
      </c>
      <c r="AE2437">
        <f>VLOOKUP(A2437,'UVXY-IV'!A$43:E$2041,4,0)</f>
        <v>2121490</v>
      </c>
      <c r="AF2437">
        <v>85.08</v>
      </c>
      <c r="AG2437">
        <f t="shared" si="182"/>
        <v>30.909355482574465</v>
      </c>
      <c r="AI2437">
        <v>30.797550000000001</v>
      </c>
      <c r="AJ2437">
        <f>AJ2436*(1-AJ$1+J2436)^($A2437-$A2436)*(2-E2437/E2436)</f>
        <v>31.361736629390403</v>
      </c>
    </row>
    <row r="2438" spans="1:36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 s="75" t="e">
        <f>IF(A2438=#REF!,100,VLOOKUP(A2438,#REF!,10,0))</f>
        <v>#REF!</v>
      </c>
      <c r="G2438" s="71">
        <f t="shared" si="183"/>
        <v>382.23872283586655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 s="2">
        <f t="shared" si="180"/>
        <v>2967.0580873321901</v>
      </c>
      <c r="L2438">
        <f>VLOOKUP(A2438,'VXX-IV'!A$1:C$4500,3,0)</f>
        <v>742.16</v>
      </c>
      <c r="M2438">
        <f>M2437*(1-M$1+J2438)^($A2438-$A2437)*(1+2*(E2438/E2437-1))</f>
        <v>2193446.4285400198</v>
      </c>
      <c r="O2438">
        <f>O2437*(1-(O$1+O$5))^($A2438-$A2437)*(1+1.5*(E2438/E2437-1))</f>
        <v>132210.53789282584</v>
      </c>
      <c r="Q2438">
        <f>Q2437*(1-IF($A2438&lt;=Q2433,Q$1,Q$1+IF(AND(WEEKDAY($A2438)&lt;&gt;1,WEEKDAY($A2438)&lt;&gt;7),R$1,0)))^($A2438-$A2437)*(1-0.5*(E2438/E2437-1))</f>
        <v>35.667886694461039</v>
      </c>
      <c r="S2438" s="2">
        <f t="shared" si="179"/>
        <v>71.355886527056654</v>
      </c>
      <c r="T2438">
        <f>VLOOKUP(A2438,'VXZ-IV'!A$1:C$4500,3,0)</f>
        <v>71.319999999999993</v>
      </c>
      <c r="U2438" s="61">
        <f t="shared" si="181"/>
        <v>87.378498193795764</v>
      </c>
      <c r="V2438" s="63">
        <f>VLOOKUP(A2438,'VIXM-IV'!A$1:D$4500,4,0)</f>
        <v>87.366799999999998</v>
      </c>
      <c r="W2438">
        <f>W2437*(1-W$1+J2438)^($A2438-$A2437)*(2-I2438/I2437)</f>
        <v>34.3654023935146</v>
      </c>
      <c r="Y2438">
        <v>34.35</v>
      </c>
      <c r="Z2438">
        <f>Z2437*$E2438/$E2437*(1-(Z$1+Z$5+IF(AND(WEEKDAY(A2438)&lt;&gt;1,WEEKDAY(A2438)&lt;&gt;7),IF(A2438&lt;AA$2,AA$1,AA$3),0)))^($A2438-$A2437)</f>
        <v>2464.7496317109153</v>
      </c>
      <c r="AA2438">
        <f>VLOOKUP(A2438,'VIXY-IV'!A$1:E$2000,4,0)</f>
        <v>2485.1439999999998</v>
      </c>
      <c r="AB2438">
        <f>ROW()</f>
        <v>2438</v>
      </c>
      <c r="AC2438">
        <f>B2438/C2438</f>
        <v>0.89392928619079393</v>
      </c>
      <c r="AD2438">
        <f>AD2437*(1-(AD$1+AD$5))^($A2438-$A2437)*(1+2*(E2438/E2437-1))</f>
        <v>40245.893554131304</v>
      </c>
      <c r="AE2438">
        <f>VLOOKUP(A2438,'UVXY-IV'!A$43:E$2041,4,0)</f>
        <v>2018620</v>
      </c>
      <c r="AF2438">
        <v>81.599999999999994</v>
      </c>
      <c r="AG2438">
        <f t="shared" si="182"/>
        <v>31.654027065262468</v>
      </c>
      <c r="AI2438">
        <v>31.535074999999999</v>
      </c>
      <c r="AJ2438">
        <f>AJ2437*(1-AJ$1+J2437)^($A2438-$A2437)*(2-E2438/E2437)</f>
        <v>32.117687389954803</v>
      </c>
    </row>
    <row r="2439" spans="1:36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 s="75" t="e">
        <f>IF(A2439=#REF!,100,VLOOKUP(A2439,#REF!,10,0))</f>
        <v>#REF!</v>
      </c>
      <c r="G2439" s="71">
        <f t="shared" si="183"/>
        <v>394.38248592751597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 s="2">
        <f t="shared" si="180"/>
        <v>2872.7210790242079</v>
      </c>
      <c r="L2439">
        <f>VLOOKUP(A2439,'VXX-IV'!A$1:C$4500,3,0)</f>
        <v>718.57</v>
      </c>
      <c r="M2439">
        <f>M2438*(1-M$1+J2439)^($A2439-$A2438)*(1+2*(E2439/E2438-1))</f>
        <v>2053986.1694165221</v>
      </c>
      <c r="O2439">
        <f>O2438*(1-(O$1+O$5))^($A2439-$A2438)*(1+1.5*(E2439/E2438-1))</f>
        <v>125908.81718781084</v>
      </c>
      <c r="Q2439">
        <f>Q2438*(1-IF($A2439&lt;=Q2434,Q$1,Q$1+IF(AND(WEEKDAY($A2439)&lt;&gt;1,WEEKDAY($A2439)&lt;&gt;7),R$1,0)))^($A2439-$A2438)*(1-0.5*(E2439/E2438-1))</f>
        <v>36.233529798989828</v>
      </c>
      <c r="S2439" s="2">
        <f t="shared" si="179"/>
        <v>69.682605537021288</v>
      </c>
      <c r="T2439">
        <f>VLOOKUP(A2439,'VXZ-IV'!A$1:C$4500,3,0)</f>
        <v>69.64</v>
      </c>
      <c r="U2439" s="61">
        <f t="shared" si="181"/>
        <v>85.328730425427992</v>
      </c>
      <c r="V2439" s="63">
        <f>VLOOKUP(A2439,'VIXM-IV'!A$1:D$4500,4,0)</f>
        <v>85.316000000000003</v>
      </c>
      <c r="W2439">
        <f>W2438*(1-W$1+J2439)^($A2439-$A2438)*(2-I2439/I2438)</f>
        <v>35.169304246614558</v>
      </c>
      <c r="Y2439">
        <v>35.130000000000003</v>
      </c>
      <c r="Z2439">
        <f>Z2438*$E2439/$E2438*(1-(Z$1+Z$5+IF(AND(WEEKDAY(A2439)&lt;&gt;1,WEEKDAY(A2439)&lt;&gt;7),IF(A2439&lt;AA$2,AA$1,AA$3),0)))^($A2439-$A2438)</f>
        <v>2386.3756341515168</v>
      </c>
      <c r="AA2439">
        <f>VLOOKUP(A2439,'VIXY-IV'!A$1:E$2000,4,0)</f>
        <v>2405.7759999999998</v>
      </c>
      <c r="AB2439">
        <f>ROW()</f>
        <v>2439</v>
      </c>
      <c r="AC2439">
        <f>B2439/C2439</f>
        <v>0.87190082644628097</v>
      </c>
      <c r="AD2439">
        <f>AD2438*(1-(AD$1+AD$5))^($A2439-$A2438)*(1+2*(E2439/E2438-1))</f>
        <v>37687.39123680364</v>
      </c>
      <c r="AE2439">
        <f>VLOOKUP(A2439,'UVXY-IV'!A$43:E$2041,4,0)</f>
        <v>1889700</v>
      </c>
      <c r="AF2439">
        <v>76.400000000000006</v>
      </c>
      <c r="AG2439">
        <f t="shared" si="182"/>
        <v>32.658157588078744</v>
      </c>
      <c r="AI2439">
        <v>32.531649999999999</v>
      </c>
      <c r="AJ2439">
        <f>AJ2438*(1-AJ$1+J2438)^($A2439-$A2438)*(2-E2439/E2438)</f>
        <v>33.136918599379015</v>
      </c>
    </row>
    <row r="2440" spans="1:36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 s="75" t="e">
        <f>IF(A2440=#REF!,100,VLOOKUP(A2440,#REF!,10,0))</f>
        <v>#REF!</v>
      </c>
      <c r="G2440" s="71">
        <f t="shared" si="183"/>
        <v>397.81944463784549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 s="2">
        <f t="shared" si="180"/>
        <v>2847.6145151339424</v>
      </c>
      <c r="L2440">
        <f>VLOOKUP(A2440,'VXX-IV'!A$1:C$4500,3,0)</f>
        <v>712.3</v>
      </c>
      <c r="M2440">
        <f>M2439*(1-M$1+J2440)^($A2440-$A2439)*(1+2*(E2440/E2439-1))</f>
        <v>2018099.386763246</v>
      </c>
      <c r="O2440">
        <f>O2439*(1-(O$1+O$5))^($A2440-$A2439)*(1+1.5*(E2440/E2439-1))</f>
        <v>124261.72315257587</v>
      </c>
      <c r="Q2440">
        <f>Q2439*(1-IF($A2440&lt;=Q2435,Q$1,Q$1+IF(AND(WEEKDAY($A2440)&lt;&gt;1,WEEKDAY($A2440)&lt;&gt;7),R$1,0)))^($A2440-$A2439)*(1-0.5*(E2440/E2439-1))</f>
        <v>36.390466342533813</v>
      </c>
      <c r="S2440" s="2">
        <f t="shared" ref="S2440:S2503" si="184">S2439*$H2440/$H2439*(1-S$1)^($A2440-$A2439)</f>
        <v>68.915856141137624</v>
      </c>
      <c r="T2440">
        <f>VLOOKUP(A2440,'VXZ-IV'!A$1:C$4500,3,0)</f>
        <v>68.88</v>
      </c>
      <c r="U2440" s="61">
        <f t="shared" si="181"/>
        <v>84.389068168022973</v>
      </c>
      <c r="V2440" s="63">
        <f>VLOOKUP(A2440,'VIXM-IV'!A$1:D$4500,4,0)</f>
        <v>84.376800000000003</v>
      </c>
      <c r="W2440">
        <f>W2439*(1-W$1+J2440)^($A2440-$A2439)*(2-I2440/I2439)</f>
        <v>35.554281707537982</v>
      </c>
      <c r="Y2440">
        <v>35.72</v>
      </c>
      <c r="Z2440">
        <f>Z2439*$E2440/$E2439*(1-(Z$1+Z$5+IF(AND(WEEKDAY(A2440)&lt;&gt;1,WEEKDAY(A2440)&lt;&gt;7),IF(A2440&lt;AA$2,AA$1,AA$3),0)))^($A2440-$A2439)</f>
        <v>2365.5108318380353</v>
      </c>
      <c r="AA2440">
        <f>VLOOKUP(A2440,'VIXY-IV'!A$1:E$2000,4,0)</f>
        <v>2384.6080000000002</v>
      </c>
      <c r="AB2440">
        <f>ROW()</f>
        <v>2440</v>
      </c>
      <c r="AC2440">
        <f>B2440/C2440</f>
        <v>0.86643109540636043</v>
      </c>
      <c r="AD2440">
        <f>AD2439*(1-(AD$1+AD$5))^($A2440-$A2439)*(1+2*(E2440/E2439-1))</f>
        <v>37029.268309137173</v>
      </c>
      <c r="AE2440">
        <f>VLOOKUP(A2440,'UVXY-IV'!A$43:E$2041,4,0)</f>
        <v>1856260</v>
      </c>
      <c r="AF2440">
        <v>73.959999999999994</v>
      </c>
      <c r="AG2440">
        <f t="shared" si="182"/>
        <v>32.941232100730304</v>
      </c>
      <c r="AI2440">
        <v>32.808075000000002</v>
      </c>
      <c r="AJ2440">
        <f>AJ2439*(1-AJ$1+J2439)^($A2440-$A2439)*(2-E2440/E2439)</f>
        <v>33.424538757070479</v>
      </c>
    </row>
    <row r="2441" spans="1:36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 s="75" t="e">
        <f>IF(A2441=#REF!,100,VLOOKUP(A2441,#REF!,10,0))</f>
        <v>#REF!</v>
      </c>
      <c r="G2441" s="71">
        <f t="shared" si="183"/>
        <v>397.2911729291406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 s="2">
        <f t="shared" ref="K2441:K2504" si="185">K2440*$D2441/$D2440*(1-K$1)^($A2441-$A2440)</f>
        <v>2851.2217277735836</v>
      </c>
      <c r="L2441">
        <f>VLOOKUP(A2441,'VXX-IV'!A$1:C$4500,3,0)</f>
        <v>713.19</v>
      </c>
      <c r="M2441">
        <f>M2440*(1-M$1+J2441)^($A2441-$A2440)*(1+2*(E2441/E2440-1))</f>
        <v>2023198.2539217065</v>
      </c>
      <c r="O2441">
        <f>O2440*(1-(O$1+O$5))^($A2441-$A2440)*(1+1.5*(E2441/E2440-1))</f>
        <v>124505.65553300071</v>
      </c>
      <c r="Q2441">
        <f>Q2440*(1-IF($A2441&lt;=Q2436,Q$1,Q$1+IF(AND(WEEKDAY($A2441)&lt;&gt;1,WEEKDAY($A2441)&lt;&gt;7),R$1,0)))^($A2441-$A2440)*(1-0.5*(E2441/E2440-1))</f>
        <v>36.363465073117077</v>
      </c>
      <c r="S2441" s="2">
        <f t="shared" si="184"/>
        <v>68.546189019295682</v>
      </c>
      <c r="T2441">
        <f>VLOOKUP(A2441,'VXZ-IV'!A$1:C$4500,3,0)</f>
        <v>68.52</v>
      </c>
      <c r="U2441" s="61">
        <f t="shared" ref="U2441:U2504" si="186">U2440*$H2441/$H2440*(1-(U$1+U$5+IF(AND(WEEKDAY($A2441)&lt;&gt;1,WEEKDAY($A2441)&lt;&gt;7),IF($A2441&lt;V$2,V$1,V$3),0)))^($A2441-$A2440)</f>
        <v>83.934160010930341</v>
      </c>
      <c r="V2441" s="63">
        <f>VLOOKUP(A2441,'VIXM-IV'!A$1:D$4500,4,0)</f>
        <v>83.921999999999997</v>
      </c>
      <c r="W2441">
        <f>W2440*(1-W$1+J2441)^($A2441-$A2440)*(2-I2441/I2440)</f>
        <v>35.738922072981488</v>
      </c>
      <c r="Y2441">
        <v>35.83</v>
      </c>
      <c r="Z2441">
        <f>Z2440*$E2441/$E2440*(1-(Z$1+Z$5+IF(AND(WEEKDAY(A2441)&lt;&gt;1,WEEKDAY(A2441)&lt;&gt;7),IF(A2441&lt;AA$2,AA$1,AA$3),0)))^($A2441-$A2440)</f>
        <v>2368.4476248545166</v>
      </c>
      <c r="AA2441">
        <f>VLOOKUP(A2441,'VIXY-IV'!A$1:E$2000,4,0)</f>
        <v>2387.5120000000002</v>
      </c>
      <c r="AB2441">
        <f>ROW()</f>
        <v>2441</v>
      </c>
      <c r="AC2441">
        <f>B2441/C2441</f>
        <v>0.8863478863478863</v>
      </c>
      <c r="AD2441">
        <f>AD2440*(1-(AD$1+AD$5))^($A2441-$A2440)*(1+2*(E2441/E2440-1))</f>
        <v>37123.858670455134</v>
      </c>
      <c r="AE2441">
        <f>VLOOKUP(A2441,'UVXY-IV'!A$43:E$2041,4,0)</f>
        <v>1860790</v>
      </c>
      <c r="AF2441">
        <v>74.52</v>
      </c>
      <c r="AG2441">
        <f t="shared" ref="AG2441:AG2504" si="187">AG2440*(1-IF($A2441&lt;=AH$3,AG$1,AG$1+IF(AND(WEEKDAY($A2441)&lt;&gt;1,WEEKDAY($A2441)&lt;&gt;7),AH$1,0)))^($A2441-$A2440)*(2-$E2441/$E2440)</f>
        <v>32.892892415446717</v>
      </c>
      <c r="AI2441">
        <v>32.76135</v>
      </c>
      <c r="AJ2441">
        <f>AJ2440*(1-AJ$1+J2440)^($A2441-$A2440)*(2-E2441/E2440)</f>
        <v>33.376675642940903</v>
      </c>
    </row>
    <row r="2442" spans="1:36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 s="75" t="e">
        <f>IF(A2442=#REF!,100,VLOOKUP(A2442,#REF!,10,0))</f>
        <v>#REF!</v>
      </c>
      <c r="G2442" s="71">
        <f t="shared" si="183"/>
        <v>395.34136725788164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 s="2">
        <f t="shared" si="185"/>
        <v>2865.1584866544194</v>
      </c>
      <c r="L2442">
        <f>VLOOKUP(A2442,'VXX-IV'!A$1:C$4500,3,0)</f>
        <v>716.68</v>
      </c>
      <c r="M2442">
        <f>M2441*(1-M$1+J2442)^($A2442-$A2441)*(1+2*(E2442/E2441-1))</f>
        <v>2042969.1512378801</v>
      </c>
      <c r="O2442">
        <f>O2441*(1-(O$1+O$5))^($A2442-$A2441)*(1+1.5*(E2442/E2441-1))</f>
        <v>125421.01676172923</v>
      </c>
      <c r="Q2442">
        <f>Q2441*(1-IF($A2442&lt;=Q2437,Q$1,Q$1+IF(AND(WEEKDAY($A2442)&lt;&gt;1,WEEKDAY($A2442)&lt;&gt;7),R$1,0)))^($A2442-$A2441)*(1-0.5*(E2442/E2441-1))</f>
        <v>36.27328955515447</v>
      </c>
      <c r="S2442" s="2">
        <f t="shared" si="184"/>
        <v>68.416415790887399</v>
      </c>
      <c r="T2442">
        <f>VLOOKUP(A2442,'VXZ-IV'!A$1:C$4500,3,0)</f>
        <v>68.400000000000006</v>
      </c>
      <c r="U2442" s="61">
        <f t="shared" si="186"/>
        <v>83.774507958161081</v>
      </c>
      <c r="V2442" s="63">
        <f>VLOOKUP(A2442,'VIXM-IV'!A$1:D$4500,4,0)</f>
        <v>83.760400000000004</v>
      </c>
      <c r="W2442">
        <f>W2441*(1-W$1+J2442)^($A2442-$A2441)*(2-I2442/I2441)</f>
        <v>35.804544711739844</v>
      </c>
      <c r="Y2442">
        <v>35.9</v>
      </c>
      <c r="Z2442">
        <f>Z2441*$E2442/$E2441*(1-(Z$1+Z$5+IF(AND(WEEKDAY(A2442)&lt;&gt;1,WEEKDAY(A2442)&lt;&gt;7),IF(A2442&lt;AA$2,AA$1,AA$3),0)))^($A2442-$A2441)</f>
        <v>2380.0029053858498</v>
      </c>
      <c r="AA2442">
        <f>VLOOKUP(A2442,'VIXY-IV'!A$1:E$2000,4,0)</f>
        <v>2399.152</v>
      </c>
      <c r="AB2442">
        <f>ROW()</f>
        <v>2442</v>
      </c>
      <c r="AC2442">
        <f>B2442/C2442</f>
        <v>0.8804123711340206</v>
      </c>
      <c r="AD2442">
        <f>AD2441*(1-(AD$1+AD$5))^($A2442-$A2441)*(1+2*(E2442/E2441-1))</f>
        <v>37486.984587182473</v>
      </c>
      <c r="AE2442">
        <f>VLOOKUP(A2442,'UVXY-IV'!A$43:E$2041,4,0)</f>
        <v>1878780</v>
      </c>
      <c r="AF2442">
        <v>75.319999999999993</v>
      </c>
      <c r="AG2442">
        <f t="shared" si="187"/>
        <v>32.729937850473057</v>
      </c>
      <c r="AI2442">
        <v>32.599024999999997</v>
      </c>
      <c r="AJ2442">
        <f>AJ2441*(1-AJ$1+J2441)^($A2442-$A2441)*(2-E2442/E2441)</f>
        <v>33.211716865467018</v>
      </c>
    </row>
    <row r="2443" spans="1:36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 s="75" t="e">
        <f>IF(A2443=#REF!,100,VLOOKUP(A2443,#REF!,10,0))</f>
        <v>#REF!</v>
      </c>
      <c r="G2443" s="71">
        <f t="shared" si="183"/>
        <v>392.53471888369876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 s="2">
        <f t="shared" si="185"/>
        <v>2885.4452365869097</v>
      </c>
      <c r="L2443">
        <f>VLOOKUP(A2443,'VXX-IV'!A$1:C$4500,3,0)</f>
        <v>721.75</v>
      </c>
      <c r="M2443">
        <f>M2442*(1-M$1+J2443)^($A2443-$A2442)*(1+2*(E2443/E2442-1))</f>
        <v>2071887.420381194</v>
      </c>
      <c r="O2443">
        <f>O2442*(1-(O$1+O$5))^($A2443-$A2442)*(1+1.5*(E2443/E2442-1))</f>
        <v>126755.40409262852</v>
      </c>
      <c r="Q2443">
        <f>Q2442*(1-IF($A2443&lt;=Q2438,Q$1,Q$1+IF(AND(WEEKDAY($A2443)&lt;&gt;1,WEEKDAY($A2443)&lt;&gt;7),R$1,0)))^($A2443-$A2442)*(1-0.5*(E2443/E2442-1))</f>
        <v>36.143591260308057</v>
      </c>
      <c r="S2443" s="2">
        <f t="shared" si="184"/>
        <v>68.478924309536566</v>
      </c>
      <c r="T2443">
        <f>VLOOKUP(A2443,'VXZ-IV'!A$1:C$4500,3,0)</f>
        <v>68.44</v>
      </c>
      <c r="U2443" s="61">
        <f t="shared" si="186"/>
        <v>83.850301729243455</v>
      </c>
      <c r="V2443" s="63">
        <f>VLOOKUP(A2443,'VIXM-IV'!A$1:D$4500,4,0)</f>
        <v>83.8352</v>
      </c>
      <c r="W2443">
        <f>W2442*(1-W$1+J2443)^($A2443-$A2442)*(2-I2443/I2442)</f>
        <v>35.76979346493922</v>
      </c>
      <c r="Y2443">
        <v>35.89</v>
      </c>
      <c r="Z2443">
        <f>Z2442*$E2443/$E2442*(1-(Z$1+Z$5+IF(AND(WEEKDAY(A2443)&lt;&gt;1,WEEKDAY(A2443)&lt;&gt;7),IF(A2443&lt;AA$2,AA$1,AA$3),0)))^($A2443-$A2442)</f>
        <v>2396.8303165772281</v>
      </c>
      <c r="AA2443">
        <f>VLOOKUP(A2443,'VIXY-IV'!A$1:E$2000,4,0)</f>
        <v>2416.2159999999999</v>
      </c>
      <c r="AB2443">
        <f>ROW()</f>
        <v>2443</v>
      </c>
      <c r="AC2443">
        <f>B2443/C2443</f>
        <v>0.88904109589041103</v>
      </c>
      <c r="AD2443">
        <f>AD2442*(1-(AD$1+AD$5))^($A2443-$A2442)*(1+2*(E2443/E2442-1))</f>
        <v>38017.966356545447</v>
      </c>
      <c r="AE2443">
        <f>VLOOKUP(A2443,'UVXY-IV'!A$43:E$2041,4,0)</f>
        <v>1905300</v>
      </c>
      <c r="AF2443">
        <v>75.36</v>
      </c>
      <c r="AG2443">
        <f t="shared" si="187"/>
        <v>32.496064500493475</v>
      </c>
      <c r="AI2443">
        <v>32.366149999999998</v>
      </c>
      <c r="AJ2443">
        <f>AJ2442*(1-AJ$1+J2442)^($A2443-$A2442)*(2-E2443/E2442)</f>
        <v>32.974790636616312</v>
      </c>
    </row>
    <row r="2444" spans="1:36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 s="75" t="e">
        <f>IF(A2444=#REF!,100,VLOOKUP(A2444,#REF!,10,0))</f>
        <v>#REF!</v>
      </c>
      <c r="G2444" s="71">
        <f t="shared" si="183"/>
        <v>390.21442757551966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 s="2">
        <f t="shared" si="185"/>
        <v>2902.3865068317882</v>
      </c>
      <c r="L2444">
        <f>VLOOKUP(A2444,'VXX-IV'!A$1:C$4500,3,0)</f>
        <v>725.98</v>
      </c>
      <c r="M2444">
        <f>M2443*(1-M$1+J2444)^($A2444-$A2443)*(1+2*(E2444/E2443-1))</f>
        <v>2096201.2814739109</v>
      </c>
      <c r="O2444">
        <f>O2443*(1-(O$1+O$5))^($A2444-$A2443)*(1+1.5*(E2444/E2443-1))</f>
        <v>127876.83741724007</v>
      </c>
      <c r="Q2444">
        <f>Q2443*(1-IF($A2444&lt;=Q2439,Q$1,Q$1+IF(AND(WEEKDAY($A2444)&lt;&gt;1,WEEKDAY($A2444)&lt;&gt;7),R$1,0)))^($A2444-$A2443)*(1-0.5*(E2444/E2443-1))</f>
        <v>36.034892158572895</v>
      </c>
      <c r="S2444" s="2">
        <f t="shared" si="184"/>
        <v>68.499433366186352</v>
      </c>
      <c r="T2444">
        <f>VLOOKUP(A2444,'VXZ-IV'!A$1:C$4500,3,0)</f>
        <v>68.48</v>
      </c>
      <c r="U2444" s="61">
        <f t="shared" si="186"/>
        <v>83.873920726331761</v>
      </c>
      <c r="V2444" s="63">
        <f>VLOOKUP(A2444,'VIXM-IV'!A$1:D$4500,4,0)</f>
        <v>83.858800000000002</v>
      </c>
      <c r="W2444">
        <f>W2443*(1-W$1+J2444)^($A2444-$A2443)*(2-I2444/I2443)</f>
        <v>35.755012473781477</v>
      </c>
      <c r="Y2444">
        <v>35.79</v>
      </c>
      <c r="Z2444">
        <f>Z2443*$E2444/$E2443*(1-(Z$1+Z$5+IF(AND(WEEKDAY(A2444)&lt;&gt;1,WEEKDAY(A2444)&lt;&gt;7),IF(A2444&lt;AA$2,AA$1,AA$3),0)))^($A2444-$A2443)</f>
        <v>2410.8593810946659</v>
      </c>
      <c r="AA2444">
        <f>VLOOKUP(A2444,'VIXY-IV'!A$1:E$2000,4,0)</f>
        <v>2430.3200000000002</v>
      </c>
      <c r="AB2444">
        <f>ROW()</f>
        <v>2444</v>
      </c>
      <c r="AC2444">
        <f>B2444/C2444</f>
        <v>0.91151031270791749</v>
      </c>
      <c r="AD2444">
        <f>AD2443*(1-(AD$1+AD$5))^($A2444-$A2443)*(1+2*(E2444/E2443-1))</f>
        <v>38464.825799868704</v>
      </c>
      <c r="AE2444">
        <f>VLOOKUP(A2444,'UVXY-IV'!A$43:E$2041,4,0)</f>
        <v>1927420</v>
      </c>
      <c r="AF2444">
        <v>77.28</v>
      </c>
      <c r="AG2444">
        <f t="shared" si="187"/>
        <v>32.300969657011535</v>
      </c>
      <c r="AI2444">
        <v>32.170324999999998</v>
      </c>
      <c r="AJ2444">
        <f>AJ2443*(1-AJ$1+J2443)^($A2444-$A2443)*(2-E2444/E2443)</f>
        <v>32.777596418423123</v>
      </c>
    </row>
    <row r="2445" spans="1:36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 s="75" t="e">
        <f>IF(A2445=#REF!,100,VLOOKUP(A2445,#REF!,10,0))</f>
        <v>#REF!</v>
      </c>
      <c r="G2445" s="71">
        <f t="shared" si="183"/>
        <v>383.72124287811016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 s="2">
        <f t="shared" si="185"/>
        <v>2950.4875730359154</v>
      </c>
      <c r="L2445">
        <f>VLOOKUP(A2445,'VXX-IV'!A$1:C$4500,3,0)</f>
        <v>738.02</v>
      </c>
      <c r="M2445">
        <f>M2444*(1-M$1+J2445)^($A2445-$A2444)*(1+2*(E2445/E2444-1))</f>
        <v>2165683.791427705</v>
      </c>
      <c r="O2445">
        <f>O2444*(1-(O$1+O$5))^($A2445-$A2444)*(1+1.5*(E2445/E2444-1))</f>
        <v>131064.88101831793</v>
      </c>
      <c r="Q2445">
        <f>Q2444*(1-IF($A2445&lt;=Q2440,Q$1,Q$1+IF(AND(WEEKDAY($A2445)&lt;&gt;1,WEEKDAY($A2445)&lt;&gt;7),R$1,0)))^($A2445-$A2444)*(1-0.5*(E2445/E2444-1))</f>
        <v>35.732290887465304</v>
      </c>
      <c r="S2445" s="2">
        <f t="shared" si="184"/>
        <v>68.239649293525105</v>
      </c>
      <c r="T2445">
        <f>VLOOKUP(A2445,'VXZ-IV'!A$1:C$4500,3,0)</f>
        <v>68.2</v>
      </c>
      <c r="U2445" s="61">
        <f t="shared" si="186"/>
        <v>83.553596911404412</v>
      </c>
      <c r="V2445" s="63">
        <f>VLOOKUP(A2445,'VIXM-IV'!A$1:D$4500,4,0)</f>
        <v>83.537999999999997</v>
      </c>
      <c r="W2445">
        <f>W2444*(1-W$1+J2445)^($A2445-$A2444)*(2-I2445/I2444)</f>
        <v>35.884508244821362</v>
      </c>
      <c r="Y2445">
        <v>36.19</v>
      </c>
      <c r="Z2445">
        <f>Z2444*$E2445/$E2444*(1-(Z$1+Z$5+IF(AND(WEEKDAY(A2445)&lt;&gt;1,WEEKDAY(A2445)&lt;&gt;7),IF(A2445&lt;AA$2,AA$1,AA$3),0)))^($A2445-$A2444)</f>
        <v>2450.7646673777626</v>
      </c>
      <c r="AA2445">
        <f>VLOOKUP(A2445,'VIXY-IV'!A$1:E$2000,4,0)</f>
        <v>2470.5839999999998</v>
      </c>
      <c r="AB2445">
        <f>ROW()</f>
        <v>2445</v>
      </c>
      <c r="AC2445">
        <f>B2445/C2445</f>
        <v>0.93680052666227787</v>
      </c>
      <c r="AD2445">
        <f>AD2444*(1-(AD$1+AD$5))^($A2445-$A2444)*(1+2*(E2445/E2444-1))</f>
        <v>39740.920565033135</v>
      </c>
      <c r="AE2445">
        <f>VLOOKUP(A2445,'UVXY-IV'!A$43:E$2041,4,0)</f>
        <v>1991310</v>
      </c>
      <c r="AF2445">
        <v>78.44</v>
      </c>
      <c r="AG2445">
        <f t="shared" si="187"/>
        <v>31.759042167755378</v>
      </c>
      <c r="AI2445">
        <v>31.632349999999999</v>
      </c>
      <c r="AJ2445">
        <f>AJ2444*(1-AJ$1+J2444)^($A2445-$A2444)*(2-E2445/E2444)</f>
        <v>32.228814981250331</v>
      </c>
    </row>
    <row r="2446" spans="1:36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 s="75" t="e">
        <f>IF(A2446=#REF!,100,VLOOKUP(A2446,#REF!,10,0))</f>
        <v>#REF!</v>
      </c>
      <c r="G2446" s="71">
        <f t="shared" si="183"/>
        <v>375.1221660347727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 s="2">
        <f t="shared" si="185"/>
        <v>3016.5464838014896</v>
      </c>
      <c r="L2446">
        <f>VLOOKUP(A2446,'VXX-IV'!A$1:C$4500,3,0)</f>
        <v>754.54</v>
      </c>
      <c r="M2446">
        <f>M2445*(1-M$1+J2446)^($A2446-$A2445)*(1+2*(E2446/E2445-1))</f>
        <v>2262650.9184946786</v>
      </c>
      <c r="O2446">
        <f>O2445*(1-(O$1+O$5))^($A2446-$A2445)*(1+1.5*(E2446/E2445-1))</f>
        <v>135469.26842162514</v>
      </c>
      <c r="Q2446">
        <f>Q2445*(1-IF($A2446&lt;=Q2441,Q$1,Q$1+IF(AND(WEEKDAY($A2446)&lt;&gt;1,WEEKDAY($A2446)&lt;&gt;7),R$1,0)))^($A2446-$A2445)*(1-0.5*(E2446/E2445-1))</f>
        <v>35.330996381000816</v>
      </c>
      <c r="S2446" s="2">
        <f t="shared" si="184"/>
        <v>68.439336379881439</v>
      </c>
      <c r="T2446">
        <f>VLOOKUP(A2446,'VXZ-IV'!A$1:C$4500,3,0)</f>
        <v>68.400000000000006</v>
      </c>
      <c r="U2446" s="61">
        <f t="shared" si="186"/>
        <v>83.797350453709214</v>
      </c>
      <c r="V2446" s="63">
        <f>VLOOKUP(A2446,'VIXM-IV'!A$1:D$4500,4,0)</f>
        <v>83.781999999999996</v>
      </c>
      <c r="W2446">
        <f>W2445*(1-W$1+J2446)^($A2446-$A2445)*(2-I2446/I2445)</f>
        <v>35.777458188398221</v>
      </c>
      <c r="Y2446">
        <v>35.92</v>
      </c>
      <c r="Z2446">
        <f>Z2445*$E2446/$E2445*(1-(Z$1+Z$5+IF(AND(WEEKDAY(A2446)&lt;&gt;1,WEEKDAY(A2446)&lt;&gt;7),IF(A2446&lt;AA$2,AA$1,AA$3),0)))^($A2446-$A2445)</f>
        <v>2505.6134799968208</v>
      </c>
      <c r="AA2446">
        <f>VLOOKUP(A2446,'VIXY-IV'!A$1:E$2000,4,0)</f>
        <v>2525.8319999999999</v>
      </c>
      <c r="AB2446">
        <f>ROW()</f>
        <v>2446</v>
      </c>
      <c r="AC2446">
        <f>B2446/C2446</f>
        <v>0.93931568754034866</v>
      </c>
      <c r="AD2446">
        <f>AD2445*(1-(AD$1+AD$5))^($A2446-$A2445)*(1+2*(E2446/E2445-1))</f>
        <v>41520.685316398907</v>
      </c>
      <c r="AE2446">
        <f>VLOOKUP(A2446,'UVXY-IV'!A$43:E$2041,4,0)</f>
        <v>2080340</v>
      </c>
      <c r="AF2446">
        <v>82.32</v>
      </c>
      <c r="AG2446">
        <f t="shared" si="187"/>
        <v>31.045885610863056</v>
      </c>
      <c r="AI2446">
        <v>30.921975</v>
      </c>
      <c r="AJ2446">
        <f>AJ2445*(1-AJ$1+J2445)^($A2446-$A2445)*(2-E2446/E2445)</f>
        <v>31.50548190039089</v>
      </c>
    </row>
    <row r="2447" spans="1:36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 s="75" t="e">
        <f>IF(A2447=#REF!,100,VLOOKUP(A2447,#REF!,10,0))</f>
        <v>#REF!</v>
      </c>
      <c r="G2447" s="71">
        <f t="shared" si="183"/>
        <v>381.54955700924199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 s="2">
        <f t="shared" si="185"/>
        <v>2964.7902324171323</v>
      </c>
      <c r="L2447">
        <f>VLOOKUP(A2447,'VXX-IV'!A$1:C$4500,3,0)</f>
        <v>741.6</v>
      </c>
      <c r="M2447">
        <f>M2446*(1-M$1+J2447)^($A2447-$A2446)*(1+2*(E2447/E2446-1))</f>
        <v>2185019.6572006103</v>
      </c>
      <c r="O2447">
        <f>O2446*(1-(O$1+O$5))^($A2447-$A2446)*(1+1.5*(E2447/E2446-1))</f>
        <v>131986.28123657248</v>
      </c>
      <c r="Q2447">
        <f>Q2446*(1-IF($A2447&lt;=Q2442,Q$1,Q$1+IF(AND(WEEKDAY($A2447)&lt;&gt;1,WEEKDAY($A2447)&lt;&gt;7),R$1,0)))^($A2447-$A2446)*(1-0.5*(E2447/E2446-1))</f>
        <v>35.632751825234173</v>
      </c>
      <c r="S2447" s="2">
        <f t="shared" si="184"/>
        <v>68.089579152491666</v>
      </c>
      <c r="T2447">
        <f>VLOOKUP(A2447,'VXZ-IV'!A$1:C$4500,3,0)</f>
        <v>68.08</v>
      </c>
      <c r="U2447" s="61">
        <f t="shared" si="186"/>
        <v>83.368364198704441</v>
      </c>
      <c r="V2447" s="63">
        <f>VLOOKUP(A2447,'VIXM-IV'!A$1:D$4500,4,0)</f>
        <v>83.346800000000002</v>
      </c>
      <c r="W2447">
        <f>W2446*(1-W$1+J2447)^($A2447-$A2446)*(2-I2447/I2446)</f>
        <v>35.958247426840337</v>
      </c>
      <c r="Y2447">
        <v>36.11</v>
      </c>
      <c r="Z2447">
        <f>Z2446*$E2447/$E2446*(1-(Z$1+Z$5+IF(AND(WEEKDAY(A2447)&lt;&gt;1,WEEKDAY(A2447)&lt;&gt;7),IF(A2447&lt;AA$2,AA$1,AA$3),0)))^($A2447-$A2446)</f>
        <v>2462.6111351989534</v>
      </c>
      <c r="AA2447">
        <f>VLOOKUP(A2447,'VIXY-IV'!A$1:E$2000,4,0)</f>
        <v>2482.3760000000002</v>
      </c>
      <c r="AB2447">
        <f>ROW()</f>
        <v>2447</v>
      </c>
      <c r="AC2447">
        <f>B2447/C2447</f>
        <v>0.94412331406551053</v>
      </c>
      <c r="AD2447">
        <f>AD2446*(1-(AD$1+AD$5))^($A2447-$A2446)*(1+2*(E2447/E2446-1))</f>
        <v>40096.492652073088</v>
      </c>
      <c r="AE2447">
        <f>VLOOKUP(A2447,'UVXY-IV'!A$43:E$2041,4,0)</f>
        <v>2008590</v>
      </c>
      <c r="AF2447">
        <v>80.760000000000005</v>
      </c>
      <c r="AG2447">
        <f t="shared" si="187"/>
        <v>31.576359021190139</v>
      </c>
      <c r="AI2447">
        <v>31.450775</v>
      </c>
      <c r="AJ2447">
        <f>AJ2446*(1-AJ$1+J2446)^($A2447-$A2446)*(2-E2447/E2446)</f>
        <v>32.044183296833339</v>
      </c>
    </row>
    <row r="2448" spans="1:36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 s="75" t="e">
        <f>IF(A2448=#REF!,100,VLOOKUP(A2448,#REF!,10,0))</f>
        <v>#REF!</v>
      </c>
      <c r="G2448" s="71">
        <f t="shared" si="183"/>
        <v>376.54940086522799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 s="2">
        <f t="shared" si="185"/>
        <v>3003.5774588759136</v>
      </c>
      <c r="L2448">
        <f>VLOOKUP(A2448,'VXX-IV'!A$1:C$4500,3,0)</f>
        <v>751.3</v>
      </c>
      <c r="M2448">
        <f>M2447*(1-M$1+J2448)^($A2448-$A2447)*(1+2*(E2448/E2447-1))</f>
        <v>2242191.8135446119</v>
      </c>
      <c r="O2448">
        <f>O2447*(1-(O$1+O$5))^($A2448-$A2447)*(1+1.5*(E2448/E2447-1))</f>
        <v>134579.48469985352</v>
      </c>
      <c r="Q2448">
        <f>Q2447*(1-IF($A2448&lt;=Q2443,Q$1,Q$1+IF(AND(WEEKDAY($A2448)&lt;&gt;1,WEEKDAY($A2448)&lt;&gt;7),R$1,0)))^($A2448-$A2447)*(1-0.5*(E2448/E2447-1))</f>
        <v>35.398349240143837</v>
      </c>
      <c r="S2448" s="2">
        <f t="shared" si="184"/>
        <v>67.991095086757809</v>
      </c>
      <c r="T2448">
        <f>VLOOKUP(A2448,'VXZ-IV'!A$1:C$4500,3,0)</f>
        <v>67.959999999999994</v>
      </c>
      <c r="U2448" s="61">
        <f t="shared" si="186"/>
        <v>83.247039790262505</v>
      </c>
      <c r="V2448" s="63">
        <f>VLOOKUP(A2448,'VIXM-IV'!A$1:D$4500,4,0)</f>
        <v>83.222800000000007</v>
      </c>
      <c r="W2448">
        <f>W2447*(1-W$1+J2448)^($A2448-$A2447)*(2-I2448/I2447)</f>
        <v>36.008205388626877</v>
      </c>
      <c r="Y2448">
        <v>36.19</v>
      </c>
      <c r="Z2448">
        <f>Z2447*$E2448/$E2447*(1-(Z$1+Z$5+IF(AND(WEEKDAY(A2448)&lt;&gt;1,WEEKDAY(A2448)&lt;&gt;7),IF(A2448&lt;AA$2,AA$1,AA$3),0)))^($A2448-$A2447)</f>
        <v>2494.8115556304579</v>
      </c>
      <c r="AA2448">
        <f>VLOOKUP(A2448,'VIXY-IV'!A$1:E$2000,4,0)</f>
        <v>2514.6799999999998</v>
      </c>
      <c r="AB2448">
        <f>ROW()</f>
        <v>2448</v>
      </c>
      <c r="AC2448">
        <f>B2448/C2448</f>
        <v>0.95564005069708491</v>
      </c>
      <c r="AD2448">
        <f>AD2447*(1-(AD$1+AD$5))^($A2448-$A2447)*(1+2*(E2448/E2447-1))</f>
        <v>41146.024435976033</v>
      </c>
      <c r="AE2448">
        <f>VLOOKUP(A2448,'UVXY-IV'!A$43:E$2041,4,0)</f>
        <v>2060700</v>
      </c>
      <c r="AF2448">
        <v>81.680000000000007</v>
      </c>
      <c r="AG2448">
        <f t="shared" si="187"/>
        <v>31.161103633710486</v>
      </c>
      <c r="AI2448">
        <v>31.037025</v>
      </c>
      <c r="AJ2448">
        <f>AJ2447*(1-AJ$1+J2447)^($A2448-$A2447)*(2-E2448/E2447)</f>
        <v>31.623145681416013</v>
      </c>
    </row>
    <row r="2449" spans="1:36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 s="75" t="e">
        <f>IF(A2449=#REF!,100,VLOOKUP(A2449,#REF!,10,0))</f>
        <v>#REF!</v>
      </c>
      <c r="G2449" s="71">
        <f t="shared" si="183"/>
        <v>390.06863446940724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 s="2">
        <f t="shared" si="185"/>
        <v>2895.6895282043988</v>
      </c>
      <c r="L2449">
        <f>VLOOKUP(A2449,'VXX-IV'!A$1:C$4500,3,0)</f>
        <v>724.31</v>
      </c>
      <c r="M2449">
        <f>M2448*(1-M$1+J2449)^($A2449-$A2448)*(1+2*(E2449/E2448-1))</f>
        <v>2081099.5360513013</v>
      </c>
      <c r="O2449">
        <f>O2448*(1-(O$1+O$5))^($A2449-$A2448)*(1+1.5*(E2449/E2448-1))</f>
        <v>127330.56332418845</v>
      </c>
      <c r="Q2449">
        <f>Q2448*(1-IF($A2449&lt;=Q2444,Q$1,Q$1+IF(AND(WEEKDAY($A2449)&lt;&gt;1,WEEKDAY($A2449)&lt;&gt;7),R$1,0)))^($A2449-$A2448)*(1-0.5*(E2449/E2448-1))</f>
        <v>36.032863922235158</v>
      </c>
      <c r="S2449" s="2">
        <f t="shared" si="184"/>
        <v>66.830874709331084</v>
      </c>
      <c r="T2449">
        <f>VLOOKUP(A2449,'VXZ-IV'!A$1:C$4500,3,0)</f>
        <v>66.8</v>
      </c>
      <c r="U2449" s="61">
        <f t="shared" si="186"/>
        <v>81.825758800767389</v>
      </c>
      <c r="V2449" s="63">
        <f>VLOOKUP(A2449,'VIXM-IV'!A$1:D$4500,4,0)</f>
        <v>81.796800000000005</v>
      </c>
      <c r="W2449">
        <f>W2448*(1-W$1+J2449)^($A2449-$A2448)*(2-I2449/I2448)</f>
        <v>36.620592915930551</v>
      </c>
      <c r="Y2449">
        <v>36.86</v>
      </c>
      <c r="Z2449">
        <f>Z2448*$E2449/$E2448*(1-(Z$1+Z$5+IF(AND(WEEKDAY(A2449)&lt;&gt;1,WEEKDAY(A2449)&lt;&gt;7),IF(A2449&lt;AA$2,AA$1,AA$3),0)))^($A2449-$A2448)</f>
        <v>2405.1712739284917</v>
      </c>
      <c r="AA2449">
        <f>VLOOKUP(A2449,'VIXY-IV'!A$1:E$2000,4,0)</f>
        <v>2424.3519999999999</v>
      </c>
      <c r="AB2449">
        <f>ROW()</f>
        <v>2449</v>
      </c>
      <c r="AC2449">
        <f>B2449/C2449</f>
        <v>0.92240802675585287</v>
      </c>
      <c r="AD2449">
        <f>AD2448*(1-(AD$1+AD$5))^($A2449-$A2448)*(1+2*(E2449/E2448-1))</f>
        <v>38190.210273431694</v>
      </c>
      <c r="AE2449">
        <f>VLOOKUP(A2449,'UVXY-IV'!A$43:E$2041,4,0)</f>
        <v>1912590</v>
      </c>
      <c r="AF2449">
        <v>75.84</v>
      </c>
      <c r="AG2449">
        <f t="shared" si="187"/>
        <v>32.278375674433377</v>
      </c>
      <c r="AI2449">
        <v>32.149875000000002</v>
      </c>
      <c r="AJ2449">
        <f>AJ2448*(1-AJ$1+J2448)^($A2449-$A2448)*(2-E2449/E2448)</f>
        <v>32.757367424391063</v>
      </c>
    </row>
    <row r="2450" spans="1:36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 s="75" t="e">
        <f>IF(A2450=#REF!,100,VLOOKUP(A2450,#REF!,10,0))</f>
        <v>#REF!</v>
      </c>
      <c r="G2450" s="71">
        <f t="shared" si="183"/>
        <v>395.40628666538481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 s="2">
        <f t="shared" si="185"/>
        <v>2855.8591410444378</v>
      </c>
      <c r="L2450">
        <f>VLOOKUP(A2450,'VXX-IV'!A$1:C$4500,3,0)</f>
        <v>714.35</v>
      </c>
      <c r="M2450">
        <f>M2449*(1-M$1+J2450)^($A2450-$A2449)*(1+2*(E2450/E2449-1))</f>
        <v>2023881.9818080273</v>
      </c>
      <c r="O2450">
        <f>O2449*(1-(O$1+O$5))^($A2450-$A2449)*(1+1.5*(E2450/E2449-1))</f>
        <v>124713.41147897577</v>
      </c>
      <c r="Q2450">
        <f>Q2449*(1-IF($A2450&lt;=Q2445,Q$1,Q$1+IF(AND(WEEKDAY($A2450)&lt;&gt;1,WEEKDAY($A2450)&lt;&gt;7),R$1,0)))^($A2450-$A2449)*(1-0.5*(E2450/E2449-1))</f>
        <v>36.276565905219201</v>
      </c>
      <c r="S2450" s="2">
        <f t="shared" si="184"/>
        <v>65.876234045410655</v>
      </c>
      <c r="T2450">
        <f>VLOOKUP(A2450,'VXZ-IV'!A$1:C$4500,3,0)</f>
        <v>65.84</v>
      </c>
      <c r="U2450" s="61">
        <f t="shared" si="186"/>
        <v>80.654770261592191</v>
      </c>
      <c r="V2450" s="63">
        <f>VLOOKUP(A2450,'VIXM-IV'!A$1:D$4500,4,0)</f>
        <v>80.626400000000004</v>
      </c>
      <c r="W2450">
        <f>W2449*(1-W$1+J2450)^($A2450-$A2449)*(2-I2450/I2449)</f>
        <v>37.137388979219836</v>
      </c>
      <c r="Z2450">
        <f>Z2449*$E2450/$E2449*(1-(Z$1+Z$5+IF(AND(WEEKDAY(A2450)&lt;&gt;1,WEEKDAY(A2450)&lt;&gt;7),IF(A2450&lt;AA$2,AA$1,AA$3),0)))^($A2450-$A2449)</f>
        <v>2372.0544766781063</v>
      </c>
      <c r="AA2450">
        <f>VLOOKUP(A2450,'VIXY-IV'!A$1:E$2000,4,0)</f>
        <v>2391.0639999999999</v>
      </c>
      <c r="AB2450">
        <f>ROW()</f>
        <v>2450</v>
      </c>
      <c r="AC2450">
        <f>B2450/C2450</f>
        <v>0.9035498995311454</v>
      </c>
      <c r="AD2450">
        <f>AD2449*(1-(AD$1+AD$5))^($A2450-$A2449)*(1+2*(E2450/E2449-1))</f>
        <v>37141.274718178895</v>
      </c>
      <c r="AE2450">
        <f>VLOOKUP(A2450,'UVXY-IV'!A$43:E$2041,4,0)</f>
        <v>1860060</v>
      </c>
      <c r="AF2450">
        <v>75</v>
      </c>
      <c r="AG2450">
        <f t="shared" si="187"/>
        <v>32.715497445709275</v>
      </c>
      <c r="AI2450">
        <v>32.588450000000002</v>
      </c>
      <c r="AJ2450">
        <f>AJ2449*(1-AJ$1+J2449)^($A2450-$A2449)*(2-E2450/E2449)</f>
        <v>33.202141390140525</v>
      </c>
    </row>
    <row r="2451" spans="1:36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 s="75" t="e">
        <f>IF(A2451=#REF!,100,VLOOKUP(A2451,#REF!,10,0))</f>
        <v>#REF!</v>
      </c>
      <c r="G2451" s="71">
        <f t="shared" si="183"/>
        <v>391.81151041542461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 s="2">
        <f t="shared" si="185"/>
        <v>2881.7747164983848</v>
      </c>
      <c r="L2451">
        <f>VLOOKUP(A2451,'VXX-IV'!A$1:C$4500,3,0)</f>
        <v>720.83</v>
      </c>
      <c r="M2451">
        <f>M2450*(1-M$1+J2451)^($A2451-$A2450)*(1+2*(E2451/E2450-1))</f>
        <v>2060592.5223090614</v>
      </c>
      <c r="O2451">
        <f>O2450*(1-(O$1+O$5))^($A2451-$A2450)*(1+1.5*(E2451/E2450-1))</f>
        <v>126412.91887036554</v>
      </c>
      <c r="Q2451">
        <f>Q2450*(1-IF($A2451&lt;=Q2446,Q$1,Q$1+IF(AND(WEEKDAY($A2451)&lt;&gt;1,WEEKDAY($A2451)&lt;&gt;7),R$1,0)))^($A2451-$A2450)*(1-0.5*(E2451/E2450-1))</f>
        <v>36.110724565711386</v>
      </c>
      <c r="S2451" s="2">
        <f t="shared" si="184"/>
        <v>66.147725539572633</v>
      </c>
      <c r="T2451">
        <f>VLOOKUP(A2451,'VXZ-IV'!A$1:C$4500,3,0)</f>
        <v>66.12</v>
      </c>
      <c r="U2451" s="61">
        <f t="shared" si="186"/>
        <v>80.986446452090561</v>
      </c>
      <c r="V2451" s="63">
        <f>VLOOKUP(A2451,'VIXM-IV'!A$1:D$4500,4,0)</f>
        <v>80.958399999999997</v>
      </c>
      <c r="W2451">
        <f>W2450*(1-W$1+J2451)^($A2451-$A2450)*(2-I2451/I2450)</f>
        <v>36.98221207174894</v>
      </c>
      <c r="Z2451">
        <f>Z2450*$E2451/$E2450*(1-(Z$1+Z$5+IF(AND(WEEKDAY(A2451)&lt;&gt;1,WEEKDAY(A2451)&lt;&gt;7),IF(A2451&lt;AA$2,AA$1,AA$3),0)))^($A2451-$A2450)</f>
        <v>2393.5507924278613</v>
      </c>
      <c r="AA2451">
        <f>VLOOKUP(A2451,'VIXY-IV'!A$1:E$2000,4,0)</f>
        <v>2412.8240000000001</v>
      </c>
      <c r="AB2451">
        <f>ROW()</f>
        <v>2451</v>
      </c>
      <c r="AC2451">
        <f>B2451/C2451</f>
        <v>0.91392904073587378</v>
      </c>
      <c r="AD2451">
        <f>AD2450*(1-(AD$1+AD$5))^($A2451-$A2450)*(1+2*(E2451/E2450-1))</f>
        <v>37815.328875834661</v>
      </c>
      <c r="AE2451">
        <f>VLOOKUP(A2451,'UVXY-IV'!A$43:E$2041,4,0)</f>
        <v>1893550</v>
      </c>
      <c r="AF2451">
        <v>75.599999999999994</v>
      </c>
      <c r="AG2451">
        <f t="shared" si="187"/>
        <v>32.416559582765693</v>
      </c>
      <c r="AI2451">
        <v>32.291049999999998</v>
      </c>
      <c r="AJ2451">
        <f>AJ2450*(1-AJ$1+J2450)^($A2451-$A2450)*(2-E2451/E2450)</f>
        <v>32.899137165853332</v>
      </c>
    </row>
    <row r="2452" spans="1:36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 s="75" t="e">
        <f>IF(A2452=#REF!,100,VLOOKUP(A2452,#REF!,10,0))</f>
        <v>#REF!</v>
      </c>
      <c r="G2452" s="71">
        <f t="shared" si="183"/>
        <v>374.28529230596263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 s="2">
        <f t="shared" si="185"/>
        <v>3010.5938603352097</v>
      </c>
      <c r="L2452">
        <f>VLOOKUP(A2452,'VXX-IV'!A$1:C$4500,3,0)</f>
        <v>753.05</v>
      </c>
      <c r="M2452">
        <f>M2451*(1-M$1+J2452)^($A2452-$A2451)*(1+2*(E2452/E2451-1))</f>
        <v>2244841.2179748113</v>
      </c>
      <c r="O2452">
        <f>O2451*(1-(O$1+O$5))^($A2452-$A2451)*(1+1.5*(E2452/E2451-1))</f>
        <v>134893.53692449475</v>
      </c>
      <c r="Q2452">
        <f>Q2451*(1-IF($A2452&lt;=Q2447,Q$1,Q$1+IF(AND(WEEKDAY($A2452)&lt;&gt;1,WEEKDAY($A2452)&lt;&gt;7),R$1,0)))^($A2452-$A2451)*(1-0.5*(E2452/E2451-1))</f>
        <v>35.302166817930605</v>
      </c>
      <c r="S2452" s="2">
        <f t="shared" si="184"/>
        <v>67.868036947472248</v>
      </c>
      <c r="T2452">
        <f>VLOOKUP(A2452,'VXZ-IV'!A$1:C$4500,3,0)</f>
        <v>67.84</v>
      </c>
      <c r="U2452" s="61">
        <f t="shared" si="186"/>
        <v>83.091930275128973</v>
      </c>
      <c r="V2452" s="63">
        <f>VLOOKUP(A2452,'VIXM-IV'!A$1:D$4500,4,0)</f>
        <v>83.061999999999998</v>
      </c>
      <c r="W2452">
        <f>W2451*(1-W$1+J2452)^($A2452-$A2451)*(2-I2452/I2451)</f>
        <v>36.018295526573112</v>
      </c>
      <c r="Z2452">
        <f>Z2451*$E2452/$E2451*(1-(Z$1+Z$5+IF(AND(WEEKDAY(A2452)&lt;&gt;1,WEEKDAY(A2452)&lt;&gt;7),IF(A2452&lt;AA$2,AA$1,AA$3),0)))^($A2452-$A2451)</f>
        <v>2500.5453725942139</v>
      </c>
      <c r="AA2452">
        <f>VLOOKUP(A2452,'VIXY-IV'!A$1:E$2000,4,0)</f>
        <v>2521.1840000000002</v>
      </c>
      <c r="AB2452">
        <f>ROW()</f>
        <v>2452</v>
      </c>
      <c r="AC2452">
        <f>B2452/C2452</f>
        <v>0.96616541353383456</v>
      </c>
      <c r="AD2452">
        <f>AD2451*(1-(AD$1+AD$5))^($A2452-$A2451)*(1+2*(E2452/E2451-1))</f>
        <v>41196.994306764856</v>
      </c>
      <c r="AE2452">
        <f>VLOOKUP(A2452,'UVXY-IV'!A$43:E$2041,4,0)</f>
        <v>2063280</v>
      </c>
      <c r="AF2452">
        <v>82.52</v>
      </c>
      <c r="AG2452">
        <f t="shared" si="187"/>
        <v>30.965084118032724</v>
      </c>
      <c r="AI2452">
        <v>30.84515</v>
      </c>
      <c r="AJ2452">
        <f>AJ2451*(1-AJ$1+J2451)^($A2452-$A2451)*(2-E2452/E2451)</f>
        <v>31.42641725403579</v>
      </c>
    </row>
    <row r="2453" spans="1:36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 s="75" t="e">
        <f>IF(A2453=#REF!,100,VLOOKUP(A2453,#REF!,10,0))</f>
        <v>#REF!</v>
      </c>
      <c r="G2453" s="71">
        <f t="shared" si="183"/>
        <v>370.75229269934283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 s="2">
        <f t="shared" si="185"/>
        <v>3038.9403903716661</v>
      </c>
      <c r="L2453">
        <f>VLOOKUP(A2453,'VXX-IV'!A$1:C$4500,3,0)</f>
        <v>760.15</v>
      </c>
      <c r="M2453">
        <f>M2452*(1-M$1+J2453)^($A2453-$A2452)*(1+2*(E2453/E2452-1))</f>
        <v>2287121.8932432411</v>
      </c>
      <c r="O2453">
        <f>O2452*(1-(O$1+O$5))^($A2453-$A2452)*(1+1.5*(E2453/E2452-1))</f>
        <v>136802.18052128406</v>
      </c>
      <c r="Q2453">
        <f>Q2452*(1-IF($A2453&lt;=Q2448,Q$1,Q$1+IF(AND(WEEKDAY($A2453)&lt;&gt;1,WEEKDAY($A2453)&lt;&gt;7),R$1,0)))^($A2453-$A2452)*(1-0.5*(E2453/E2452-1))</f>
        <v>35.134638060970545</v>
      </c>
      <c r="S2453" s="2">
        <f t="shared" si="184"/>
        <v>67.97937201496056</v>
      </c>
      <c r="T2453">
        <f>VLOOKUP(A2453,'VXZ-IV'!A$1:C$4500,3,0)</f>
        <v>67.959999999999994</v>
      </c>
      <c r="U2453" s="61">
        <f t="shared" si="186"/>
        <v>83.227498499255304</v>
      </c>
      <c r="V2453" s="63">
        <f>VLOOKUP(A2453,'VIXM-IV'!A$1:D$4500,4,0)</f>
        <v>83.196799999999996</v>
      </c>
      <c r="W2453">
        <f>W2452*(1-W$1+J2453)^($A2453-$A2452)*(2-I2453/I2452)</f>
        <v>35.957141065447388</v>
      </c>
      <c r="Z2453">
        <f>Z2452*$E2453/$E2452*(1-(Z$1+Z$5+IF(AND(WEEKDAY(A2453)&lt;&gt;1,WEEKDAY(A2453)&lt;&gt;7),IF(A2453&lt;AA$2,AA$1,AA$3),0)))^($A2453-$A2452)</f>
        <v>2524.0762144621212</v>
      </c>
      <c r="AA2453">
        <f>VLOOKUP(A2453,'VIXY-IV'!A$1:E$2000,4,0)</f>
        <v>2544.9679999999998</v>
      </c>
      <c r="AB2453">
        <f>ROW()</f>
        <v>2453</v>
      </c>
      <c r="AC2453">
        <f>B2453/C2453</f>
        <v>0.96401985111662525</v>
      </c>
      <c r="AD2453">
        <f>AD2452*(1-(AD$1+AD$5))^($A2453-$A2452)*(1+2*(E2453/E2452-1))</f>
        <v>41973.32325180863</v>
      </c>
      <c r="AE2453">
        <f>VLOOKUP(A2453,'UVXY-IV'!A$43:E$2041,4,0)</f>
        <v>2102330</v>
      </c>
      <c r="AF2453">
        <v>83.48</v>
      </c>
      <c r="AG2453">
        <f t="shared" si="187"/>
        <v>30.671366104772709</v>
      </c>
      <c r="AI2453">
        <v>30.553650000000001</v>
      </c>
      <c r="AJ2453">
        <f>AJ2452*(1-AJ$1+J2452)^($A2453-$A2452)*(2-E2453/E2452)</f>
        <v>31.128683164074292</v>
      </c>
    </row>
    <row r="2454" spans="1:36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 s="75" t="e">
        <f>IF(A2454=#REF!,100,VLOOKUP(A2454,#REF!,10,0))</f>
        <v>#REF!</v>
      </c>
      <c r="G2454" s="71">
        <f t="shared" si="183"/>
        <v>370.37530667342929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 s="2">
        <f t="shared" si="185"/>
        <v>3041.9665715694819</v>
      </c>
      <c r="L2454">
        <f>VLOOKUP(A2454,'VXX-IV'!A$1:C$4500,3,0)</f>
        <v>760.9</v>
      </c>
      <c r="M2454">
        <f>M2453*(1-M$1+J2454)^($A2454-$A2453)*(1+2*(E2454/E2453-1))</f>
        <v>2291673.9648966361</v>
      </c>
      <c r="O2454">
        <f>O2453*(1-(O$1+O$5))^($A2454-$A2453)*(1+1.5*(E2454/E2453-1))</f>
        <v>137009.52022430013</v>
      </c>
      <c r="Q2454">
        <f>Q2453*(1-IF($A2454&lt;=Q2449,Q$1,Q$1+IF(AND(WEEKDAY($A2454)&lt;&gt;1,WEEKDAY($A2454)&lt;&gt;7),R$1,0)))^($A2454-$A2453)*(1-0.5*(E2454/E2453-1))</f>
        <v>35.115861371315788</v>
      </c>
      <c r="S2454" s="2">
        <f t="shared" si="184"/>
        <v>68.007684734392001</v>
      </c>
      <c r="T2454">
        <f>VLOOKUP(A2454,'VXZ-IV'!A$1:C$4500,3,0)</f>
        <v>67.959999999999994</v>
      </c>
      <c r="U2454" s="61">
        <f t="shared" si="186"/>
        <v>83.261420515326222</v>
      </c>
      <c r="V2454" s="63">
        <f>VLOOKUP(A2454,'VIXM-IV'!A$1:D$4500,4,0)</f>
        <v>83.228800000000007</v>
      </c>
      <c r="W2454">
        <f>W2453*(1-W$1+J2454)^($A2454-$A2453)*(2-I2454/I2453)</f>
        <v>35.940103039774591</v>
      </c>
      <c r="Z2454">
        <f>Z2453*$E2454/$E2453*(1-(Z$1+Z$5+IF(AND(WEEKDAY(A2454)&lt;&gt;1,WEEKDAY(A2454)&lt;&gt;7),IF(A2454&lt;AA$2,AA$1,AA$3),0)))^($A2454-$A2453)</f>
        <v>2526.5700455986948</v>
      </c>
      <c r="AA2454">
        <f>VLOOKUP(A2454,'VIXY-IV'!A$1:E$2000,4,0)</f>
        <v>2547.4</v>
      </c>
      <c r="AB2454">
        <f>ROW()</f>
        <v>2454</v>
      </c>
      <c r="AC2454">
        <f>B2454/C2454</f>
        <v>0.96865396435156736</v>
      </c>
      <c r="AD2454">
        <f>AD2453*(1-(AD$1+AD$5))^($A2454-$A2453)*(1+2*(E2454/E2453-1))</f>
        <v>42057.264035580258</v>
      </c>
      <c r="AE2454">
        <f>VLOOKUP(A2454,'UVXY-IV'!A$43:E$2041,4,0)</f>
        <v>2106030</v>
      </c>
      <c r="AF2454">
        <v>83.8</v>
      </c>
      <c r="AG2454">
        <f t="shared" si="187"/>
        <v>30.638751961414528</v>
      </c>
      <c r="AI2454">
        <v>30.520025</v>
      </c>
      <c r="AJ2454">
        <f>AJ2453*(1-AJ$1+J2453)^($A2454-$A2453)*(2-E2454/E2453)</f>
        <v>31.095942237395576</v>
      </c>
    </row>
    <row r="2455" spans="1:36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 s="75" t="e">
        <f>IF(A2455=#REF!,100,VLOOKUP(A2455,#REF!,10,0))</f>
        <v>#REF!</v>
      </c>
      <c r="G2455" s="71">
        <f t="shared" si="183"/>
        <v>364.02323244053014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 s="2">
        <f t="shared" si="185"/>
        <v>3093.9283075910475</v>
      </c>
      <c r="L2455">
        <f>VLOOKUP(A2455,'VXX-IV'!A$1:C$4500,3,0)</f>
        <v>773.9</v>
      </c>
      <c r="M2455">
        <f>M2454*(1-M$1+J2455)^($A2455-$A2454)*(1+2*(E2455/E2454-1))</f>
        <v>2369971.6694229464</v>
      </c>
      <c r="O2455">
        <f>O2454*(1-(O$1+O$5))^($A2455-$A2454)*(1+1.5*(E2455/E2454-1))</f>
        <v>140530.12382728883</v>
      </c>
      <c r="Q2455">
        <f>Q2454*(1-IF($A2455&lt;=Q2450,Q$1,Q$1+IF(AND(WEEKDAY($A2455)&lt;&gt;1,WEEKDAY($A2455)&lt;&gt;7),R$1,0)))^($A2455-$A2454)*(1-0.5*(E2455/E2454-1))</f>
        <v>34.812017991002584</v>
      </c>
      <c r="S2455" s="2">
        <f t="shared" si="184"/>
        <v>68.267923543355195</v>
      </c>
      <c r="T2455">
        <f>VLOOKUP(A2455,'VXZ-IV'!A$1:C$4500,3,0)</f>
        <v>68.239999999999995</v>
      </c>
      <c r="U2455" s="61">
        <f t="shared" si="186"/>
        <v>83.577796752995255</v>
      </c>
      <c r="V2455" s="63">
        <f>VLOOKUP(A2455,'VIXM-IV'!A$1:D$4500,4,0)</f>
        <v>83.540400000000005</v>
      </c>
      <c r="W2455">
        <f>W2454*(1-W$1+J2455)^($A2455-$A2454)*(2-I2455/I2454)</f>
        <v>35.796372737707266</v>
      </c>
      <c r="Z2455">
        <f>Z2454*$E2455/$E2454*(1-(Z$1+Z$5+IF(AND(WEEKDAY(A2455)&lt;&gt;1,WEEKDAY(A2455)&lt;&gt;7),IF(A2455&lt;AA$2,AA$1,AA$3),0)))^($A2455-$A2454)</f>
        <v>2569.6798817279309</v>
      </c>
      <c r="AA2455">
        <f>VLOOKUP(A2455,'VIXY-IV'!A$1:E$2000,4,0)</f>
        <v>2590.9119999999998</v>
      </c>
      <c r="AB2455">
        <f>ROW()</f>
        <v>2455</v>
      </c>
      <c r="AC2455">
        <f>B2455/C2455</f>
        <v>0.97803538743136065</v>
      </c>
      <c r="AD2455">
        <f>AD2454*(1-(AD$1+AD$5))^($A2455-$A2454)*(1+2*(E2455/E2454-1))</f>
        <v>43495.461961017347</v>
      </c>
      <c r="AE2455">
        <f>VLOOKUP(A2455,'UVXY-IV'!A$43:E$2041,4,0)</f>
        <v>2177980</v>
      </c>
      <c r="AF2455">
        <v>83.88</v>
      </c>
      <c r="AG2455">
        <f t="shared" si="187"/>
        <v>30.109078558453682</v>
      </c>
      <c r="AI2455">
        <v>29.995825</v>
      </c>
      <c r="AJ2455">
        <f>AJ2454*(1-AJ$1+J2454)^($A2455-$A2454)*(2-E2455/E2454)</f>
        <v>30.559424950976084</v>
      </c>
    </row>
    <row r="2456" spans="1:36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 s="75" t="e">
        <f>IF(A2456=#REF!,100,VLOOKUP(A2456,#REF!,10,0))</f>
        <v>#REF!</v>
      </c>
      <c r="G2456" s="71">
        <f t="shared" si="183"/>
        <v>367.97340920114863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 s="2">
        <f t="shared" si="185"/>
        <v>3060.2697605970343</v>
      </c>
      <c r="L2456">
        <f>VLOOKUP(A2456,'VXX-IV'!A$1:C$4500,3,0)</f>
        <v>765.48</v>
      </c>
      <c r="M2456">
        <f>M2455*(1-M$1+J2456)^($A2456-$A2455)*(1+2*(E2456/E2455-1))</f>
        <v>2318435.8865392921</v>
      </c>
      <c r="O2456">
        <f>O2455*(1-(O$1+O$5))^($A2456-$A2455)*(1+1.5*(E2456/E2455-1))</f>
        <v>138241.36661532865</v>
      </c>
      <c r="Q2456">
        <f>Q2455*(1-IF($A2456&lt;=Q2451,Q$1,Q$1+IF(AND(WEEKDAY($A2456)&lt;&gt;1,WEEKDAY($A2456)&lt;&gt;7),R$1,0)))^($A2456-$A2455)*(1-0.5*(E2456/E2455-1))</f>
        <v>34.999987294650353</v>
      </c>
      <c r="S2456" s="2">
        <f t="shared" si="184"/>
        <v>67.631595755132807</v>
      </c>
      <c r="T2456">
        <f>VLOOKUP(A2456,'VXZ-IV'!A$1:C$4500,3,0)</f>
        <v>67.599999999999994</v>
      </c>
      <c r="U2456" s="61">
        <f t="shared" si="186"/>
        <v>82.798027814759649</v>
      </c>
      <c r="V2456" s="63">
        <f>VLOOKUP(A2456,'VIXM-IV'!A$1:D$4500,4,0)</f>
        <v>82.754400000000004</v>
      </c>
      <c r="W2456">
        <f>W2455*(1-W$1+J2456)^($A2456-$A2455)*(2-I2456/I2455)</f>
        <v>36.127959657907127</v>
      </c>
      <c r="Z2456">
        <f>Z2455*$E2456/$E2455*(1-(Z$1+Z$5+IF(AND(WEEKDAY(A2456)&lt;&gt;1,WEEKDAY(A2456)&lt;&gt;7),IF(A2456&lt;AA$2,AA$1,AA$3),0)))^($A2456-$A2455)</f>
        <v>2541.7220310421085</v>
      </c>
      <c r="AA2456">
        <f>VLOOKUP(A2456,'VIXY-IV'!A$1:E$2000,4,0)</f>
        <v>2562.7040000000002</v>
      </c>
      <c r="AB2456">
        <f>ROW()</f>
        <v>2456</v>
      </c>
      <c r="AC2456">
        <f>B2456/C2456</f>
        <v>0.98242424242424242</v>
      </c>
      <c r="AD2456">
        <f>AD2455*(1-(AD$1+AD$5))^($A2456-$A2455)*(1+2*(E2456/E2455-1))</f>
        <v>42550.051124441772</v>
      </c>
      <c r="AE2456">
        <f>VLOOKUP(A2456,'UVXY-IV'!A$43:E$2041,4,0)</f>
        <v>2130620</v>
      </c>
      <c r="AF2456">
        <v>83.12</v>
      </c>
      <c r="AG2456">
        <f t="shared" si="187"/>
        <v>30.434387900781207</v>
      </c>
      <c r="AI2456">
        <v>30.321275</v>
      </c>
      <c r="AJ2456">
        <f>AJ2455*(1-AJ$1+J2455)^($A2456-$A2455)*(2-E2456/E2455)</f>
        <v>30.889952770005891</v>
      </c>
    </row>
    <row r="2457" spans="1:36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 s="75" t="e">
        <f>IF(A2457=#REF!,100,VLOOKUP(A2457,#REF!,10,0))</f>
        <v>#REF!</v>
      </c>
      <c r="G2457" s="71">
        <f t="shared" si="183"/>
        <v>392.82141619923578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 s="2">
        <f t="shared" si="185"/>
        <v>2853.5595142570282</v>
      </c>
      <c r="L2457">
        <f>VLOOKUP(A2457,'VXX-IV'!A$1:C$4500,3,0)</f>
        <v>713.78</v>
      </c>
      <c r="M2457">
        <f>M2456*(1-M$1+J2457)^($A2457-$A2456)*(1+2*(E2457/E2456-1))</f>
        <v>2005236.5471774193</v>
      </c>
      <c r="O2457">
        <f>O2456*(1-(O$1+O$5))^($A2457-$A2456)*(1+1.5*(E2457/E2456-1))</f>
        <v>124237.71331523082</v>
      </c>
      <c r="Q2457">
        <f>Q2456*(1-IF($A2457&lt;=Q2452,Q$1,Q$1+IF(AND(WEEKDAY($A2457)&lt;&gt;1,WEEKDAY($A2457)&lt;&gt;7),R$1,0)))^($A2457-$A2456)*(1-0.5*(E2457/E2456-1))</f>
        <v>36.180761305669449</v>
      </c>
      <c r="S2457" s="2">
        <f t="shared" si="184"/>
        <v>65.371548239366334</v>
      </c>
      <c r="T2457">
        <f>VLOOKUP(A2457,'VXZ-IV'!A$1:C$4500,3,0)</f>
        <v>65.36</v>
      </c>
      <c r="U2457" s="61">
        <f t="shared" si="186"/>
        <v>80.030450458998416</v>
      </c>
      <c r="V2457" s="63">
        <f>VLOOKUP(A2457,'VIXM-IV'!A$1:D$4500,4,0)</f>
        <v>79.986800000000002</v>
      </c>
      <c r="W2457">
        <f>W2456*(1-W$1+J2457)^($A2457-$A2456)*(2-I2457/I2456)</f>
        <v>37.333145501816176</v>
      </c>
      <c r="Z2457">
        <f>Z2456*$E2457/$E2456*(1-(Z$1+Z$5+IF(AND(WEEKDAY(A2457)&lt;&gt;1,WEEKDAY(A2457)&lt;&gt;7),IF(A2457&lt;AA$2,AA$1,AA$3),0)))^($A2457-$A2456)</f>
        <v>2370.0199083112934</v>
      </c>
      <c r="AA2457">
        <f>VLOOKUP(A2457,'VIXY-IV'!A$1:E$2000,4,0)</f>
        <v>2389.9679999999998</v>
      </c>
      <c r="AB2457">
        <f>ROW()</f>
        <v>2457</v>
      </c>
      <c r="AC2457">
        <f>B2457/C2457</f>
        <v>0.92061374249499672</v>
      </c>
      <c r="AD2457">
        <f>AD2456*(1-(AD$1+AD$5))^($A2457-$A2456)*(1+2*(E2457/E2456-1))</f>
        <v>36802.287143606358</v>
      </c>
      <c r="AE2457">
        <f>VLOOKUP(A2457,'UVXY-IV'!A$43:E$2041,4,0)</f>
        <v>1843010</v>
      </c>
      <c r="AF2457">
        <v>71.16</v>
      </c>
      <c r="AG2457">
        <f t="shared" si="187"/>
        <v>32.48800656836741</v>
      </c>
      <c r="AI2457">
        <v>32.368124999999999</v>
      </c>
      <c r="AJ2457">
        <f>AJ2456*(1-AJ$1+J2456)^($A2457-$A2456)*(2-E2457/E2456)</f>
        <v>32.974688130618034</v>
      </c>
    </row>
    <row r="2458" spans="1:36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 s="75" t="e">
        <f>IF(A2458=#REF!,100,VLOOKUP(A2458,#REF!,10,0))</f>
        <v>#REF!</v>
      </c>
      <c r="G2458" s="71">
        <f t="shared" si="183"/>
        <v>394.04799815676171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 s="2">
        <f t="shared" si="185"/>
        <v>2844.5840797236492</v>
      </c>
      <c r="L2458">
        <f>VLOOKUP(A2458,'VXX-IV'!A$1:C$4500,3,0)</f>
        <v>711.53</v>
      </c>
      <c r="M2458">
        <f>M2457*(1-M$1+J2458)^($A2458-$A2457)*(1+2*(E2458/E2457-1))</f>
        <v>1992627.4414431942</v>
      </c>
      <c r="O2458">
        <f>O2457*(1-(O$1+O$5))^($A2458-$A2457)*(1+1.5*(E2458/E2457-1))</f>
        <v>123654.63056746725</v>
      </c>
      <c r="Q2458">
        <f>Q2457*(1-IF($A2458&lt;=Q2453,Q$1,Q$1+IF(AND(WEEKDAY($A2458)&lt;&gt;1,WEEKDAY($A2458)&lt;&gt;7),R$1,0)))^($A2458-$A2457)*(1-0.5*(E2458/E2457-1))</f>
        <v>36.236305223776192</v>
      </c>
      <c r="S2458" s="2">
        <f t="shared" si="184"/>
        <v>66.056470796086089</v>
      </c>
      <c r="T2458">
        <f>VLOOKUP(A2458,'VXZ-IV'!A$1:C$4500,3,0)</f>
        <v>66.040000000000006</v>
      </c>
      <c r="U2458" s="61">
        <f t="shared" si="186"/>
        <v>80.868239822054235</v>
      </c>
      <c r="V2458" s="63">
        <f>VLOOKUP(A2458,'VIXM-IV'!A$1:D$4500,4,0)</f>
        <v>80.823599999999999</v>
      </c>
      <c r="W2458">
        <f>W2457*(1-W$1+J2458)^($A2458-$A2457)*(2-I2458/I2457)</f>
        <v>36.939842774009456</v>
      </c>
      <c r="Z2458">
        <f>Z2457*$E2458/$E2457*(1-(Z$1+Z$5+IF(AND(WEEKDAY(A2458)&lt;&gt;1,WEEKDAY(A2458)&lt;&gt;7),IF(A2458&lt;AA$2,AA$1,AA$3),0)))^($A2458-$A2457)</f>
        <v>2362.5515729645085</v>
      </c>
      <c r="AA2458">
        <f>VLOOKUP(A2458,'VIXY-IV'!A$1:E$2000,4,0)</f>
        <v>2382.5120000000002</v>
      </c>
      <c r="AB2458">
        <f>ROW()</f>
        <v>2458</v>
      </c>
      <c r="AC2458">
        <f>B2458/C2458</f>
        <v>0.92604712041884818</v>
      </c>
      <c r="AD2458">
        <f>AD2457*(1-(AD$1+AD$5))^($A2458-$A2457)*(1+2*(E2458/E2457-1))</f>
        <v>36571.224964791654</v>
      </c>
      <c r="AE2458">
        <f>VLOOKUP(A2458,'UVXY-IV'!A$43:E$2041,4,0)</f>
        <v>1831130</v>
      </c>
      <c r="AF2458">
        <v>72.8</v>
      </c>
      <c r="AG2458">
        <f t="shared" si="187"/>
        <v>32.587932263030432</v>
      </c>
      <c r="AI2458">
        <v>32.46705</v>
      </c>
      <c r="AJ2458">
        <f>AJ2457*(1-AJ$1+J2457)^($A2458-$A2457)*(2-E2458/E2457)</f>
        <v>33.076488489435924</v>
      </c>
    </row>
    <row r="2459" spans="1:36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 s="75" t="e">
        <f>IF(A2459=#REF!,100,VLOOKUP(A2459,#REF!,10,0))</f>
        <v>#REF!</v>
      </c>
      <c r="G2459" s="71">
        <f t="shared" si="183"/>
        <v>394.41866006348397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 s="2">
        <f t="shared" si="185"/>
        <v>2841.8577881276351</v>
      </c>
      <c r="L2459">
        <f>VLOOKUP(A2459,'VXX-IV'!A$1:C$4500,3,0)</f>
        <v>710.85</v>
      </c>
      <c r="M2459">
        <f>M2458*(1-M$1+J2459)^($A2459-$A2458)*(1+2*(E2459/E2458-1))</f>
        <v>1988792.4378865005</v>
      </c>
      <c r="O2459">
        <f>O2458*(1-(O$1+O$5))^($A2459-$A2458)*(1+1.5*(E2459/E2458-1))</f>
        <v>123478.9726094291</v>
      </c>
      <c r="Q2459">
        <f>Q2458*(1-IF($A2459&lt;=Q2454,Q$1,Q$1+IF(AND(WEEKDAY($A2459)&lt;&gt;1,WEEKDAY($A2459)&lt;&gt;7),R$1,0)))^($A2459-$A2458)*(1-0.5*(E2459/E2458-1))</f>
        <v>36.252404513958041</v>
      </c>
      <c r="S2459" s="2">
        <f t="shared" si="184"/>
        <v>65.628267941627101</v>
      </c>
      <c r="T2459">
        <f>VLOOKUP(A2459,'VXZ-IV'!A$1:C$4500,3,0)</f>
        <v>65.599999999999994</v>
      </c>
      <c r="U2459" s="61">
        <f t="shared" si="186"/>
        <v>80.343306108063416</v>
      </c>
      <c r="V2459" s="63">
        <f>VLOOKUP(A2459,'VIXM-IV'!A$1:D$4500,4,0)</f>
        <v>80.295199999999994</v>
      </c>
      <c r="W2459">
        <f>W2458*(1-W$1+J2459)^($A2459-$A2458)*(2-I2459/I2458)</f>
        <v>37.177166144213999</v>
      </c>
      <c r="Z2459">
        <f>Z2458*$E2459/$E2458*(1-(Z$1+Z$5+IF(AND(WEEKDAY(A2459)&lt;&gt;1,WEEKDAY(A2459)&lt;&gt;7),IF(A2459&lt;AA$2,AA$1,AA$3),0)))^($A2459-$A2458)</f>
        <v>2360.261335004659</v>
      </c>
      <c r="AA2459">
        <f>VLOOKUP(A2459,'VIXY-IV'!A$1:E$2000,4,0)</f>
        <v>2380.2159999999999</v>
      </c>
      <c r="AB2459">
        <f>ROW()</f>
        <v>2459</v>
      </c>
      <c r="AC2459">
        <f>B2459/C2459</f>
        <v>0.9187208527648234</v>
      </c>
      <c r="AD2459">
        <f>AD2458*(1-(AD$1+AD$5))^($A2459-$A2458)*(1+2*(E2459/E2458-1))</f>
        <v>36501.193315601566</v>
      </c>
      <c r="AE2459">
        <f>VLOOKUP(A2459,'UVXY-IV'!A$43:E$2041,4,0)</f>
        <v>1827820</v>
      </c>
      <c r="AF2459">
        <v>73.92</v>
      </c>
      <c r="AG2459">
        <f t="shared" si="187"/>
        <v>32.61706693404804</v>
      </c>
      <c r="AI2459">
        <v>32.495925</v>
      </c>
      <c r="AJ2459">
        <f>AJ2458*(1-AJ$1+J2458)^($A2459-$A2458)*(2-E2459/E2458)</f>
        <v>33.106438030363925</v>
      </c>
    </row>
    <row r="2460" spans="1:36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 s="75" t="e">
        <f>IF(A2460=#REF!,100,VLOOKUP(A2460,#REF!,10,0))</f>
        <v>#REF!</v>
      </c>
      <c r="G2460" s="71">
        <f t="shared" si="183"/>
        <v>408.92083806568235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 s="2">
        <f t="shared" si="185"/>
        <v>2737.1762200688477</v>
      </c>
      <c r="L2460">
        <f>VLOOKUP(A2460,'VXX-IV'!A$1:C$4500,3,0)</f>
        <v>684.66</v>
      </c>
      <c r="M2460">
        <f>M2459*(1-M$1+J2460)^($A2460-$A2459)*(1+2*(E2460/E2459-1))</f>
        <v>1842303.683186041</v>
      </c>
      <c r="O2460">
        <f>O2459*(1-(O$1+O$5))^($A2460-$A2459)*(1+1.5*(E2460/E2459-1))</f>
        <v>116665.41362349837</v>
      </c>
      <c r="Q2460">
        <f>Q2459*(1-IF($A2460&lt;=Q2455,Q$1,Q$1+IF(AND(WEEKDAY($A2460)&lt;&gt;1,WEEKDAY($A2460)&lt;&gt;7),R$1,0)))^($A2460-$A2459)*(1-0.5*(E2460/E2459-1))</f>
        <v>36.915994942972048</v>
      </c>
      <c r="S2460" s="2">
        <f t="shared" si="184"/>
        <v>64.569822525436649</v>
      </c>
      <c r="T2460">
        <f>VLOOKUP(A2460,'VXZ-IV'!A$1:C$4500,3,0)</f>
        <v>64.56</v>
      </c>
      <c r="U2460" s="61">
        <f t="shared" si="186"/>
        <v>79.045426614173849</v>
      </c>
      <c r="V2460" s="63">
        <f>VLOOKUP(A2460,'VIXM-IV'!A$1:D$4500,4,0)</f>
        <v>78.998000000000005</v>
      </c>
      <c r="W2460">
        <f>W2459*(1-W$1+J2460)^($A2460-$A2459)*(2-I2460/I2459)</f>
        <v>37.77030810948537</v>
      </c>
      <c r="Z2460">
        <f>Z2459*$E2460/$E2459*(1-(Z$1+Z$5+IF(AND(WEEKDAY(A2460)&lt;&gt;1,WEEKDAY(A2460)&lt;&gt;7),IF(A2460&lt;AA$2,AA$1,AA$3),0)))^($A2460-$A2459)</f>
        <v>2273.2818944096907</v>
      </c>
      <c r="AA2460">
        <f>VLOOKUP(A2460,'VIXY-IV'!A$1:E$2000,4,0)</f>
        <v>2292.5680000000002</v>
      </c>
      <c r="AB2460">
        <f>ROW()</f>
        <v>2460</v>
      </c>
      <c r="AC2460">
        <f>B2460/C2460</f>
        <v>0.89807162534435259</v>
      </c>
      <c r="AD2460">
        <f>AD2459*(1-(AD$1+AD$5))^($A2460-$A2459)*(1+2*(E2460/E2459-1))</f>
        <v>33813.587250598946</v>
      </c>
      <c r="AE2460">
        <f>VLOOKUP(A2460,'UVXY-IV'!A$43:E$2041,4,0)</f>
        <v>1693300</v>
      </c>
      <c r="AF2460">
        <v>68.52</v>
      </c>
      <c r="AG2460">
        <f t="shared" si="187"/>
        <v>33.811622383662062</v>
      </c>
      <c r="AI2460">
        <v>33.687049999999999</v>
      </c>
      <c r="AJ2460">
        <f>AJ2459*(1-AJ$1+J2459)^($A2460-$A2459)*(2-E2460/E2459)</f>
        <v>34.320091848464408</v>
      </c>
    </row>
    <row r="2461" spans="1:36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 s="75" t="e">
        <f>IF(A2461=#REF!,100,VLOOKUP(A2461,#REF!,10,0))</f>
        <v>#REF!</v>
      </c>
      <c r="G2461" s="71">
        <f t="shared" si="183"/>
        <v>422.89424021090053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 s="2">
        <f t="shared" si="185"/>
        <v>2643.5848061275178</v>
      </c>
      <c r="L2461">
        <f>VLOOKUP(A2461,'VXX-IV'!A$1:C$4500,3,0)</f>
        <v>661.25</v>
      </c>
      <c r="M2461">
        <f>M2460*(1-M$1+J2461)^($A2461-$A2460)*(1+2*(E2461/E2460-1))</f>
        <v>1716321.2429354722</v>
      </c>
      <c r="O2461">
        <f>O2460*(1-(O$1+O$5))^($A2461-$A2460)*(1+1.5*(E2461/E2460-1))</f>
        <v>110684.4195063807</v>
      </c>
      <c r="Q2461">
        <f>Q2460*(1-IF($A2461&lt;=Q2456,Q$1,Q$1+IF(AND(WEEKDAY($A2461)&lt;&gt;1,WEEKDAY($A2461)&lt;&gt;7),R$1,0)))^($A2461-$A2460)*(1-0.5*(E2461/E2460-1))</f>
        <v>37.545753522600947</v>
      </c>
      <c r="S2461" s="2">
        <f t="shared" si="184"/>
        <v>63.058998917518814</v>
      </c>
      <c r="T2461">
        <f>VLOOKUP(A2461,'VXZ-IV'!A$1:C$4500,3,0)</f>
        <v>63.04</v>
      </c>
      <c r="U2461" s="61">
        <f t="shared" si="186"/>
        <v>77.195211207079453</v>
      </c>
      <c r="V2461" s="63">
        <f>VLOOKUP(A2461,'VIXM-IV'!A$1:D$4500,4,0)</f>
        <v>77.149199999999993</v>
      </c>
      <c r="W2461">
        <f>W2460*(1-W$1+J2461)^($A2461-$A2460)*(2-I2461/I2460)</f>
        <v>38.651884162818142</v>
      </c>
      <c r="Z2461">
        <f>Z2460*$E2461/$E2460*(1-(Z$1+Z$5+IF(AND(WEEKDAY(A2461)&lt;&gt;1,WEEKDAY(A2461)&lt;&gt;7),IF(A2461&lt;AA$2,AA$1,AA$3),0)))^($A2461-$A2460)</f>
        <v>2195.5374826887073</v>
      </c>
      <c r="AA2461">
        <f>VLOOKUP(A2461,'VIXY-IV'!A$1:E$2000,4,0)</f>
        <v>2214.0720000000001</v>
      </c>
      <c r="AB2461">
        <f>ROW()</f>
        <v>2461</v>
      </c>
      <c r="AC2461">
        <f>B2461/C2461</f>
        <v>0.8764044943820225</v>
      </c>
      <c r="AD2461">
        <f>AD2460*(1-(AD$1+AD$5))^($A2461-$A2460)*(1+2*(E2461/E2460-1))</f>
        <v>31501.609659036931</v>
      </c>
      <c r="AE2461">
        <f>VLOOKUP(A2461,'UVXY-IV'!A$43:E$2041,4,0)</f>
        <v>1577440</v>
      </c>
      <c r="AF2461">
        <v>65.8</v>
      </c>
      <c r="AG2461">
        <f t="shared" si="187"/>
        <v>34.965384638116738</v>
      </c>
      <c r="AI2461">
        <v>34.836950000000002</v>
      </c>
      <c r="AJ2461">
        <f>AJ2460*(1-AJ$1+J2460)^($A2461-$A2460)*(2-E2461/E2460)</f>
        <v>35.49161505021813</v>
      </c>
    </row>
    <row r="2462" spans="1:36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 s="75" t="e">
        <f>IF(A2462=#REF!,100,VLOOKUP(A2462,#REF!,10,0))</f>
        <v>#REF!</v>
      </c>
      <c r="G2462" s="71">
        <f t="shared" si="183"/>
        <v>423.59579882900431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 s="2">
        <f t="shared" si="185"/>
        <v>2639.0775131988044</v>
      </c>
      <c r="L2462">
        <f>VLOOKUP(A2462,'VXX-IV'!A$1:C$4500,3,0)</f>
        <v>660.13</v>
      </c>
      <c r="M2462">
        <f>M2461*(1-M$1+J2462)^($A2462-$A2461)*(1+2*(E2462/E2461-1))</f>
        <v>1710478.7642193388</v>
      </c>
      <c r="O2462">
        <f>O2461*(1-(O$1+O$5))^($A2462-$A2461)*(1+1.5*(E2462/E2461-1))</f>
        <v>110406.87290671753</v>
      </c>
      <c r="Q2462">
        <f>Q2461*(1-IF($A2462&lt;=Q2457,Q$1,Q$1+IF(AND(WEEKDAY($A2462)&lt;&gt;1,WEEKDAY($A2462)&lt;&gt;7),R$1,0)))^($A2462-$A2461)*(1-0.5*(E2462/E2461-1))</f>
        <v>37.574940675230891</v>
      </c>
      <c r="S2462" s="2">
        <f t="shared" si="184"/>
        <v>62.959845490010927</v>
      </c>
      <c r="T2462">
        <f>VLOOKUP(A2462,'VXZ-IV'!A$1:C$4500,3,0)</f>
        <v>62.92</v>
      </c>
      <c r="U2462" s="61">
        <f t="shared" si="186"/>
        <v>77.072457545940253</v>
      </c>
      <c r="V2462" s="63">
        <f>VLOOKUP(A2462,'VIXM-IV'!A$1:D$4500,4,0)</f>
        <v>77.025599999999997</v>
      </c>
      <c r="W2462">
        <f>W2461*(1-W$1+J2462)^($A2462-$A2461)*(2-I2462/I2461)</f>
        <v>38.708226845849062</v>
      </c>
      <c r="Z2462">
        <f>Z2461*$E2462/$E2461*(1-(Z$1+Z$5+IF(AND(WEEKDAY(A2462)&lt;&gt;1,WEEKDAY(A2462)&lt;&gt;7),IF(A2462&lt;AA$2,AA$1,AA$3),0)))^($A2462-$A2461)</f>
        <v>2191.7690978065152</v>
      </c>
      <c r="AA2462">
        <f>VLOOKUP(A2462,'VIXY-IV'!A$1:E$2000,4,0)</f>
        <v>2210.424</v>
      </c>
      <c r="AB2462">
        <f>ROW()</f>
        <v>2462</v>
      </c>
      <c r="AC2462">
        <f>B2462/C2462</f>
        <v>0.87883107626514612</v>
      </c>
      <c r="AD2462">
        <f>AD2461*(1-(AD$1+AD$5))^($A2462-$A2461)*(1+2*(E2462/E2461-1))</f>
        <v>31394.974691546275</v>
      </c>
      <c r="AE2462">
        <f>VLOOKUP(A2462,'UVXY-IV'!A$43:E$2041,4,0)</f>
        <v>1572160</v>
      </c>
      <c r="AF2462">
        <v>63.52</v>
      </c>
      <c r="AG2462">
        <f t="shared" si="187"/>
        <v>35.020127938828011</v>
      </c>
      <c r="AI2462">
        <v>34.891624999999998</v>
      </c>
      <c r="AJ2462">
        <f>AJ2461*(1-AJ$1+J2461)^($A2462-$A2461)*(2-E2462/E2461)</f>
        <v>35.548004177790673</v>
      </c>
    </row>
    <row r="2463" spans="1:36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 s="75" t="e">
        <f>IF(A2463=#REF!,100,VLOOKUP(A2463,#REF!,10,0))</f>
        <v>#REF!</v>
      </c>
      <c r="G2463" s="71">
        <f t="shared" si="183"/>
        <v>415.58296091417441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 s="2">
        <f t="shared" si="185"/>
        <v>2688.9204956267095</v>
      </c>
      <c r="L2463">
        <f>VLOOKUP(A2463,'VXX-IV'!A$1:C$4500,3,0)</f>
        <v>672.59</v>
      </c>
      <c r="M2463">
        <f>M2462*(1-M$1+J2463)^($A2463-$A2462)*(1+2*(E2463/E2462-1))</f>
        <v>1775113.6542802586</v>
      </c>
      <c r="O2463">
        <f>O2462*(1-(O$1+O$5))^($A2463-$A2462)*(1+1.5*(E2463/E2462-1))</f>
        <v>113538.50779464403</v>
      </c>
      <c r="Q2463">
        <f>Q2462*(1-IF($A2463&lt;=Q2458,Q$1,Q$1+IF(AND(WEEKDAY($A2463)&lt;&gt;1,WEEKDAY($A2463)&lt;&gt;7),R$1,0)))^($A2463-$A2462)*(1-0.5*(E2463/E2462-1))</f>
        <v>37.218583732583632</v>
      </c>
      <c r="S2463" s="2">
        <f t="shared" si="184"/>
        <v>63.252682838375875</v>
      </c>
      <c r="T2463">
        <f>VLOOKUP(A2463,'VXZ-IV'!A$1:C$4500,3,0)</f>
        <v>63.24</v>
      </c>
      <c r="U2463" s="61">
        <f t="shared" si="186"/>
        <v>77.430245672294205</v>
      </c>
      <c r="V2463" s="63">
        <f>VLOOKUP(A2463,'VIXM-IV'!A$1:D$4500,4,0)</f>
        <v>77.384</v>
      </c>
      <c r="W2463">
        <f>W2462*(1-W$1+J2463)^($A2463-$A2462)*(2-I2463/I2462)</f>
        <v>38.525969716288841</v>
      </c>
      <c r="Z2463">
        <f>Z2462*$E2463/$E2462*(1-(Z$1+Z$5+IF(AND(WEEKDAY(A2463)&lt;&gt;1,WEEKDAY(A2463)&lt;&gt;7),IF(A2463&lt;AA$2,AA$1,AA$3),0)))^($A2463-$A2462)</f>
        <v>2233.1648747864856</v>
      </c>
      <c r="AA2463">
        <f>VLOOKUP(A2463,'VIXY-IV'!A$1:E$2000,4,0)</f>
        <v>2252.384</v>
      </c>
      <c r="AB2463">
        <f>ROW()</f>
        <v>2463</v>
      </c>
      <c r="AC2463">
        <f>B2463/C2463</f>
        <v>0.89127324749642345</v>
      </c>
      <c r="AD2463">
        <f>AD2462*(1-(AD$1+AD$5))^($A2463-$A2462)*(1+2*(E2463/E2462-1))</f>
        <v>32581.626171996486</v>
      </c>
      <c r="AE2463">
        <f>VLOOKUP(A2463,'UVXY-IV'!A$43:E$2041,4,0)</f>
        <v>1631780</v>
      </c>
      <c r="AF2463">
        <v>65.040000000000006</v>
      </c>
      <c r="AG2463">
        <f t="shared" si="187"/>
        <v>34.356078728570864</v>
      </c>
      <c r="AI2463">
        <v>34.232250000000001</v>
      </c>
      <c r="AJ2463">
        <f>AJ2462*(1-AJ$1+J2462)^($A2463-$A2462)*(2-E2463/E2462)</f>
        <v>34.874348598550448</v>
      </c>
    </row>
    <row r="2464" spans="1:36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 s="75" t="e">
        <f>IF(A2464=#REF!,100,VLOOKUP(A2464,#REF!,10,0))</f>
        <v>#REF!</v>
      </c>
      <c r="G2464" s="71">
        <f t="shared" si="183"/>
        <v>409.64702360404942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 s="2">
        <f t="shared" si="185"/>
        <v>2727.1437362367096</v>
      </c>
      <c r="L2464">
        <f>VLOOKUP(A2464,'VXX-IV'!A$1:C$4500,3,0)</f>
        <v>682.15</v>
      </c>
      <c r="M2464">
        <f>M2463*(1-M$1+J2464)^($A2464-$A2463)*(1+2*(E2464/E2463-1))</f>
        <v>1825585.3950434402</v>
      </c>
      <c r="O2464">
        <f>O2463*(1-(O$1+O$5))^($A2464-$A2463)*(1+1.5*(E2464/E2463-1))</f>
        <v>115967.74541059781</v>
      </c>
      <c r="Q2464">
        <f>Q2463*(1-IF($A2464&lt;=Q2459,Q$1,Q$1+IF(AND(WEEKDAY($A2464)&lt;&gt;1,WEEKDAY($A2464)&lt;&gt;7),R$1,0)))^($A2464-$A2463)*(1-0.5*(E2464/E2463-1))</f>
        <v>36.94989451004249</v>
      </c>
      <c r="S2464" s="2">
        <f t="shared" si="184"/>
        <v>63.745696210942896</v>
      </c>
      <c r="T2464">
        <f>VLOOKUP(A2464,'VXZ-IV'!A$1:C$4500,3,0)</f>
        <v>63.72</v>
      </c>
      <c r="U2464" s="61">
        <f t="shared" si="186"/>
        <v>78.031679396483284</v>
      </c>
      <c r="V2464" s="63">
        <f>VLOOKUP(A2464,'VIXM-IV'!A$1:D$4500,4,0)</f>
        <v>77.986800000000002</v>
      </c>
      <c r="W2464">
        <f>W2463*(1-W$1+J2464)^($A2464-$A2463)*(2-I2464/I2463)</f>
        <v>38.219048455686597</v>
      </c>
      <c r="Z2464">
        <f>Z2463*$E2464/$E2463*(1-(Z$1+Z$5+IF(AND(WEEKDAY(A2464)&lt;&gt;1,WEEKDAY(A2464)&lt;&gt;7),IF(A2464&lt;AA$2,AA$1,AA$3),0)))^($A2464-$A2463)</f>
        <v>2264.8665877225367</v>
      </c>
      <c r="AA2464">
        <f>VLOOKUP(A2464,'VIXY-IV'!A$1:E$2000,4,0)</f>
        <v>2284.2640000000001</v>
      </c>
      <c r="AB2464">
        <f>ROW()</f>
        <v>2464</v>
      </c>
      <c r="AC2464">
        <f>B2464/C2464</f>
        <v>0.91807718348002709</v>
      </c>
      <c r="AD2464">
        <f>AD2463*(1-(AD$1+AD$5))^($A2464-$A2463)*(1+2*(E2464/E2463-1))</f>
        <v>33508.991065433758</v>
      </c>
      <c r="AE2464">
        <f>VLOOKUP(A2464,'UVXY-IV'!A$43:E$2041,4,0)</f>
        <v>1678230</v>
      </c>
      <c r="AF2464">
        <v>67.239999999999995</v>
      </c>
      <c r="AG2464">
        <f t="shared" si="187"/>
        <v>33.860625491472575</v>
      </c>
      <c r="AI2464">
        <v>33.740200000000002</v>
      </c>
      <c r="AJ2464">
        <f>AJ2463*(1-AJ$1+J2463)^($A2464-$A2463)*(2-E2464/E2463)</f>
        <v>34.372613462141167</v>
      </c>
    </row>
    <row r="2465" spans="1:36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 s="75" t="e">
        <f>IF(A2465=#REF!,100,VLOOKUP(A2465,#REF!,10,0))</f>
        <v>#REF!</v>
      </c>
      <c r="G2465" s="71">
        <f t="shared" si="183"/>
        <v>409.77772117202159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 s="2">
        <f t="shared" si="185"/>
        <v>2726.2120003560799</v>
      </c>
      <c r="L2465">
        <f>VLOOKUP(A2465,'VXX-IV'!A$1:C$4500,3,0)</f>
        <v>681.92</v>
      </c>
      <c r="M2465">
        <f>M2464*(1-M$1+J2465)^($A2465-$A2464)*(1+2*(E2465/E2464-1))</f>
        <v>1824341.3582220541</v>
      </c>
      <c r="O2465">
        <f>O2464*(1-(O$1+O$5))^($A2465-$A2464)*(1+1.5*(E2465/E2464-1))</f>
        <v>115911.13479326696</v>
      </c>
      <c r="Q2465">
        <f>Q2464*(1-IF($A2465&lt;=Q2460,Q$1,Q$1+IF(AND(WEEKDAY($A2465)&lt;&gt;1,WEEKDAY($A2465)&lt;&gt;7),R$1,0)))^($A2465-$A2464)*(1-0.5*(E2465/E2464-1))</f>
        <v>36.954827064762434</v>
      </c>
      <c r="S2465" s="2">
        <f t="shared" si="184"/>
        <v>63.100954273967133</v>
      </c>
      <c r="T2465">
        <f>VLOOKUP(A2465,'VXZ-IV'!A$1:C$4500,3,0)</f>
        <v>63.08</v>
      </c>
      <c r="U2465" s="61">
        <f t="shared" si="186"/>
        <v>77.241757207373382</v>
      </c>
      <c r="V2465" s="63">
        <f>VLOOKUP(A2465,'VIXM-IV'!A$1:D$4500,4,0)</f>
        <v>77.194800000000001</v>
      </c>
      <c r="W2465">
        <f>W2464*(1-W$1+J2465)^($A2465-$A2464)*(2-I2465/I2464)</f>
        <v>38.603404718590767</v>
      </c>
      <c r="Z2465">
        <f>Z2464*$E2465/$E2464*(1-(Z$1+Z$5+IF(AND(WEEKDAY(A2465)&lt;&gt;1,WEEKDAY(A2465)&lt;&gt;7),IF(A2465&lt;AA$2,AA$1,AA$3),0)))^($A2465-$A2464)</f>
        <v>2264.0788508696764</v>
      </c>
      <c r="AA2465">
        <f>VLOOKUP(A2465,'VIXY-IV'!A$1:E$2000,4,0)</f>
        <v>2283.248</v>
      </c>
      <c r="AB2465">
        <f>ROW()</f>
        <v>2465</v>
      </c>
      <c r="AC2465">
        <f>B2465/C2465</f>
        <v>0.92890995260663511</v>
      </c>
      <c r="AD2465">
        <f>AD2464*(1-(AD$1+AD$5))^($A2465-$A2464)*(1+2*(E2465/E2464-1))</f>
        <v>33486.480543202888</v>
      </c>
      <c r="AE2465">
        <f>VLOOKUP(A2465,'UVXY-IV'!A$43:E$2041,4,0)</f>
        <v>1677080</v>
      </c>
      <c r="AF2465">
        <v>67.12</v>
      </c>
      <c r="AG2465">
        <f t="shared" si="187"/>
        <v>33.86985112461447</v>
      </c>
      <c r="AI2465">
        <v>33.749250000000004</v>
      </c>
      <c r="AJ2465">
        <f>AJ2464*(1-AJ$1+J2464)^($A2465-$A2464)*(2-E2465/E2464)</f>
        <v>34.382371247300632</v>
      </c>
    </row>
    <row r="2466" spans="1:36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 s="75" t="e">
        <f>IF(A2466=#REF!,100,VLOOKUP(A2466,#REF!,10,0))</f>
        <v>#REF!</v>
      </c>
      <c r="G2466" s="71">
        <f t="shared" si="183"/>
        <v>402.01529930208818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 s="2">
        <f t="shared" si="185"/>
        <v>2777.7291510774567</v>
      </c>
      <c r="L2466">
        <f>VLOOKUP(A2466,'VXX-IV'!A$1:C$4500,3,0)</f>
        <v>694.81</v>
      </c>
      <c r="M2466">
        <f>M2465*(1-M$1+J2466)^($A2466-$A2465)*(1+2*(E2466/E2465-1))</f>
        <v>1893294.1245597987</v>
      </c>
      <c r="O2466">
        <f>O2465*(1-(O$1+O$5))^($A2466-$A2465)*(1+1.5*(E2466/E2465-1))</f>
        <v>119202.40668620753</v>
      </c>
      <c r="Q2466">
        <f>Q2465*(1-IF($A2466&lt;=Q2461,Q$1,Q$1+IF(AND(WEEKDAY($A2466)&lt;&gt;1,WEEKDAY($A2466)&lt;&gt;7),R$1,0)))^($A2466-$A2465)*(1-0.5*(E2466/E2465-1))</f>
        <v>36.602903876560788</v>
      </c>
      <c r="S2466" s="2">
        <f t="shared" si="184"/>
        <v>63.903982033932458</v>
      </c>
      <c r="T2466">
        <f>VLOOKUP(A2466,'VXZ-IV'!A$1:C$4500,3,0)</f>
        <v>63.88</v>
      </c>
      <c r="U2466" s="61">
        <f t="shared" si="186"/>
        <v>78.223348878401396</v>
      </c>
      <c r="V2466" s="63">
        <f>VLOOKUP(A2466,'VIXM-IV'!A$1:D$4500,4,0)</f>
        <v>78.1648</v>
      </c>
      <c r="W2466">
        <f>W2465*(1-W$1+J2466)^($A2466-$A2465)*(2-I2466/I2465)</f>
        <v>38.107692888546467</v>
      </c>
      <c r="Z2466">
        <f>Z2465*$E2466/$E2465*(1-(Z$1+Z$5+IF(AND(WEEKDAY(A2466)&lt;&gt;1,WEEKDAY(A2466)&lt;&gt;7),IF(A2466&lt;AA$2,AA$1,AA$3),0)))^($A2466-$A2465)</f>
        <v>2306.8345826252876</v>
      </c>
      <c r="AA2466">
        <f>VLOOKUP(A2466,'VIXY-IV'!A$1:E$2000,4,0)</f>
        <v>2326.1840000000002</v>
      </c>
      <c r="AB2466">
        <f>ROW()</f>
        <v>2466</v>
      </c>
      <c r="AC2466">
        <f>B2466/C2466</f>
        <v>0.93250327653997378</v>
      </c>
      <c r="AD2466">
        <f>AD2465*(1-(AD$1+AD$5))^($A2466-$A2465)*(1+2*(E2466/E2465-1))</f>
        <v>34752.80739088582</v>
      </c>
      <c r="AE2466">
        <f>VLOOKUP(A2466,'UVXY-IV'!A$43:E$2041,4,0)</f>
        <v>1740540</v>
      </c>
      <c r="AF2466">
        <v>69.760000000000005</v>
      </c>
      <c r="AG2466">
        <f t="shared" si="187"/>
        <v>33.225159165740607</v>
      </c>
      <c r="AI2466">
        <v>33.10765</v>
      </c>
      <c r="AJ2466">
        <f>AJ2465*(1-AJ$1+J2465)^($A2466-$A2465)*(2-E2466/E2465)</f>
        <v>33.728694158274386</v>
      </c>
    </row>
    <row r="2467" spans="1:36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 s="75" t="e">
        <f>IF(A2467=#REF!,100,VLOOKUP(A2467,#REF!,10,0))</f>
        <v>#REF!</v>
      </c>
      <c r="G2467" s="71">
        <f t="shared" si="183"/>
        <v>406.14945169193538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 s="2">
        <f t="shared" si="185"/>
        <v>2749.1022798959434</v>
      </c>
      <c r="L2467">
        <f>VLOOKUP(A2467,'VXX-IV'!A$1:C$4500,3,0)</f>
        <v>687.65</v>
      </c>
      <c r="M2467">
        <f>M2466*(1-M$1+J2467)^($A2467-$A2466)*(1+2*(E2467/E2466-1))</f>
        <v>1854274.0480437279</v>
      </c>
      <c r="O2467">
        <f>O2466*(1-(O$1+O$5))^($A2467-$A2466)*(1+1.5*(E2467/E2466-1))</f>
        <v>117362.54187748127</v>
      </c>
      <c r="Q2467">
        <f>Q2466*(1-IF($A2467&lt;=Q2462,Q$1,Q$1+IF(AND(WEEKDAY($A2467)&lt;&gt;1,WEEKDAY($A2467)&lt;&gt;7),R$1,0)))^($A2467-$A2466)*(1-0.5*(E2467/E2466-1))</f>
        <v>36.790150558168023</v>
      </c>
      <c r="S2467" s="2">
        <f t="shared" si="184"/>
        <v>63.621135759346032</v>
      </c>
      <c r="T2467">
        <f>VLOOKUP(A2467,'VXZ-IV'!A$1:C$4500,3,0)</f>
        <v>63.6</v>
      </c>
      <c r="U2467" s="61">
        <f t="shared" si="186"/>
        <v>77.876430018234529</v>
      </c>
      <c r="V2467" s="63">
        <f>VLOOKUP(A2467,'VIXM-IV'!A$1:D$4500,4,0)</f>
        <v>77.817999999999998</v>
      </c>
      <c r="W2467">
        <f>W2466*(1-W$1+J2467)^($A2467-$A2466)*(2-I2467/I2466)</f>
        <v>38.274164407453263</v>
      </c>
      <c r="Z2467">
        <f>Z2466*$E2467/$E2466*(1-(Z$1+Z$5+IF(AND(WEEKDAY(A2467)&lt;&gt;1,WEEKDAY(A2467)&lt;&gt;7),IF(A2467&lt;AA$2,AA$1,AA$3),0)))^($A2467-$A2466)</f>
        <v>2283.0464096177357</v>
      </c>
      <c r="AA2467">
        <f>VLOOKUP(A2467,'VIXY-IV'!A$1:E$2000,4,0)</f>
        <v>2302.0880000000002</v>
      </c>
      <c r="AB2467">
        <f>ROW()</f>
        <v>2467</v>
      </c>
      <c r="AC2467">
        <f>B2467/C2467</f>
        <v>0.91186216037110668</v>
      </c>
      <c r="AD2467">
        <f>AD2466*(1-(AD$1+AD$5))^($A2467-$A2466)*(1+2*(E2467/E2466-1))</f>
        <v>34036.894514619155</v>
      </c>
      <c r="AE2467">
        <f>VLOOKUP(A2467,'UVXY-IV'!A$43:E$2041,4,0)</f>
        <v>1704650</v>
      </c>
      <c r="AF2467">
        <v>68.959999999999994</v>
      </c>
      <c r="AG2467">
        <f t="shared" si="187"/>
        <v>33.56526902232401</v>
      </c>
      <c r="AI2467">
        <v>33.446624999999997</v>
      </c>
      <c r="AJ2467">
        <f>AJ2466*(1-AJ$1+J2466)^($A2467-$A2466)*(2-E2467/E2466)</f>
        <v>34.074347597166728</v>
      </c>
    </row>
    <row r="2468" spans="1:36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 s="75" t="e">
        <f>IF(A2468=#REF!,100,VLOOKUP(A2468,#REF!,10,0))</f>
        <v>#REF!</v>
      </c>
      <c r="G2468" s="71">
        <f t="shared" si="183"/>
        <v>410.35827097614259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 s="2">
        <f t="shared" si="185"/>
        <v>2720.4302034471989</v>
      </c>
      <c r="L2468">
        <f>VLOOKUP(A2468,'VXX-IV'!A$1:C$4500,3,0)</f>
        <v>680.48</v>
      </c>
      <c r="M2468">
        <f>M2467*(1-M$1+J2468)^($A2468-$A2467)*(1+2*(E2468/E2467-1))</f>
        <v>1815605.4210752062</v>
      </c>
      <c r="O2468">
        <f>O2467*(1-(O$1+O$5))^($A2468-$A2467)*(1+1.5*(E2468/E2467-1))</f>
        <v>115534.92276251649</v>
      </c>
      <c r="Q2468">
        <f>Q2467*(1-IF($A2468&lt;=Q2463,Q$1,Q$1+IF(AND(WEEKDAY($A2468)&lt;&gt;1,WEEKDAY($A2468)&lt;&gt;7),R$1,0)))^($A2468-$A2467)*(1-0.5*(E2468/E2467-1))</f>
        <v>36.977886390477643</v>
      </c>
      <c r="S2468" s="2">
        <f t="shared" si="184"/>
        <v>62.81311994224896</v>
      </c>
      <c r="T2468">
        <f>VLOOKUP(A2468,'VXZ-IV'!A$1:C$4500,3,0)</f>
        <v>62.8</v>
      </c>
      <c r="U2468" s="61">
        <f t="shared" si="186"/>
        <v>76.885311953850234</v>
      </c>
      <c r="V2468" s="63">
        <f>VLOOKUP(A2468,'VIXM-IV'!A$1:D$4500,4,0)</f>
        <v>76.828800000000001</v>
      </c>
      <c r="W2468">
        <f>W2467*(1-W$1+J2468)^($A2468-$A2467)*(2-I2468/I2467)</f>
        <v>38.753580306151719</v>
      </c>
      <c r="Z2468">
        <f>Z2467*$E2468/$E2467*(1-(Z$1+Z$5+IF(AND(WEEKDAY(A2468)&lt;&gt;1,WEEKDAY(A2468)&lt;&gt;7),IF(A2468&lt;AA$2,AA$1,AA$3),0)))^($A2468-$A2467)</f>
        <v>2259.1928212085454</v>
      </c>
      <c r="AA2468">
        <f>VLOOKUP(A2468,'VIXY-IV'!A$1:E$2000,4,0)</f>
        <v>2277.7600000000002</v>
      </c>
      <c r="AB2468">
        <f>ROW()</f>
        <v>2468</v>
      </c>
      <c r="AC2468">
        <f>B2468/C2468</f>
        <v>0.9143049932523617</v>
      </c>
      <c r="AD2468">
        <f>AD2467*(1-(AD$1+AD$5))^($A2468-$A2467)*(1+2*(E2468/E2467-1))</f>
        <v>33328.094293539616</v>
      </c>
      <c r="AE2468">
        <f>VLOOKUP(A2468,'UVXY-IV'!A$43:E$2041,4,0)</f>
        <v>1668570</v>
      </c>
      <c r="AF2468">
        <v>67.2</v>
      </c>
      <c r="AG2468">
        <f t="shared" si="187"/>
        <v>33.908358700838093</v>
      </c>
      <c r="AI2468">
        <v>33.789250000000003</v>
      </c>
      <c r="AJ2468">
        <f>AJ2467*(1-AJ$1+J2467)^($A2468-$A2467)*(2-E2468/E2467)</f>
        <v>34.423820232356867</v>
      </c>
    </row>
    <row r="2469" spans="1:36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 s="75" t="e">
        <f>IF(A2469=#REF!,100,VLOOKUP(A2469,#REF!,10,0))</f>
        <v>#REF!</v>
      </c>
      <c r="G2469" s="71">
        <f t="shared" si="183"/>
        <v>418.2797569593431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 s="2">
        <f t="shared" si="185"/>
        <v>2667.8547311771545</v>
      </c>
      <c r="L2469">
        <f>VLOOKUP(A2469,'VXX-IV'!A$1:C$4500,3,0)</f>
        <v>667.32</v>
      </c>
      <c r="M2469">
        <f>M2468*(1-M$1+J2469)^($A2469-$A2468)*(1+2*(E2469/E2468-1))</f>
        <v>1745432.9075076145</v>
      </c>
      <c r="O2469">
        <f>O2468*(1-(O$1+O$5))^($A2469-$A2468)*(1+1.5*(E2469/E2468-1))</f>
        <v>112188.44734510513</v>
      </c>
      <c r="Q2469">
        <f>Q2468*(1-IF($A2469&lt;=Q2464,Q$1,Q$1+IF(AND(WEEKDAY($A2469)&lt;&gt;1,WEEKDAY($A2469)&lt;&gt;7),R$1,0)))^($A2469-$A2468)*(1-0.5*(E2469/E2468-1))</f>
        <v>37.333822064924028</v>
      </c>
      <c r="S2469" s="2">
        <f t="shared" si="184"/>
        <v>61.762113170616239</v>
      </c>
      <c r="T2469">
        <f>VLOOKUP(A2469,'VXZ-IV'!A$1:C$4500,3,0)</f>
        <v>61.72</v>
      </c>
      <c r="U2469" s="61">
        <f t="shared" si="186"/>
        <v>75.598172154763077</v>
      </c>
      <c r="V2469" s="63">
        <f>VLOOKUP(A2469,'VIXM-IV'!A$1:D$4500,4,0)</f>
        <v>75.542000000000002</v>
      </c>
      <c r="W2469">
        <f>W2468*(1-W$1+J2469)^($A2469-$A2468)*(2-I2469/I2468)</f>
        <v>39.399747467315912</v>
      </c>
      <c r="Z2469">
        <f>Z2468*$E2469/$E2468*(1-(Z$1+Z$5+IF(AND(WEEKDAY(A2469)&lt;&gt;1,WEEKDAY(A2469)&lt;&gt;7),IF(A2469&lt;AA$2,AA$1,AA$3),0)))^($A2469-$A2468)</f>
        <v>2215.5180128926127</v>
      </c>
      <c r="AA2469">
        <f>VLOOKUP(A2469,'VIXY-IV'!A$1:E$2000,4,0)</f>
        <v>2233.6239999999998</v>
      </c>
      <c r="AB2469">
        <f>ROW()</f>
        <v>2469</v>
      </c>
      <c r="AC2469">
        <f>B2469/C2469</f>
        <v>0.89659958362248438</v>
      </c>
      <c r="AD2469">
        <f>AD2468*(1-(AD$1+AD$5))^($A2469-$A2468)*(1+2*(E2469/E2468-1))</f>
        <v>32040.294861961294</v>
      </c>
      <c r="AE2469">
        <f>VLOOKUP(A2469,'UVXY-IV'!A$43:E$2041,4,0)</f>
        <v>1603850</v>
      </c>
      <c r="AF2469">
        <v>64.2</v>
      </c>
      <c r="AG2469">
        <f t="shared" si="187"/>
        <v>34.561310086604507</v>
      </c>
      <c r="AI2469">
        <v>34.44</v>
      </c>
      <c r="AJ2469">
        <f>AJ2468*(1-AJ$1+J2468)^($A2469-$A2468)*(2-E2469/E2468)</f>
        <v>35.087087603512693</v>
      </c>
    </row>
    <row r="2470" spans="1:36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 s="75" t="e">
        <f>IF(A2470=#REF!,100,VLOOKUP(A2470,#REF!,10,0))</f>
        <v>#REF!</v>
      </c>
      <c r="G2470" s="71">
        <f t="shared" si="183"/>
        <v>417.67396472904812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 s="2">
        <f t="shared" si="185"/>
        <v>2671.6576570312345</v>
      </c>
      <c r="L2470">
        <f>VLOOKUP(A2470,'VXX-IV'!A$1:C$4500,3,0)</f>
        <v>668.28</v>
      </c>
      <c r="M2470">
        <f>M2469*(1-M$1+J2470)^($A2470-$A2469)*(1+2*(E2470/E2469-1))</f>
        <v>1750412.2518312444</v>
      </c>
      <c r="O2470">
        <f>O2469*(1-(O$1+O$5))^($A2470-$A2469)*(1+1.5*(E2470/E2469-1))</f>
        <v>112431.09207872103</v>
      </c>
      <c r="Q2470">
        <f>Q2469*(1-IF($A2470&lt;=Q2465,Q$1,Q$1+IF(AND(WEEKDAY($A2470)&lt;&gt;1,WEEKDAY($A2470)&lt;&gt;7),R$1,0)))^($A2470-$A2469)*(1-0.5*(E2470/E2469-1))</f>
        <v>37.305815883618386</v>
      </c>
      <c r="S2470" s="2">
        <f t="shared" si="184"/>
        <v>61.575740614310092</v>
      </c>
      <c r="T2470">
        <f>VLOOKUP(A2470,'VXZ-IV'!A$1:C$4500,3,0)</f>
        <v>61.56</v>
      </c>
      <c r="U2470" s="61">
        <f t="shared" si="186"/>
        <v>75.369376965744578</v>
      </c>
      <c r="V2470" s="63">
        <f>VLOOKUP(A2470,'VIXM-IV'!A$1:D$4500,4,0)</f>
        <v>75.315200000000004</v>
      </c>
      <c r="W2470">
        <f>W2469*(1-W$1+J2470)^($A2470-$A2469)*(2-I2470/I2469)</f>
        <v>39.516336403138808</v>
      </c>
      <c r="Z2470">
        <f>Z2469*$E2470/$E2469*(1-(Z$1+Z$5+IF(AND(WEEKDAY(A2470)&lt;&gt;1,WEEKDAY(A2470)&lt;&gt;7),IF(A2470&lt;AA$2,AA$1,AA$3),0)))^($A2470-$A2469)</f>
        <v>2218.6629088417321</v>
      </c>
      <c r="AA2470">
        <f>VLOOKUP(A2470,'VIXY-IV'!A$1:E$2000,4,0)</f>
        <v>2236.808</v>
      </c>
      <c r="AB2470">
        <f>ROW()</f>
        <v>2470</v>
      </c>
      <c r="AC2470">
        <f>B2470/C2470</f>
        <v>0.90062981105668305</v>
      </c>
      <c r="AD2470">
        <f>AD2469*(1-(AD$1+AD$5))^($A2470-$A2469)*(1+2*(E2470/E2469-1))</f>
        <v>32132.019579774213</v>
      </c>
      <c r="AE2470">
        <f>VLOOKUP(A2470,'UVXY-IV'!A$43:E$2041,4,0)</f>
        <v>1608360</v>
      </c>
      <c r="AF2470">
        <v>64.319999999999993</v>
      </c>
      <c r="AG2470">
        <f t="shared" si="187"/>
        <v>34.509647761168274</v>
      </c>
      <c r="AI2470">
        <v>34.388649999999998</v>
      </c>
      <c r="AJ2470">
        <f>AJ2469*(1-AJ$1+J2469)^($A2470-$A2469)*(2-E2470/E2469)</f>
        <v>35.035028841139031</v>
      </c>
    </row>
    <row r="2471" spans="1:36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 s="75" t="e">
        <f>IF(A2471=#REF!,100,VLOOKUP(A2471,#REF!,10,0))</f>
        <v>#REF!</v>
      </c>
      <c r="G2471" s="71">
        <f t="shared" si="183"/>
        <v>416.33484335680095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 s="2">
        <f t="shared" si="185"/>
        <v>2680.1620994224722</v>
      </c>
      <c r="L2471">
        <f>VLOOKUP(A2471,'VXX-IV'!A$1:C$4500,3,0)</f>
        <v>670.4</v>
      </c>
      <c r="M2471">
        <f>M2470*(1-M$1+J2471)^($A2471-$A2470)*(1+2*(E2471/E2470-1))</f>
        <v>1761559.4427085489</v>
      </c>
      <c r="O2471">
        <f>O2470*(1-(O$1+O$5))^($A2471-$A2470)*(1+1.5*(E2471/E2470-1))</f>
        <v>112970.71358727275</v>
      </c>
      <c r="Q2471">
        <f>Q2470*(1-IF($A2471&lt;=Q2466,Q$1,Q$1+IF(AND(WEEKDAY($A2471)&lt;&gt;1,WEEKDAY($A2471)&lt;&gt;7),R$1,0)))^($A2471-$A2470)*(1-0.5*(E2471/E2470-1))</f>
        <v>37.245042625141309</v>
      </c>
      <c r="S2471" s="2">
        <f t="shared" si="184"/>
        <v>62.005306841486828</v>
      </c>
      <c r="T2471">
        <f>VLOOKUP(A2471,'VXZ-IV'!A$1:C$4500,3,0)</f>
        <v>61.96</v>
      </c>
      <c r="U2471" s="61">
        <f t="shared" si="186"/>
        <v>75.894494909650192</v>
      </c>
      <c r="V2471" s="63">
        <f>VLOOKUP(A2471,'VIXM-IV'!A$1:D$4500,4,0)</f>
        <v>75.839200000000005</v>
      </c>
      <c r="W2471">
        <f>W2470*(1-W$1+J2471)^($A2471-$A2470)*(2-I2471/I2470)</f>
        <v>39.238360926533531</v>
      </c>
      <c r="Z2471">
        <f>Z2470*$E2471/$E2470*(1-(Z$1+Z$5+IF(AND(WEEKDAY(A2471)&lt;&gt;1,WEEKDAY(A2471)&lt;&gt;7),IF(A2471&lt;AA$2,AA$1,AA$3),0)))^($A2471-$A2470)</f>
        <v>2225.7122244473271</v>
      </c>
      <c r="AA2471">
        <f>VLOOKUP(A2471,'VIXY-IV'!A$1:E$2000,4,0)</f>
        <v>2243.808</v>
      </c>
      <c r="AB2471">
        <f>ROW()</f>
        <v>2471</v>
      </c>
      <c r="AC2471">
        <f>B2471/C2471</f>
        <v>0.90202939118264525</v>
      </c>
      <c r="AD2471">
        <f>AD2470*(1-(AD$1+AD$5))^($A2471-$A2470)*(1+2*(E2471/E2470-1))</f>
        <v>32336.969363682256</v>
      </c>
      <c r="AE2471">
        <f>VLOOKUP(A2471,'UVXY-IV'!A$43:E$2041,4,0)</f>
        <v>1618470</v>
      </c>
      <c r="AF2471">
        <v>64.599999999999994</v>
      </c>
      <c r="AG2471">
        <f t="shared" si="187"/>
        <v>34.397402839861918</v>
      </c>
      <c r="AI2471">
        <v>34.277175</v>
      </c>
      <c r="AJ2471">
        <f>AJ2470*(1-AJ$1+J2470)^($A2471-$A2470)*(2-E2471/E2470)</f>
        <v>34.921463316928183</v>
      </c>
    </row>
    <row r="2472" spans="1:36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 s="75" t="e">
        <f>IF(A2472=#REF!,100,VLOOKUP(A2472,#REF!,10,0))</f>
        <v>#REF!</v>
      </c>
      <c r="G2472" s="71">
        <f t="shared" si="183"/>
        <v>425.02508440134312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 s="2">
        <f t="shared" si="185"/>
        <v>2624.1586335781271</v>
      </c>
      <c r="L2472">
        <f>VLOOKUP(A2472,'VXX-IV'!A$1:C$4500,3,0)</f>
        <v>656.39</v>
      </c>
      <c r="M2472">
        <f>M2471*(1-M$1+J2472)^($A2472-$A2471)*(1+2*(E2472/E2471-1))</f>
        <v>1687946.9439373692</v>
      </c>
      <c r="O2472">
        <f>O2471*(1-(O$1+O$5))^($A2472-$A2471)*(1+1.5*(E2472/E2471-1))</f>
        <v>109432.57353445953</v>
      </c>
      <c r="Q2472">
        <f>Q2471*(1-IF($A2472&lt;=Q2467,Q$1,Q$1+IF(AND(WEEKDAY($A2472)&lt;&gt;1,WEEKDAY($A2472)&lt;&gt;7),R$1,0)))^($A2472-$A2471)*(1-0.5*(E2472/E2471-1))</f>
        <v>37.632774754818577</v>
      </c>
      <c r="S2472" s="2">
        <f t="shared" si="184"/>
        <v>61.553936404368308</v>
      </c>
      <c r="T2472">
        <f>VLOOKUP(A2472,'VXZ-IV'!A$1:C$4500,3,0)</f>
        <v>61.52</v>
      </c>
      <c r="U2472" s="61">
        <f t="shared" si="186"/>
        <v>75.341346629514462</v>
      </c>
      <c r="V2472" s="63">
        <f>VLOOKUP(A2472,'VIXM-IV'!A$1:D$4500,4,0)</f>
        <v>75.2864</v>
      </c>
      <c r="W2472">
        <f>W2471*(1-W$1+J2472)^($A2472-$A2471)*(2-I2472/I2471)</f>
        <v>39.521704983233171</v>
      </c>
      <c r="Z2472">
        <f>Z2471*$E2472/$E2471*(1-(Z$1+Z$5+IF(AND(WEEKDAY(A2472)&lt;&gt;1,WEEKDAY(A2472)&lt;&gt;7),IF(A2472&lt;AA$2,AA$1,AA$3),0)))^($A2472-$A2471)</f>
        <v>2179.1917939957393</v>
      </c>
      <c r="AA2472">
        <f>VLOOKUP(A2472,'VIXY-IV'!A$1:E$2000,4,0)</f>
        <v>2196.7919999999999</v>
      </c>
      <c r="AB2472">
        <f>ROW()</f>
        <v>2472</v>
      </c>
      <c r="AC2472">
        <f>B2472/C2472</f>
        <v>0.87087517934002878</v>
      </c>
      <c r="AD2472">
        <f>AD2471*(1-(AD$1+AD$5))^($A2472-$A2471)*(1+2*(E2472/E2471-1))</f>
        <v>30985.972993815074</v>
      </c>
      <c r="AE2472">
        <f>VLOOKUP(A2472,'UVXY-IV'!A$43:E$2041,4,0)</f>
        <v>1550850</v>
      </c>
      <c r="AF2472">
        <v>61.64</v>
      </c>
      <c r="AG2472">
        <f t="shared" si="187"/>
        <v>35.113751246581096</v>
      </c>
      <c r="AI2472">
        <v>34.991225</v>
      </c>
      <c r="AJ2472">
        <f>AJ2471*(1-AJ$1+J2471)^($A2472-$A2471)*(2-E2472/E2471)</f>
        <v>35.649121949350544</v>
      </c>
    </row>
    <row r="2473" spans="1:36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 s="75" t="e">
        <f>IF(A2473=#REF!,100,VLOOKUP(A2473,#REF!,10,0))</f>
        <v>#REF!</v>
      </c>
      <c r="G2473" s="71">
        <f t="shared" si="183"/>
        <v>414.96125351798713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 s="2">
        <f t="shared" si="185"/>
        <v>2686.1096099488477</v>
      </c>
      <c r="L2473">
        <f>VLOOKUP(A2473,'VXX-IV'!A$1:C$4500,3,0)</f>
        <v>671.89</v>
      </c>
      <c r="M2473">
        <f>M2472*(1-M$1+J2473)^($A2473-$A2472)*(1+2*(E2473/E2472-1))</f>
        <v>1767647.4628554918</v>
      </c>
      <c r="O2473">
        <f>O2472*(1-(O$1+O$5))^($A2473-$A2472)*(1+1.5*(E2473/E2472-1))</f>
        <v>113316.0639840948</v>
      </c>
      <c r="Q2473">
        <f>Q2472*(1-IF($A2473&lt;=Q2468,Q$1,Q$1+IF(AND(WEEKDAY($A2473)&lt;&gt;1,WEEKDAY($A2473)&lt;&gt;7),R$1,0)))^($A2473-$A2472)*(1-0.5*(E2473/E2472-1))</f>
        <v>37.184332900423435</v>
      </c>
      <c r="S2473" s="2">
        <f t="shared" si="184"/>
        <v>62.559916808143711</v>
      </c>
      <c r="T2473">
        <f>VLOOKUP(A2473,'VXZ-IV'!A$1:C$4500,3,0)</f>
        <v>62.52</v>
      </c>
      <c r="U2473" s="61">
        <f t="shared" si="186"/>
        <v>76.570610203266412</v>
      </c>
      <c r="V2473" s="63">
        <f>VLOOKUP(A2473,'VIXM-IV'!A$1:D$4500,4,0)</f>
        <v>76.511600000000001</v>
      </c>
      <c r="W2473">
        <f>W2472*(1-W$1+J2473)^($A2473-$A2472)*(2-I2473/I2472)</f>
        <v>38.868846431852539</v>
      </c>
      <c r="Z2473">
        <f>Z2472*$E2473/$E2472*(1-(Z$1+Z$5+IF(AND(WEEKDAY(A2473)&lt;&gt;1,WEEKDAY(A2473)&lt;&gt;7),IF(A2473&lt;AA$2,AA$1,AA$3),0)))^($A2473-$A2472)</f>
        <v>2230.5986282339268</v>
      </c>
      <c r="AA2473">
        <f>VLOOKUP(A2473,'VIXY-IV'!A$1:E$2000,4,0)</f>
        <v>2248.616</v>
      </c>
      <c r="AB2473">
        <f>ROW()</f>
        <v>2473</v>
      </c>
      <c r="AC2473">
        <f>B2473/C2473</f>
        <v>0.8865153538050734</v>
      </c>
      <c r="AD2473">
        <f>AD2472*(1-(AD$1+AD$5))^($A2473-$A2472)*(1+2*(E2473/E2472-1))</f>
        <v>32450.076616188191</v>
      </c>
      <c r="AE2473">
        <f>VLOOKUP(A2473,'UVXY-IV'!A$43:E$2041,4,0)</f>
        <v>1624150</v>
      </c>
      <c r="AF2473">
        <v>66.08</v>
      </c>
      <c r="AG2473">
        <f t="shared" si="187"/>
        <v>34.277530752998025</v>
      </c>
      <c r="AI2473">
        <v>34.159374999999997</v>
      </c>
      <c r="AJ2473">
        <f>AJ2472*(1-AJ$1+J2472)^($A2473-$A2472)*(2-E2473/E2472)</f>
        <v>34.801312489871407</v>
      </c>
    </row>
    <row r="2474" spans="1:36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 s="75" t="e">
        <f>IF(A2474=#REF!,100,VLOOKUP(A2474,#REF!,10,0))</f>
        <v>#REF!</v>
      </c>
      <c r="G2474" s="71">
        <f t="shared" si="183"/>
        <v>429.58689724599293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 s="2">
        <f t="shared" si="185"/>
        <v>2591.3751336540372</v>
      </c>
      <c r="L2474">
        <f>VLOOKUP(A2474,'VXX-IV'!A$1:C$4500,3,0)</f>
        <v>648.19000000000005</v>
      </c>
      <c r="M2474">
        <f>M2473*(1-M$1+J2474)^($A2474-$A2473)*(1+2*(E2474/E2473-1))</f>
        <v>1642970.4675780802</v>
      </c>
      <c r="O2474">
        <f>O2473*(1-(O$1+O$5))^($A2474-$A2473)*(1+1.5*(E2474/E2473-1))</f>
        <v>107324.16087210625</v>
      </c>
      <c r="Q2474">
        <f>Q2473*(1-IF($A2474&lt;=Q2469,Q$1,Q$1+IF(AND(WEEKDAY($A2474)&lt;&gt;1,WEEKDAY($A2474)&lt;&gt;7),R$1,0)))^($A2474-$A2473)*(1-0.5*(E2474/E2473-1))</f>
        <v>37.838643920223099</v>
      </c>
      <c r="S2474" s="2">
        <f t="shared" si="184"/>
        <v>62.054112348159236</v>
      </c>
      <c r="T2474">
        <f>VLOOKUP(A2474,'VXZ-IV'!A$1:C$4500,3,0)</f>
        <v>62.04</v>
      </c>
      <c r="U2474" s="61">
        <f t="shared" si="186"/>
        <v>75.950851302994792</v>
      </c>
      <c r="V2474" s="63">
        <f>VLOOKUP(A2474,'VIXM-IV'!A$1:D$4500,4,0)</f>
        <v>75.890799999999999</v>
      </c>
      <c r="W2474">
        <f>W2473*(1-W$1+J2474)^($A2474-$A2473)*(2-I2474/I2473)</f>
        <v>39.180801394382762</v>
      </c>
      <c r="Z2474">
        <f>Z2473*$E2474/$E2473*(1-(Z$1+Z$5+IF(AND(WEEKDAY(A2474)&lt;&gt;1,WEEKDAY(A2474)&lt;&gt;7),IF(A2474&lt;AA$2,AA$1,AA$3),0)))^($A2474-$A2473)</f>
        <v>2151.9174760598298</v>
      </c>
      <c r="AA2474">
        <f>VLOOKUP(A2474,'VIXY-IV'!A$1:E$2000,4,0)</f>
        <v>2168.7040000000002</v>
      </c>
      <c r="AB2474">
        <f>ROW()</f>
        <v>2474</v>
      </c>
      <c r="AC2474">
        <f>B2474/C2474</f>
        <v>0.84748102139406478</v>
      </c>
      <c r="AD2474">
        <f>AD2473*(1-(AD$1+AD$5))^($A2474-$A2473)*(1+2*(E2474/E2473-1))</f>
        <v>30161.601984428762</v>
      </c>
      <c r="AE2474">
        <f>VLOOKUP(A2474,'UVXY-IV'!A$43:E$2041,4,0)</f>
        <v>1509260</v>
      </c>
      <c r="AF2474">
        <v>60.68</v>
      </c>
      <c r="AG2474">
        <f t="shared" si="187"/>
        <v>35.484017185677452</v>
      </c>
      <c r="AI2474">
        <v>35.363025</v>
      </c>
      <c r="AJ2474">
        <f>AJ2473*(1-AJ$1+J2473)^($A2474-$A2473)*(2-E2474/E2473)</f>
        <v>36.026615277709112</v>
      </c>
    </row>
    <row r="2475" spans="1:36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 s="75" t="e">
        <f>IF(A2475=#REF!,100,VLOOKUP(A2475,#REF!,10,0))</f>
        <v>#REF!</v>
      </c>
      <c r="G2475" s="71">
        <f t="shared" si="183"/>
        <v>428.04361871966756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 s="2">
        <f t="shared" si="185"/>
        <v>2600.6235031442197</v>
      </c>
      <c r="L2475">
        <f>VLOOKUP(A2475,'VXX-IV'!A$1:C$4500,3,0)</f>
        <v>650.5</v>
      </c>
      <c r="M2475">
        <f>M2474*(1-M$1+J2475)^($A2475-$A2474)*(1+2*(E2475/E2474-1))</f>
        <v>1654701.9194618049</v>
      </c>
      <c r="O2475">
        <f>O2474*(1-(O$1+O$5))^($A2475-$A2474)*(1+1.5*(E2475/E2474-1))</f>
        <v>107901.46461488647</v>
      </c>
      <c r="Q2475">
        <f>Q2474*(1-IF($A2475&lt;=Q2470,Q$1,Q$1+IF(AND(WEEKDAY($A2475)&lt;&gt;1,WEEKDAY($A2475)&lt;&gt;7),R$1,0)))^($A2475-$A2474)*(1-0.5*(E2475/E2474-1))</f>
        <v>37.769693729866013</v>
      </c>
      <c r="S2475" s="2">
        <f t="shared" si="184"/>
        <v>62.408763818458262</v>
      </c>
      <c r="T2475">
        <f>VLOOKUP(A2475,'VXZ-IV'!A$1:C$4500,3,0)</f>
        <v>62.4</v>
      </c>
      <c r="U2475" s="61">
        <f t="shared" si="186"/>
        <v>76.384245216307022</v>
      </c>
      <c r="V2475" s="63">
        <f>VLOOKUP(A2475,'VIXM-IV'!A$1:D$4500,4,0)</f>
        <v>76.323599999999999</v>
      </c>
      <c r="W2475">
        <f>W2474*(1-W$1+J2475)^($A2475-$A2474)*(2-I2475/I2474)</f>
        <v>38.954543445118105</v>
      </c>
      <c r="Z2475">
        <f>Z2474*$E2475/$E2474*(1-(Z$1+Z$5+IF(AND(WEEKDAY(A2475)&lt;&gt;1,WEEKDAY(A2475)&lt;&gt;7),IF(A2475&lt;AA$2,AA$1,AA$3),0)))^($A2475-$A2474)</f>
        <v>2159.5860506020535</v>
      </c>
      <c r="AA2475">
        <f>VLOOKUP(A2475,'VIXY-IV'!A$1:E$2000,4,0)</f>
        <v>2176.36</v>
      </c>
      <c r="AB2475">
        <f>ROW()</f>
        <v>2475</v>
      </c>
      <c r="AC2475">
        <f>B2475/C2475</f>
        <v>0.84923928077455035</v>
      </c>
      <c r="AD2475">
        <f>AD2474*(1-(AD$1+AD$5))^($A2475-$A2474)*(1+2*(E2475/E2474-1))</f>
        <v>30377.287645697568</v>
      </c>
      <c r="AE2475">
        <f>VLOOKUP(A2475,'UVXY-IV'!A$43:E$2041,4,0)</f>
        <v>1519770</v>
      </c>
      <c r="AF2475">
        <v>61.28</v>
      </c>
      <c r="AG2475">
        <f t="shared" si="187"/>
        <v>35.354895135303295</v>
      </c>
      <c r="AI2475">
        <v>35.234549999999999</v>
      </c>
      <c r="AJ2475">
        <f>AJ2474*(1-AJ$1+J2474)^($A2475-$A2474)*(2-E2475/E2474)</f>
        <v>35.895897898817424</v>
      </c>
    </row>
    <row r="2476" spans="1:36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 s="75" t="e">
        <f>IF(A2476=#REF!,100,VLOOKUP(A2476,#REF!,10,0))</f>
        <v>#REF!</v>
      </c>
      <c r="G2476" s="71">
        <f t="shared" si="183"/>
        <v>422.83713181419427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 s="2">
        <f t="shared" si="185"/>
        <v>2632.1943698021973</v>
      </c>
      <c r="L2476">
        <f>VLOOKUP(A2476,'VXX-IV'!A$1:C$4500,3,0)</f>
        <v>658.4</v>
      </c>
      <c r="M2476">
        <f>M2475*(1-M$1+J2476)^($A2476-$A2475)*(1+2*(E2476/E2475-1))</f>
        <v>1694880.7122854595</v>
      </c>
      <c r="O2476">
        <f>O2475*(1-(O$1+O$5))^($A2476-$A2475)*(1+1.5*(E2476/E2475-1))</f>
        <v>109869.09207618289</v>
      </c>
      <c r="Q2476">
        <f>Q2475*(1-IF($A2476&lt;=Q2471,Q$1,Q$1+IF(AND(WEEKDAY($A2476)&lt;&gt;1,WEEKDAY($A2476)&lt;&gt;7),R$1,0)))^($A2476-$A2475)*(1-0.5*(E2476/E2475-1))</f>
        <v>37.53901178203364</v>
      </c>
      <c r="S2476" s="2">
        <f t="shared" si="184"/>
        <v>62.476752868202986</v>
      </c>
      <c r="T2476">
        <f>VLOOKUP(A2476,'VXZ-IV'!A$1:C$4500,3,0)</f>
        <v>62.44</v>
      </c>
      <c r="U2476" s="61">
        <f t="shared" si="186"/>
        <v>76.466778475290937</v>
      </c>
      <c r="V2476" s="63">
        <f>VLOOKUP(A2476,'VIXM-IV'!A$1:D$4500,4,0)</f>
        <v>76.402000000000001</v>
      </c>
      <c r="W2476">
        <f>W2475*(1-W$1+J2476)^($A2476-$A2475)*(2-I2476/I2475)</f>
        <v>38.909790202106365</v>
      </c>
      <c r="Z2476">
        <f>Z2475*$E2476/$E2475*(1-(Z$1+Z$5+IF(AND(WEEKDAY(A2476)&lt;&gt;1,WEEKDAY(A2476)&lt;&gt;7),IF(A2476&lt;AA$2,AA$1,AA$3),0)))^($A2476-$A2475)</f>
        <v>2185.791185561372</v>
      </c>
      <c r="AA2476">
        <f>VLOOKUP(A2476,'VIXY-IV'!A$1:E$2000,4,0)</f>
        <v>2202.6799999999998</v>
      </c>
      <c r="AB2476">
        <f>ROW()</f>
        <v>2476</v>
      </c>
      <c r="AC2476">
        <f>B2476/C2476</f>
        <v>0.85296119809394144</v>
      </c>
      <c r="AD2476">
        <f>AD2475*(1-(AD$1+AD$5))^($A2476-$A2475)*(1+2*(E2476/E2475-1))</f>
        <v>31115.224273464519</v>
      </c>
      <c r="AE2476">
        <f>VLOOKUP(A2476,'UVXY-IV'!A$43:E$2041,4,0)</f>
        <v>1556680</v>
      </c>
      <c r="AF2476">
        <v>61.76</v>
      </c>
      <c r="AG2476">
        <f t="shared" si="187"/>
        <v>34.923231019400852</v>
      </c>
      <c r="AI2476">
        <v>34.805374999999998</v>
      </c>
      <c r="AJ2476">
        <f>AJ2475*(1-AJ$1+J2475)^($A2476-$A2475)*(2-E2476/E2475)</f>
        <v>35.45800292773216</v>
      </c>
    </row>
    <row r="2477" spans="1:36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 s="75" t="e">
        <f>IF(A2477=#REF!,100,VLOOKUP(A2477,#REF!,10,0))</f>
        <v>#REF!</v>
      </c>
      <c r="G2477" s="71">
        <f t="shared" si="183"/>
        <v>424.18847730015187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 s="2">
        <f t="shared" si="185"/>
        <v>2623.7205957717424</v>
      </c>
      <c r="L2477">
        <f>VLOOKUP(A2477,'VXX-IV'!A$1:C$4500,3,0)</f>
        <v>656.29</v>
      </c>
      <c r="M2477">
        <f>M2476*(1-M$1+J2477)^($A2477-$A2476)*(1+2*(E2477/E2476-1))</f>
        <v>1683972.8805041139</v>
      </c>
      <c r="O2477">
        <f>O2476*(1-(O$1+O$5))^($A2477-$A2476)*(1+1.5*(E2477/E2476-1))</f>
        <v>109341.34752488355</v>
      </c>
      <c r="Q2477">
        <f>Q2476*(1-IF($A2477&lt;=Q2472,Q$1,Q$1+IF(AND(WEEKDAY($A2477)&lt;&gt;1,WEEKDAY($A2477)&lt;&gt;7),R$1,0)))^($A2477-$A2476)*(1-0.5*(E2477/E2476-1))</f>
        <v>37.598018655029193</v>
      </c>
      <c r="S2477" s="2">
        <f t="shared" si="184"/>
        <v>62.902412693711064</v>
      </c>
      <c r="T2477">
        <f>VLOOKUP(A2477,'VXZ-IV'!A$1:C$4500,3,0)</f>
        <v>62.88</v>
      </c>
      <c r="U2477" s="61">
        <f t="shared" si="186"/>
        <v>76.987068099354374</v>
      </c>
      <c r="V2477" s="63">
        <f>VLOOKUP(A2477,'VIXM-IV'!A$1:D$4500,4,0)</f>
        <v>76.922399999999996</v>
      </c>
      <c r="W2477">
        <f>W2476*(1-W$1+J2477)^($A2477-$A2476)*(2-I2477/I2476)</f>
        <v>38.64239438316821</v>
      </c>
      <c r="Z2477">
        <f>Z2476*$E2477/$E2476*(1-(Z$1+Z$5+IF(AND(WEEKDAY(A2477)&lt;&gt;1,WEEKDAY(A2477)&lt;&gt;7),IF(A2477&lt;AA$2,AA$1,AA$3),0)))^($A2477-$A2476)</f>
        <v>2178.7429360095634</v>
      </c>
      <c r="AA2477">
        <f>VLOOKUP(A2477,'VIXY-IV'!A$1:E$2000,4,0)</f>
        <v>2195.5360000000001</v>
      </c>
      <c r="AB2477">
        <f>ROW()</f>
        <v>2477</v>
      </c>
      <c r="AC2477">
        <f>B2477/C2477</f>
        <v>0.85030758714969235</v>
      </c>
      <c r="AD2477">
        <f>AD2476*(1-(AD$1+AD$5))^($A2477-$A2476)*(1+2*(E2477/E2476-1))</f>
        <v>30915.300100960027</v>
      </c>
      <c r="AE2477">
        <f>VLOOKUP(A2477,'UVXY-IV'!A$43:E$2041,4,0)</f>
        <v>1546640</v>
      </c>
      <c r="AF2477">
        <v>62.16</v>
      </c>
      <c r="AG2477">
        <f t="shared" si="187"/>
        <v>35.033210438122005</v>
      </c>
      <c r="AI2477">
        <v>34.915225</v>
      </c>
      <c r="AJ2477">
        <f>AJ2476*(1-AJ$1+J2476)^($A2477-$A2476)*(2-E2477/E2476)</f>
        <v>35.57004211637306</v>
      </c>
    </row>
    <row r="2478" spans="1:36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 s="75" t="e">
        <f>IF(A2478=#REF!,100,VLOOKUP(A2478,#REF!,10,0))</f>
        <v>#REF!</v>
      </c>
      <c r="G2478" s="71">
        <f t="shared" si="183"/>
        <v>428.73286963669125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 s="2">
        <f t="shared" si="185"/>
        <v>2595.3694202809093</v>
      </c>
      <c r="L2478">
        <f>VLOOKUP(A2478,'VXX-IV'!A$1:C$4500,3,0)</f>
        <v>649.19000000000005</v>
      </c>
      <c r="M2478">
        <f>M2477*(1-M$1+J2478)^($A2478-$A2477)*(1+2*(E2478/E2477-1))</f>
        <v>1647600.0448391563</v>
      </c>
      <c r="O2478">
        <f>O2477*(1-(O$1+O$5))^($A2478-$A2477)*(1+1.5*(E2478/E2477-1))</f>
        <v>107580.13662562499</v>
      </c>
      <c r="Q2478">
        <f>Q2477*(1-IF($A2478&lt;=Q2473,Q$1,Q$1+IF(AND(WEEKDAY($A2478)&lt;&gt;1,WEEKDAY($A2478)&lt;&gt;7),R$1,0)))^($A2478-$A2477)*(1-0.5*(E2478/E2477-1))</f>
        <v>37.795480025327755</v>
      </c>
      <c r="S2478" s="2">
        <f t="shared" si="184"/>
        <v>62.470086206026799</v>
      </c>
      <c r="T2478">
        <f>VLOOKUP(A2478,'VXZ-IV'!A$1:C$4500,3,0)</f>
        <v>62.44</v>
      </c>
      <c r="U2478" s="61">
        <f t="shared" si="186"/>
        <v>76.455214987465396</v>
      </c>
      <c r="V2478" s="63">
        <f>VLOOKUP(A2478,'VIXM-IV'!A$1:D$4500,4,0)</f>
        <v>76.392799999999994</v>
      </c>
      <c r="W2478">
        <f>W2477*(1-W$1+J2478)^($A2478-$A2477)*(2-I2478/I2477)</f>
        <v>38.898786940330012</v>
      </c>
      <c r="Z2478">
        <f>Z2477*$E2478/$E2477*(1-(Z$1+Z$5+IF(AND(WEEKDAY(A2478)&lt;&gt;1,WEEKDAY(A2478)&lt;&gt;7),IF(A2478&lt;AA$2,AA$1,AA$3),0)))^($A2478-$A2477)</f>
        <v>2155.153740574227</v>
      </c>
      <c r="AA2478">
        <f>VLOOKUP(A2478,'VIXY-IV'!A$1:E$2000,4,0)</f>
        <v>2171.5839999999998</v>
      </c>
      <c r="AB2478">
        <f>ROW()</f>
        <v>2478</v>
      </c>
      <c r="AC2478">
        <f>B2478/C2478</f>
        <v>0.88030095759233928</v>
      </c>
      <c r="AD2478">
        <f>AD2477*(1-(AD$1+AD$5))^($A2478-$A2477)*(1+2*(E2478/E2477-1))</f>
        <v>30248.82224436566</v>
      </c>
      <c r="AE2478">
        <f>VLOOKUP(A2478,'UVXY-IV'!A$43:E$2041,4,0)</f>
        <v>1513100</v>
      </c>
      <c r="AF2478">
        <v>60.56</v>
      </c>
      <c r="AG2478">
        <f t="shared" si="187"/>
        <v>35.401930078161513</v>
      </c>
      <c r="AI2478">
        <v>35.283949999999997</v>
      </c>
      <c r="AJ2478">
        <f>AJ2477*(1-AJ$1+J2477)^($A2478-$A2477)*(2-E2478/E2477)</f>
        <v>35.945930405861816</v>
      </c>
    </row>
    <row r="2479" spans="1:36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 s="75" t="e">
        <f>IF(A2479=#REF!,100,VLOOKUP(A2479,#REF!,10,0))</f>
        <v>#REF!</v>
      </c>
      <c r="G2479" s="71">
        <f t="shared" si="183"/>
        <v>436.3345227201612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 s="2">
        <f t="shared" si="185"/>
        <v>2549.2926664301826</v>
      </c>
      <c r="L2479">
        <f>VLOOKUP(A2479,'VXX-IV'!A$1:C$4500,3,0)</f>
        <v>637.66999999999996</v>
      </c>
      <c r="M2479">
        <f>M2478*(1-M$1+J2479)^($A2479-$A2478)*(1+2*(E2479/E2478-1))</f>
        <v>1589104.1673607647</v>
      </c>
      <c r="O2479">
        <f>O2478*(1-(O$1+O$5))^($A2479-$A2478)*(1+1.5*(E2479/E2478-1))</f>
        <v>104717.95619380059</v>
      </c>
      <c r="Q2479">
        <f>Q2478*(1-IF($A2479&lt;=Q2474,Q$1,Q$1+IF(AND(WEEKDAY($A2479)&lt;&gt;1,WEEKDAY($A2479)&lt;&gt;7),R$1,0)))^($A2479-$A2478)*(1-0.5*(E2479/E2478-1))</f>
        <v>38.129554183411969</v>
      </c>
      <c r="S2479" s="2">
        <f t="shared" si="184"/>
        <v>61.130442606776469</v>
      </c>
      <c r="T2479">
        <f>VLOOKUP(A2479,'VXZ-IV'!A$1:C$4500,3,0)</f>
        <v>61.12</v>
      </c>
      <c r="U2479" s="61">
        <f t="shared" si="186"/>
        <v>74.815000252250783</v>
      </c>
      <c r="V2479" s="63">
        <f>VLOOKUP(A2479,'VIXM-IV'!A$1:D$4500,4,0)</f>
        <v>74.754000000000005</v>
      </c>
      <c r="W2479">
        <f>W2478*(1-W$1+J2479)^($A2479-$A2478)*(2-I2479/I2478)</f>
        <v>39.730630157002757</v>
      </c>
      <c r="Z2479">
        <f>Z2478*$E2479/$E2478*(1-(Z$1+Z$5+IF(AND(WEEKDAY(A2479)&lt;&gt;1,WEEKDAY(A2479)&lt;&gt;7),IF(A2479&lt;AA$2,AA$1,AA$3),0)))^($A2479-$A2478)</f>
        <v>2116.8808640280809</v>
      </c>
      <c r="AA2479">
        <f>VLOOKUP(A2479,'VIXY-IV'!A$1:E$2000,4,0)</f>
        <v>2133.096</v>
      </c>
      <c r="AB2479">
        <f>ROW()</f>
        <v>2479</v>
      </c>
      <c r="AC2479">
        <f>B2479/C2479</f>
        <v>0.88735314443676572</v>
      </c>
      <c r="AD2479">
        <f>AD2478*(1-(AD$1+AD$5))^($A2479-$A2478)*(1+2*(E2479/E2478-1))</f>
        <v>29175.184865017352</v>
      </c>
      <c r="AE2479">
        <f>VLOOKUP(A2479,'UVXY-IV'!A$43:E$2041,4,0)</f>
        <v>1459300</v>
      </c>
      <c r="AF2479">
        <v>58.8</v>
      </c>
      <c r="AG2479">
        <f t="shared" si="187"/>
        <v>36.027946315095221</v>
      </c>
      <c r="AI2479">
        <v>35.907850000000003</v>
      </c>
      <c r="AJ2479">
        <f>AJ2478*(1-AJ$1+J2478)^($A2479-$A2478)*(2-E2479/E2478)</f>
        <v>36.581952626878603</v>
      </c>
    </row>
    <row r="2480" spans="1:36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 s="75" t="e">
        <f>IF(A2480=#REF!,100,VLOOKUP(A2480,#REF!,10,0))</f>
        <v>#REF!</v>
      </c>
      <c r="G2480" s="71">
        <f t="shared" si="183"/>
        <v>425.6781180595305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 s="2">
        <f t="shared" si="185"/>
        <v>2611.4917591484955</v>
      </c>
      <c r="L2480">
        <f>VLOOKUP(A2480,'VXX-IV'!A$1:C$4500,3,0)</f>
        <v>653.22</v>
      </c>
      <c r="M2480">
        <f>M2479*(1-M$1+J2480)^($A2480-$A2479)*(1+2*(E2480/E2479-1))</f>
        <v>1666650.4163005019</v>
      </c>
      <c r="O2480">
        <f>O2479*(1-(O$1+O$5))^($A2480-$A2479)*(1+1.5*(E2480/E2479-1))</f>
        <v>108553.13561147593</v>
      </c>
      <c r="Q2480">
        <f>Q2479*(1-IF($A2480&lt;=Q2475,Q$1,Q$1+IF(AND(WEEKDAY($A2480)&lt;&gt;1,WEEKDAY($A2480)&lt;&gt;7),R$1,0)))^($A2480-$A2479)*(1-0.5*(E2480/E2479-1))</f>
        <v>37.662963287776464</v>
      </c>
      <c r="S2480" s="2">
        <f t="shared" si="184"/>
        <v>61.621263004120664</v>
      </c>
      <c r="T2480">
        <f>VLOOKUP(A2480,'VXZ-IV'!A$1:C$4500,3,0)</f>
        <v>61.6</v>
      </c>
      <c r="U2480" s="61">
        <f t="shared" si="186"/>
        <v>75.415023348865788</v>
      </c>
      <c r="V2480" s="63">
        <f>VLOOKUP(A2480,'VIXM-IV'!A$1:D$4500,4,0)</f>
        <v>75.3536</v>
      </c>
      <c r="W2480">
        <f>W2479*(1-W$1+J2480)^($A2480-$A2479)*(2-I2480/I2479)</f>
        <v>39.409275945845508</v>
      </c>
      <c r="Z2480">
        <f>Z2479*$E2480/$E2479*(1-(Z$1+Z$5+IF(AND(WEEKDAY(A2480)&lt;&gt;1,WEEKDAY(A2480)&lt;&gt;7),IF(A2480&lt;AA$2,AA$1,AA$3),0)))^($A2480-$A2479)</f>
        <v>2168.5181233249536</v>
      </c>
      <c r="AA2480">
        <f>VLOOKUP(A2480,'VIXY-IV'!A$1:E$2000,4,0)</f>
        <v>2185.0639999999999</v>
      </c>
      <c r="AB2480">
        <f>ROW()</f>
        <v>2480</v>
      </c>
      <c r="AC2480">
        <f>B2480/C2480</f>
        <v>0.91922563417890513</v>
      </c>
      <c r="AD2480">
        <f>AD2479*(1-(AD$1+AD$5))^($A2480-$A2479)*(1+2*(E2480/E2479-1))</f>
        <v>30599.21889696498</v>
      </c>
      <c r="AE2480">
        <f>VLOOKUP(A2480,'UVXY-IV'!A$43:E$2041,4,0)</f>
        <v>1530070</v>
      </c>
      <c r="AF2480" t="s">
        <v>28</v>
      </c>
      <c r="AG2480">
        <f t="shared" si="187"/>
        <v>35.146414717635516</v>
      </c>
      <c r="AI2480">
        <v>35.029449999999997</v>
      </c>
      <c r="AJ2480">
        <f>AJ2479*(1-AJ$1+J2479)^($A2480-$A2479)*(2-E2480/E2479)</f>
        <v>35.68724252256952</v>
      </c>
    </row>
    <row r="2481" spans="1:36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 s="75" t="e">
        <f>IF(A2481=#REF!,100,VLOOKUP(A2481,#REF!,10,0))</f>
        <v>#REF!</v>
      </c>
      <c r="G2481" s="71">
        <f t="shared" si="183"/>
        <v>368.40849730655486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 s="2">
        <f t="shared" si="185"/>
        <v>2962.7654819788922</v>
      </c>
      <c r="L2481">
        <f>VLOOKUP(A2481,'VXX-IV'!A$1:C$4500,3,0)</f>
        <v>741.09</v>
      </c>
      <c r="M2481">
        <f>M2480*(1-M$1+J2481)^($A2481-$A2480)*(1+2*(E2481/E2480-1))</f>
        <v>2115010.4350358546</v>
      </c>
      <c r="O2481">
        <f>O2480*(1-(O$1+O$5))^($A2481-$A2480)*(1+1.5*(E2481/E2480-1))</f>
        <v>130458.56708579807</v>
      </c>
      <c r="Q2481">
        <f>Q2480*(1-IF($A2481&lt;=Q2476,Q$1,Q$1+IF(AND(WEEKDAY($A2481)&lt;&gt;1,WEEKDAY($A2481)&lt;&gt;7),R$1,0)))^($A2481-$A2480)*(1-0.5*(E2481/E2480-1))</f>
        <v>35.128510668765699</v>
      </c>
      <c r="S2481" s="2">
        <f t="shared" si="184"/>
        <v>64.625969824678421</v>
      </c>
      <c r="T2481">
        <f>VLOOKUP(A2481,'VXZ-IV'!A$1:C$4500,3,0)</f>
        <v>64.599999999999994</v>
      </c>
      <c r="U2481" s="61">
        <f t="shared" si="186"/>
        <v>79.09162175584791</v>
      </c>
      <c r="V2481" s="63">
        <f>VLOOKUP(A2481,'VIXM-IV'!A$1:D$4500,4,0)</f>
        <v>79.029600000000002</v>
      </c>
      <c r="W2481">
        <f>W2480*(1-W$1+J2481)^($A2481-$A2480)*(2-I2481/I2480)</f>
        <v>37.485323122411486</v>
      </c>
      <c r="Z2481">
        <f>Z2480*$E2481/$E2480*(1-(Z$1+Z$5+IF(AND(WEEKDAY(A2481)&lt;&gt;1,WEEKDAY(A2481)&lt;&gt;7),IF(A2481&lt;AA$2,AA$1,AA$3),0)))^($A2481-$A2480)</f>
        <v>2460.19410569703</v>
      </c>
      <c r="AA2481">
        <f>VLOOKUP(A2481,'VIXY-IV'!A$1:E$2000,4,0)</f>
        <v>2478.8000000000002</v>
      </c>
      <c r="AB2481">
        <f>ROW()</f>
        <v>2481</v>
      </c>
      <c r="AC2481">
        <f>B2481/C2481</f>
        <v>1.042528735632184</v>
      </c>
      <c r="AD2481">
        <f>AD2480*(1-(AD$1+AD$5))^($A2481-$A2480)*(1+2*(E2481/E2480-1))</f>
        <v>38831.388060430712</v>
      </c>
      <c r="AE2481">
        <f>VLOOKUP(A2481,'UVXY-IV'!A$43:E$2041,4,0)</f>
        <v>1941745</v>
      </c>
      <c r="AF2481">
        <v>72.81</v>
      </c>
      <c r="AG2481">
        <f t="shared" si="187"/>
        <v>30.416491273378139</v>
      </c>
      <c r="AI2481">
        <v>30.31495</v>
      </c>
      <c r="AJ2481">
        <f>AJ2480*(1-AJ$1+J2480)^($A2481-$A2480)*(2-E2481/E2480)</f>
        <v>30.884861914981027</v>
      </c>
    </row>
    <row r="2482" spans="1:36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 s="75" t="e">
        <f>IF(A2482=#REF!,100,VLOOKUP(A2482,#REF!,10,0))</f>
        <v>#REF!</v>
      </c>
      <c r="G2482" s="71">
        <f t="shared" si="183"/>
        <v>370.1440005662613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 s="2">
        <f t="shared" si="185"/>
        <v>2948.6012407944822</v>
      </c>
      <c r="L2482">
        <f>VLOOKUP(A2482,'VXX-IV'!A$1:C$4500,3,0)</f>
        <v>737.55</v>
      </c>
      <c r="M2482">
        <f>M2481*(1-M$1+J2482)^($A2482-$A2481)*(1+2*(E2482/E2481-1))</f>
        <v>2094809.0884403132</v>
      </c>
      <c r="O2482">
        <f>O2481*(1-(O$1+O$5))^($A2482-$A2481)*(1+1.5*(E2482/E2481-1))</f>
        <v>129532.99200014501</v>
      </c>
      <c r="Q2482">
        <f>Q2481*(1-IF($A2482&lt;=Q2477,Q$1,Q$1+IF(AND(WEEKDAY($A2482)&lt;&gt;1,WEEKDAY($A2482)&lt;&gt;7),R$1,0)))^($A2482-$A2481)*(1-0.5*(E2482/E2481-1))</f>
        <v>35.208503277623912</v>
      </c>
      <c r="S2482" s="2">
        <f t="shared" si="184"/>
        <v>64.19758969268419</v>
      </c>
      <c r="T2482">
        <f>VLOOKUP(A2482,'VXZ-IV'!A$1:C$4500,3,0)</f>
        <v>64.16</v>
      </c>
      <c r="U2482" s="61">
        <f t="shared" si="186"/>
        <v>78.565255758076574</v>
      </c>
      <c r="V2482" s="63">
        <f>VLOOKUP(A2482,'VIXM-IV'!A$1:D$4500,4,0)</f>
        <v>78.498800000000003</v>
      </c>
      <c r="W2482">
        <f>W2481*(1-W$1+J2482)^($A2482-$A2481)*(2-I2482/I2481)</f>
        <v>37.727164337254571</v>
      </c>
      <c r="Z2482">
        <f>Z2481*$E2482/$E2481*(1-(Z$1+Z$5+IF(AND(WEEKDAY(A2482)&lt;&gt;1,WEEKDAY(A2482)&lt;&gt;7),IF(A2482&lt;AA$2,AA$1,AA$3),0)))^($A2482-$A2481)</f>
        <v>2448.3932813309298</v>
      </c>
      <c r="AA2482">
        <f>VLOOKUP(A2482,'VIXY-IV'!A$1:E$2000,4,0)</f>
        <v>2466.9360000000001</v>
      </c>
      <c r="AB2482">
        <f>ROW()</f>
        <v>2482</v>
      </c>
      <c r="AC2482">
        <f>B2482/C2482</f>
        <v>1.0169293636894339</v>
      </c>
      <c r="AD2482">
        <f>AD2481*(1-(AD$1+AD$5))^($A2482-$A2481)*(1+2*(E2482/E2481-1))</f>
        <v>38461.644727522602</v>
      </c>
      <c r="AE2482">
        <f>VLOOKUP(A2482,'UVXY-IV'!A$43:E$2041,4,0)</f>
        <v>1923162.5</v>
      </c>
      <c r="AF2482">
        <v>74.56</v>
      </c>
      <c r="AG2482">
        <f t="shared" si="187"/>
        <v>30.555507855415744</v>
      </c>
      <c r="AH2482">
        <f>WEEKDAY(A2482)</f>
        <v>2</v>
      </c>
      <c r="AI2482">
        <v>30.468599999999999</v>
      </c>
      <c r="AJ2482">
        <f>AJ2481*(1-AJ$1+J2481)^($A2482-$A2481)*(2-E2482/E2481)</f>
        <v>31.027002234190373</v>
      </c>
    </row>
    <row r="2483" spans="1:36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 s="75" t="e">
        <f>IF(A2483=#REF!,100,VLOOKUP(A2483,#REF!,10,0))</f>
        <v>#REF!</v>
      </c>
      <c r="G2483" s="71">
        <f t="shared" si="183"/>
        <v>389.82865328125001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 s="2">
        <f t="shared" si="185"/>
        <v>2791.72798459059</v>
      </c>
      <c r="L2483">
        <f>VLOOKUP(A2483,'VXX-IV'!A$1:C$4500,3,0)</f>
        <v>698.31</v>
      </c>
      <c r="M2483">
        <f>M2482*(1-M$1+J2483)^($A2483-$A2482)*(1+2*(E2483/E2482-1))</f>
        <v>1871918.961052238</v>
      </c>
      <c r="O2483">
        <f>O2482*(1-(O$1+O$5))^($A2483-$A2482)*(1+1.5*(E2483/E2482-1))</f>
        <v>119198.7949914792</v>
      </c>
      <c r="Q2483">
        <f>Q2482*(1-IF($A2483&lt;=Q2478,Q$1,Q$1+IF(AND(WEEKDAY($A2483)&lt;&gt;1,WEEKDAY($A2483)&lt;&gt;7),R$1,0)))^($A2483-$A2482)*(1-0.5*(E2483/E2482-1))</f>
        <v>36.143775402123623</v>
      </c>
      <c r="S2483" s="2">
        <f t="shared" si="184"/>
        <v>62.468057587189897</v>
      </c>
      <c r="T2483">
        <f>VLOOKUP(A2483,'VXZ-IV'!A$1:C$4500,3,0)</f>
        <v>62.44</v>
      </c>
      <c r="U2483" s="61">
        <f t="shared" si="186"/>
        <v>76.447967029890066</v>
      </c>
      <c r="V2483" s="63">
        <f>VLOOKUP(A2483,'VIXM-IV'!A$1:D$4500,4,0)</f>
        <v>76.382000000000005</v>
      </c>
      <c r="W2483">
        <f>W2482*(1-W$1+J2483)^($A2483-$A2482)*(2-I2483/I2482)</f>
        <v>38.741345302129879</v>
      </c>
      <c r="Z2483">
        <f>Z2482*$E2483/$E2482*(1-(Z$1+Z$5+IF(AND(WEEKDAY(A2483)&lt;&gt;1,WEEKDAY(A2483)&lt;&gt;7),IF(A2483&lt;AA$2,AA$1,AA$3),0)))^($A2483-$A2482)</f>
        <v>2318.1184278596374</v>
      </c>
      <c r="AA2483">
        <f>VLOOKUP(A2483,'VIXY-IV'!A$1:E$2000,4,0)</f>
        <v>2335.5839999999998</v>
      </c>
      <c r="AB2483">
        <f>ROW()</f>
        <v>2483</v>
      </c>
      <c r="AC2483">
        <f>B2483/C2483</f>
        <v>0.97530864197530875</v>
      </c>
      <c r="AD2483">
        <f>AD2482*(1-(AD$1+AD$5))^($A2483-$A2482)*(1+2*(E2483/E2482-1))</f>
        <v>34369.623906030851</v>
      </c>
      <c r="AE2483">
        <f>VLOOKUP(A2483,'UVXY-IV'!A$43:E$2041,4,0)</f>
        <v>1718390</v>
      </c>
      <c r="AF2483">
        <v>68.44</v>
      </c>
      <c r="AG2483">
        <f t="shared" si="187"/>
        <v>32.178983534149587</v>
      </c>
      <c r="AH2483">
        <f>WEEKDAY(A2483)</f>
        <v>3</v>
      </c>
      <c r="AI2483">
        <v>32.085900000000002</v>
      </c>
      <c r="AJ2483">
        <f>AJ2482*(1-AJ$1+J2482)^($A2483-$A2482)*(2-E2483/E2482)</f>
        <v>32.675892628142776</v>
      </c>
    </row>
    <row r="2484" spans="1:36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 s="75" t="e">
        <f>IF(A2484=#REF!,100,VLOOKUP(A2484,#REF!,10,0))</f>
        <v>#REF!</v>
      </c>
      <c r="G2484" s="71">
        <f t="shared" si="183"/>
        <v>361.25062130073513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 s="2">
        <f t="shared" si="185"/>
        <v>2996.3186445174933</v>
      </c>
      <c r="L2484">
        <f>VLOOKUP(A2484,'VXX-IV'!A$1:C$4500,3,0)</f>
        <v>749.48</v>
      </c>
      <c r="M2484">
        <f>M2483*(1-M$1+J2484)^($A2484-$A2483)*(1+2*(E2484/E2483-1))</f>
        <v>2146283.026155218</v>
      </c>
      <c r="O2484">
        <f>O2483*(1-(O$1+O$5))^($A2484-$A2483)*(1+1.5*(E2484/E2483-1))</f>
        <v>132305.08117090407</v>
      </c>
      <c r="Q2484">
        <f>Q2483*(1-IF($A2484&lt;=Q2479,Q$1,Q$1+IF(AND(WEEKDAY($A2484)&lt;&gt;1,WEEKDAY($A2484)&lt;&gt;7),R$1,0)))^($A2484-$A2483)*(1-0.5*(E2484/E2483-1))</f>
        <v>34.818033281523761</v>
      </c>
      <c r="S2484" s="2">
        <f t="shared" si="184"/>
        <v>63.804426369234754</v>
      </c>
      <c r="T2484">
        <f>VLOOKUP(A2484,'VXZ-IV'!A$1:C$4500,3,0)</f>
        <v>63.76</v>
      </c>
      <c r="U2484" s="61">
        <f t="shared" si="186"/>
        <v>78.08271041287837</v>
      </c>
      <c r="V2484" s="63">
        <f>VLOOKUP(A2484,'VIXM-IV'!A$1:D$4500,4,0)</f>
        <v>78.016800000000003</v>
      </c>
      <c r="W2484">
        <f>W2483*(1-W$1+J2484)^($A2484-$A2483)*(2-I2484/I2483)</f>
        <v>37.910302783849531</v>
      </c>
      <c r="Z2484">
        <f>Z2483*$E2484/$E2483*(1-(Z$1+Z$5+IF(AND(WEEKDAY(A2484)&lt;&gt;1,WEEKDAY(A2484)&lt;&gt;7),IF(A2484&lt;AA$2,AA$1,AA$3),0)))^($A2484-$A2483)</f>
        <v>2487.9862923902347</v>
      </c>
      <c r="AA2484">
        <f>VLOOKUP(A2484,'VIXY-IV'!A$1:E$2000,4,0)</f>
        <v>2506.5920000000001</v>
      </c>
      <c r="AB2484">
        <f>ROW()</f>
        <v>2484</v>
      </c>
      <c r="AC2484">
        <f>B2484/C2484</f>
        <v>1.0063805104408354</v>
      </c>
      <c r="AD2484">
        <f>AD2483*(1-(AD$1+AD$5))^($A2484-$A2483)*(1+2*(E2484/E2483-1))</f>
        <v>39407.516077187676</v>
      </c>
      <c r="AE2484">
        <f>VLOOKUP(A2484,'UVXY-IV'!A$43:E$2041,4,0)</f>
        <v>1969625</v>
      </c>
      <c r="AF2484">
        <v>77.19</v>
      </c>
      <c r="AG2484">
        <f t="shared" si="187"/>
        <v>29.818578684111898</v>
      </c>
      <c r="AH2484">
        <f>WEEKDAY(A2484)</f>
        <v>4</v>
      </c>
      <c r="AI2484">
        <v>29.731300000000001</v>
      </c>
      <c r="AJ2484">
        <f>AJ2483*(1-AJ$1+J2483)^($A2484-$A2483)*(2-E2484/E2483)</f>
        <v>30.279374942422354</v>
      </c>
    </row>
    <row r="2485" spans="1:36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 s="75" t="e">
        <f>IF(A2485=#REF!,100,VLOOKUP(A2485,#REF!,10,0))</f>
        <v>#REF!</v>
      </c>
      <c r="G2485" s="71">
        <f t="shared" si="183"/>
        <v>356.4439852336429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 s="2">
        <f t="shared" si="185"/>
        <v>3036.1167353259993</v>
      </c>
      <c r="L2485">
        <f>VLOOKUP(A2485,'VXX-IV'!A$1:C$4500,3,0)</f>
        <v>759.44</v>
      </c>
      <c r="M2485">
        <f>M2484*(1-M$1+J2485)^($A2485-$A2484)*(1+2*(E2485/E2484-1))</f>
        <v>2203301.7139297021</v>
      </c>
      <c r="O2485">
        <f>O2484*(1-(O$1+O$5))^($A2485-$A2484)*(1+1.5*(E2485/E2484-1))</f>
        <v>134944.37380643634</v>
      </c>
      <c r="Q2485">
        <f>Q2484*(1-IF($A2485&lt;=Q2480,Q$1,Q$1+IF(AND(WEEKDAY($A2485)&lt;&gt;1,WEEKDAY($A2485)&lt;&gt;7),R$1,0)))^($A2485-$A2484)*(1-0.5*(E2485/E2484-1))</f>
        <v>34.585496649260435</v>
      </c>
      <c r="S2485" s="2">
        <f t="shared" si="184"/>
        <v>64.526658928176488</v>
      </c>
      <c r="T2485">
        <f>VLOOKUP(A2485,'VXZ-IV'!A$1:C$4500,3,0)</f>
        <v>64.52</v>
      </c>
      <c r="U2485" s="61">
        <f t="shared" si="186"/>
        <v>78.965862495754024</v>
      </c>
      <c r="V2485" s="63">
        <f>VLOOKUP(A2485,'VIXM-IV'!A$1:D$4500,4,0)</f>
        <v>78.903599999999997</v>
      </c>
      <c r="W2485">
        <f>W2484*(1-W$1+J2485)^($A2485-$A2484)*(2-I2485/I2484)</f>
        <v>37.478970978267974</v>
      </c>
      <c r="Z2485">
        <f>Z2484*$E2485/$E2484*(1-(Z$1+Z$5+IF(AND(WEEKDAY(A2485)&lt;&gt;1,WEEKDAY(A2485)&lt;&gt;7),IF(A2485&lt;AA$2,AA$1,AA$3),0)))^($A2485-$A2484)</f>
        <v>2521.017779168455</v>
      </c>
      <c r="AA2485">
        <f>VLOOKUP(A2485,'VIXY-IV'!A$1:E$2000,4,0)</f>
        <v>2539.8319999999999</v>
      </c>
      <c r="AB2485">
        <f>ROW()</f>
        <v>2485</v>
      </c>
      <c r="AC2485">
        <f>B2485/C2485</f>
        <v>0.9953943580886585</v>
      </c>
      <c r="AD2485">
        <f>AD2484*(1-(AD$1+AD$5))^($A2485-$A2484)*(1+2*(E2485/E2484-1))</f>
        <v>40454.829643716846</v>
      </c>
      <c r="AE2485">
        <f>VLOOKUP(A2485,'UVXY-IV'!A$43:E$2041,4,0)</f>
        <v>2021977.5</v>
      </c>
      <c r="AF2485">
        <v>75</v>
      </c>
      <c r="AG2485">
        <f t="shared" si="187"/>
        <v>29.420455939273452</v>
      </c>
      <c r="AH2485">
        <f>WEEKDAY(A2485)</f>
        <v>5</v>
      </c>
      <c r="AI2485">
        <v>29.3337</v>
      </c>
      <c r="AJ2485">
        <f>AJ2484*(1-AJ$1+J2484)^($A2485-$A2484)*(2-E2485/E2484)</f>
        <v>29.875432011952938</v>
      </c>
    </row>
    <row r="2486" spans="1:36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 s="75" t="e">
        <f>IF(A2486=#REF!,100,VLOOKUP(A2486,#REF!,10,0))</f>
        <v>#REF!</v>
      </c>
      <c r="G2486" s="71">
        <f t="shared" si="183"/>
        <v>337.66299224569849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 s="2">
        <f t="shared" si="185"/>
        <v>3196.0159256729339</v>
      </c>
      <c r="L2486">
        <f>VLOOKUP(A2486,'VXX-IV'!A$1:C$4500,3,0)</f>
        <v>799.43</v>
      </c>
      <c r="M2486">
        <f>M2485*(1-M$1+J2486)^($A2486-$A2485)*(1+2*(E2486/E2485-1))</f>
        <v>2435378.7706200578</v>
      </c>
      <c r="O2486">
        <f>O2485*(1-(O$1+O$5))^($A2486-$A2485)*(1+1.5*(E2486/E2485-1))</f>
        <v>145608.28308059575</v>
      </c>
      <c r="Q2486">
        <f>Q2485*(1-IF($A2486&lt;=Q2481,Q$1,Q$1+IF(AND(WEEKDAY($A2486)&lt;&gt;1,WEEKDAY($A2486)&lt;&gt;7),R$1,0)))^($A2486-$A2485)*(1-0.5*(E2486/E2485-1))</f>
        <v>33.673467253918169</v>
      </c>
      <c r="S2486" s="2">
        <f t="shared" si="184"/>
        <v>65.076864228847768</v>
      </c>
      <c r="T2486">
        <f>VLOOKUP(A2486,'VXZ-IV'!A$1:C$4500,3,0)</f>
        <v>65.040000000000006</v>
      </c>
      <c r="U2486" s="61">
        <f t="shared" si="186"/>
        <v>79.638478726510755</v>
      </c>
      <c r="V2486" s="63">
        <f>VLOOKUP(A2486,'VIXM-IV'!A$1:D$4500,4,0)</f>
        <v>79.575599999999994</v>
      </c>
      <c r="W2486">
        <f>W2485*(1-W$1+J2486)^($A2486-$A2485)*(2-I2486/I2485)</f>
        <v>37.157205137588605</v>
      </c>
      <c r="Z2486">
        <f>Z2485*$E2486/$E2485*(1-(Z$1+Z$5+IF(AND(WEEKDAY(A2486)&lt;&gt;1,WEEKDAY(A2486)&lt;&gt;7),IF(A2486&lt;AA$2,AA$1,AA$3),0)))^($A2486-$A2485)</f>
        <v>2653.7735752161493</v>
      </c>
      <c r="AA2486">
        <f>VLOOKUP(A2486,'VIXY-IV'!A$1:E$2000,4,0)</f>
        <v>2673.4</v>
      </c>
      <c r="AB2486">
        <f>ROW()</f>
        <v>2486</v>
      </c>
      <c r="AC2486">
        <f>B2486/C2486</f>
        <v>1.0176893311221669</v>
      </c>
      <c r="AD2486">
        <f>AD2485*(1-(AD$1+AD$5))^($A2486-$A2485)*(1+2*(E2486/E2485-1))</f>
        <v>44716.443443415737</v>
      </c>
      <c r="AE2486">
        <f>VLOOKUP(A2486,'UVXY-IV'!A$43:E$2041,4,0)</f>
        <v>2234840</v>
      </c>
      <c r="AF2486">
        <v>87.53</v>
      </c>
      <c r="AG2486">
        <f t="shared" si="187"/>
        <v>27.868997397858223</v>
      </c>
      <c r="AH2486">
        <f>WEEKDAY(A2486)</f>
        <v>6</v>
      </c>
      <c r="AI2486">
        <v>27.786349999999999</v>
      </c>
      <c r="AJ2486">
        <f>AJ2485*(1-AJ$1+J2485)^($A2486-$A2485)*(2-E2486/E2485)</f>
        <v>28.300295383095033</v>
      </c>
    </row>
    <row r="2487" spans="1:36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 s="75" t="e">
        <f>IF(A2487=#REF!,100,VLOOKUP(A2487,#REF!,10,0))</f>
        <v>#REF!</v>
      </c>
      <c r="G2487" s="71">
        <f t="shared" si="183"/>
        <v>309.62598059177344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 s="2">
        <f t="shared" si="185"/>
        <v>3461.1506377922269</v>
      </c>
      <c r="L2487">
        <f>VLOOKUP(A2487,'VXX-IV'!A$1:C$4500,3,0)</f>
        <v>865.75</v>
      </c>
      <c r="M2487">
        <f>M2486*(1-M$1+J2487)^($A2487-$A2486)*(1+2*(E2487/E2486-1))</f>
        <v>2839434.4376465534</v>
      </c>
      <c r="O2487">
        <f>O2486*(1-(O$1+O$5))^($A2487-$A2486)*(1+1.5*(E2487/E2486-1))</f>
        <v>163738.90832364393</v>
      </c>
      <c r="Q2487">
        <f>Q2486*(1-IF($A2487&lt;=Q2482,Q$1,Q$1+IF(AND(WEEKDAY($A2487)&lt;&gt;1,WEEKDAY($A2487)&lt;&gt;7),R$1,0)))^($A2487-$A2486)*(1-0.5*(E2487/E2486-1))</f>
        <v>32.272950633893529</v>
      </c>
      <c r="S2487" s="2">
        <f t="shared" si="184"/>
        <v>67.955069820544196</v>
      </c>
      <c r="T2487">
        <f>VLOOKUP(A2487,'VXZ-IV'!A$1:C$4500,3,0)</f>
        <v>67.92</v>
      </c>
      <c r="U2487" s="61">
        <f t="shared" si="186"/>
        <v>83.158490829973687</v>
      </c>
      <c r="V2487" s="63">
        <f>VLOOKUP(A2487,'VIXM-IV'!A$1:D$4500,4,0)</f>
        <v>83.103200000000001</v>
      </c>
      <c r="W2487">
        <f>W2486*(1-W$1+J2487)^($A2487-$A2486)*(2-I2487/I2486)</f>
        <v>35.50733311180791</v>
      </c>
      <c r="Z2487">
        <f>Z2486*$E2487/$E2486*(1-(Z$1+Z$5+IF(AND(WEEKDAY(A2487)&lt;&gt;1,WEEKDAY(A2487)&lt;&gt;7),IF(A2487&lt;AA$2,AA$1,AA$3),0)))^($A2487-$A2486)</f>
        <v>2873.8750686749286</v>
      </c>
      <c r="AA2487">
        <f>VLOOKUP(A2487,'VIXY-IV'!A$1:E$2000,4,0)</f>
        <v>2894.68</v>
      </c>
      <c r="AB2487">
        <f>ROW()</f>
        <v>2487</v>
      </c>
      <c r="AC2487">
        <f>B2487/C2487</f>
        <v>1.0645481628599802</v>
      </c>
      <c r="AD2487">
        <f>AD2486*(1-(AD$1+AD$5))^($A2487-$A2486)*(1+2*(E2487/E2486-1))</f>
        <v>52137.010881063856</v>
      </c>
      <c r="AE2487">
        <f>VLOOKUP(A2487,'UVXY-IV'!A$43:E$2041,4,0)</f>
        <v>2605127.5</v>
      </c>
      <c r="AF2487">
        <v>99.94</v>
      </c>
      <c r="AG2487">
        <f t="shared" si="187"/>
        <v>25.551393580637459</v>
      </c>
      <c r="AH2487">
        <f>WEEKDAY(A2487)</f>
        <v>2</v>
      </c>
      <c r="AI2487">
        <v>25.4725</v>
      </c>
      <c r="AJ2487">
        <f>AJ2486*(1-AJ$1+J2486)^($A2487-$A2486)*(2-E2487/E2486)</f>
        <v>25.947689945587303</v>
      </c>
    </row>
    <row r="2488" spans="1:36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 s="75" t="e">
        <f>IF(A2488=#REF!,100,VLOOKUP(A2488,#REF!,10,0))</f>
        <v>#REF!</v>
      </c>
      <c r="G2488" s="71">
        <f t="shared" si="183"/>
        <v>316.3026586439900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 s="2">
        <f t="shared" si="185"/>
        <v>3386.4366206343257</v>
      </c>
      <c r="L2488">
        <f>VLOOKUP(A2488,'VXX-IV'!A$1:C$4500,3,0)</f>
        <v>847.07</v>
      </c>
      <c r="M2488">
        <f>M2487*(1-M$1+J2488)^($A2488-$A2487)*(1+2*(E2488/E2487-1))</f>
        <v>2716857.2775756028</v>
      </c>
      <c r="O2488">
        <f>O2487*(1-(O$1+O$5))^($A2488-$A2487)*(1+1.5*(E2488/E2487-1))</f>
        <v>158441.16690342157</v>
      </c>
      <c r="Q2488">
        <f>Q2487*(1-IF($A2488&lt;=Q2483,Q$1,Q$1+IF(AND(WEEKDAY($A2488)&lt;&gt;1,WEEKDAY($A2488)&lt;&gt;7),R$1,0)))^($A2488-$A2487)*(1-0.5*(E2488/E2487-1))</f>
        <v>32.620063516121178</v>
      </c>
      <c r="S2488" s="2">
        <f t="shared" si="184"/>
        <v>68.371386738018387</v>
      </c>
      <c r="T2488">
        <f>VLOOKUP(A2488,'VXZ-IV'!A$1:C$4500,3,0)</f>
        <v>68.36</v>
      </c>
      <c r="U2488" s="61">
        <f t="shared" si="186"/>
        <v>83.667204302998357</v>
      </c>
      <c r="V2488" s="63">
        <f>VLOOKUP(A2488,'VIXM-IV'!A$1:D$4500,4,0)</f>
        <v>83.613200000000006</v>
      </c>
      <c r="W2488">
        <f>W2487*(1-W$1+J2488)^($A2488-$A2487)*(2-I2488/I2487)</f>
        <v>35.287705537821218</v>
      </c>
      <c r="Z2488">
        <f>Z2487*$E2488/$E2487*(1-(Z$1+Z$5+IF(AND(WEEKDAY(A2488)&lt;&gt;1,WEEKDAY(A2488)&lt;&gt;7),IF(A2488&lt;AA$2,AA$1,AA$3),0)))^($A2488-$A2487)</f>
        <v>2811.8228328687605</v>
      </c>
      <c r="AA2488">
        <f>VLOOKUP(A2488,'VIXY-IV'!A$1:E$2000,4,0)</f>
        <v>2832.2640000000001</v>
      </c>
      <c r="AB2488">
        <f>ROW()</f>
        <v>2488</v>
      </c>
      <c r="AC2488">
        <f>B2488/C2488</f>
        <v>1.0015723270440253</v>
      </c>
      <c r="AD2488">
        <f>AD2487*(1-(AD$1+AD$5))^($A2488-$A2487)*(1+2*(E2488/E2487-1))</f>
        <v>49886.797232516488</v>
      </c>
      <c r="AE2488">
        <f>VLOOKUP(A2488,'UVXY-IV'!A$43:E$2041,4,0)</f>
        <v>2492812.5</v>
      </c>
      <c r="AF2488">
        <v>95.57</v>
      </c>
      <c r="AG2488">
        <f t="shared" si="187"/>
        <v>26.101160133509314</v>
      </c>
      <c r="AH2488">
        <f>WEEKDAY(A2488)</f>
        <v>3</v>
      </c>
      <c r="AI2488">
        <v>26.02205</v>
      </c>
      <c r="AJ2488">
        <f>AJ2487*(1-AJ$1+J2487)^($A2488-$A2487)*(2-E2488/E2487)</f>
        <v>26.506266886434844</v>
      </c>
    </row>
    <row r="2489" spans="1:36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 s="75" t="e">
        <f>IF(A2489=#REF!,100,VLOOKUP(A2489,#REF!,10,0))</f>
        <v>#REF!</v>
      </c>
      <c r="G2489" s="71">
        <f t="shared" si="183"/>
        <v>308.6505444245461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 s="2">
        <f t="shared" si="185"/>
        <v>3468.2817596680934</v>
      </c>
      <c r="L2489">
        <f>VLOOKUP(A2489,'VXX-IV'!A$1:C$4500,3,0)</f>
        <v>867.54</v>
      </c>
      <c r="M2489">
        <f>M2488*(1-M$1+J2489)^($A2489-$A2488)*(1+2*(E2489/E2488-1))</f>
        <v>2848186.1723540043</v>
      </c>
      <c r="O2489">
        <f>O2488*(1-(O$1+O$5))^($A2489-$A2488)*(1+1.5*(E2489/E2488-1))</f>
        <v>164189.19592746857</v>
      </c>
      <c r="Q2489">
        <f>Q2488*(1-IF($A2489&lt;=Q2484,Q$1,Q$1+IF(AND(WEEKDAY($A2489)&lt;&gt;1,WEEKDAY($A2489)&lt;&gt;7),R$1,0)))^($A2489-$A2488)*(1-0.5*(E2489/E2488-1))</f>
        <v>32.224646279024896</v>
      </c>
      <c r="S2489" s="2">
        <f t="shared" si="184"/>
        <v>69.964347738744891</v>
      </c>
      <c r="T2489">
        <f>VLOOKUP(A2489,'VXZ-IV'!A$1:C$4500,3,0)</f>
        <v>69.92</v>
      </c>
      <c r="U2489" s="61">
        <f t="shared" si="186"/>
        <v>85.615774844025836</v>
      </c>
      <c r="V2489" s="63">
        <f>VLOOKUP(A2489,'VIXM-IV'!A$1:D$4500,4,0)</f>
        <v>85.561999999999998</v>
      </c>
      <c r="W2489">
        <f>W2488*(1-W$1+J2489)^($A2489-$A2488)*(2-I2489/I2488)</f>
        <v>34.463466552601325</v>
      </c>
      <c r="Z2489">
        <f>Z2488*$E2489/$E2488*(1-(Z$1+Z$5+IF(AND(WEEKDAY(A2489)&lt;&gt;1,WEEKDAY(A2489)&lt;&gt;7),IF(A2489&lt;AA$2,AA$1,AA$3),0)))^($A2489-$A2488)</f>
        <v>2879.7646753524427</v>
      </c>
      <c r="AA2489">
        <f>VLOOKUP(A2489,'VIXY-IV'!A$1:E$2000,4,0)</f>
        <v>2900.1439999999998</v>
      </c>
      <c r="AB2489">
        <f>ROW()</f>
        <v>2489</v>
      </c>
      <c r="AC2489">
        <f>B2489/C2489</f>
        <v>1.0142348754448398</v>
      </c>
      <c r="AD2489">
        <f>AD2488*(1-(AD$1+AD$5))^($A2489-$A2488)*(1+2*(E2489/E2488-1))</f>
        <v>52298.795520221007</v>
      </c>
      <c r="AE2489">
        <f>VLOOKUP(A2489,'UVXY-IV'!A$43:E$2041,4,0)</f>
        <v>2613040</v>
      </c>
      <c r="AF2489">
        <v>102.83</v>
      </c>
      <c r="AG2489">
        <f t="shared" si="187"/>
        <v>25.468524679819222</v>
      </c>
      <c r="AH2489">
        <f>WEEKDAY(A2489)</f>
        <v>4</v>
      </c>
      <c r="AI2489">
        <v>25.391200000000001</v>
      </c>
      <c r="AJ2489">
        <f>AJ2488*(1-AJ$1+J2488)^($A2489-$A2488)*(2-E2489/E2488)</f>
        <v>25.864089285350698</v>
      </c>
    </row>
    <row r="2490" spans="1:36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 s="75" t="e">
        <f>IF(A2490=#REF!,100,VLOOKUP(A2490,#REF!,10,0))</f>
        <v>#REF!</v>
      </c>
      <c r="G2490" s="71">
        <f t="shared" si="183"/>
        <v>339.94922407320962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 s="2">
        <f t="shared" si="185"/>
        <v>3116.5086899984335</v>
      </c>
      <c r="L2490">
        <f>VLOOKUP(A2490,'VXX-IV'!A$1:C$4500,3,0)</f>
        <v>779.55</v>
      </c>
      <c r="M2490">
        <f>M2489*(1-M$1+J2490)^($A2490-$A2489)*(1+2*(E2490/E2489-1))</f>
        <v>2270445.9482313734</v>
      </c>
      <c r="O2490">
        <f>O2489*(1-(O$1+O$5))^($A2490-$A2489)*(1+1.5*(E2490/E2489-1))</f>
        <v>139213.47585893277</v>
      </c>
      <c r="Q2490">
        <f>Q2489*(1-IF($A2490&lt;=Q2485,Q$1,Q$1+IF(AND(WEEKDAY($A2490)&lt;&gt;1,WEEKDAY($A2490)&lt;&gt;7),R$1,0)))^($A2490-$A2489)*(1-0.5*(E2490/E2489-1))</f>
        <v>33.857633654083209</v>
      </c>
      <c r="S2490" s="2">
        <f t="shared" si="184"/>
        <v>66.206757817529848</v>
      </c>
      <c r="T2490">
        <f>VLOOKUP(A2490,'VXZ-IV'!A$1:C$4500,3,0)</f>
        <v>66.16</v>
      </c>
      <c r="U2490" s="61">
        <f t="shared" si="186"/>
        <v>81.016869032322575</v>
      </c>
      <c r="V2490" s="63">
        <f>VLOOKUP(A2490,'VIXM-IV'!A$1:D$4500,4,0)</f>
        <v>80.966399999999993</v>
      </c>
      <c r="W2490">
        <f>W2489*(1-W$1+J2490)^($A2490-$A2489)*(2-I2490/I2489)</f>
        <v>36.312340432182495</v>
      </c>
      <c r="Z2490">
        <f>Z2489*$E2490/$E2489*(1-(Z$1+Z$5+IF(AND(WEEKDAY(A2490)&lt;&gt;1,WEEKDAY(A2490)&lt;&gt;7),IF(A2490&lt;AA$2,AA$1,AA$3),0)))^($A2490-$A2489)</f>
        <v>2587.6679653338474</v>
      </c>
      <c r="AA2490">
        <f>VLOOKUP(A2490,'VIXY-IV'!A$1:E$2000,4,0)</f>
        <v>2605.5360000000001</v>
      </c>
      <c r="AB2490">
        <f>ROW()</f>
        <v>2490</v>
      </c>
      <c r="AC2490">
        <f>B2490/C2490</f>
        <v>0.96852164137155716</v>
      </c>
      <c r="AD2490">
        <f>AD2489*(1-(AD$1+AD$5))^($A2490-$A2489)*(1+2*(E2490/E2489-1))</f>
        <v>41690.681597450588</v>
      </c>
      <c r="AE2490">
        <f>VLOOKUP(A2490,'UVXY-IV'!A$43:E$2041,4,0)</f>
        <v>2082700</v>
      </c>
      <c r="AF2490">
        <v>82.33</v>
      </c>
      <c r="AG2490">
        <f t="shared" si="187"/>
        <v>28.049851555512138</v>
      </c>
      <c r="AH2490">
        <f>WEEKDAY(A2490)</f>
        <v>5</v>
      </c>
      <c r="AI2490">
        <v>27.963750000000001</v>
      </c>
      <c r="AJ2490">
        <f>AJ2489*(1-AJ$1+J2489)^($A2490-$A2489)*(2-E2490/E2489)</f>
        <v>28.485812875889192</v>
      </c>
    </row>
    <row r="2491" spans="1:36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 s="75" t="e">
        <f>IF(A2491=#REF!,100,VLOOKUP(A2491,#REF!,10,0))</f>
        <v>#REF!</v>
      </c>
      <c r="G2491" s="71">
        <f t="shared" si="183"/>
        <v>364.89287922490985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 s="2">
        <f t="shared" si="185"/>
        <v>2887.7691938682892</v>
      </c>
      <c r="L2491">
        <f>VLOOKUP(A2491,'VXX-IV'!A$1:C$4500,3,0)</f>
        <v>722.33</v>
      </c>
      <c r="M2491">
        <f>M2490*(1-M$1+J2491)^($A2491-$A2490)*(1+2*(E2491/E2490-1))</f>
        <v>1937174.1749257003</v>
      </c>
      <c r="O2491">
        <f>O2490*(1-(O$1+O$5))^($A2491-$A2490)*(1+1.5*(E2491/E2490-1))</f>
        <v>123890.17787195415</v>
      </c>
      <c r="Q2491">
        <f>Q2490*(1-IF($A2491&lt;=Q2486,Q$1,Q$1+IF(AND(WEEKDAY($A2491)&lt;&gt;1,WEEKDAY($A2491)&lt;&gt;7),R$1,0)))^($A2491-$A2490)*(1-0.5*(E2491/E2490-1))</f>
        <v>35.09886609868736</v>
      </c>
      <c r="S2491" s="2">
        <f t="shared" si="184"/>
        <v>63.558519487199789</v>
      </c>
      <c r="T2491">
        <f>VLOOKUP(A2491,'VXZ-IV'!A$1:C$4500,3,0)</f>
        <v>63.52</v>
      </c>
      <c r="U2491" s="61">
        <f t="shared" si="186"/>
        <v>77.775540862700339</v>
      </c>
      <c r="V2491" s="63">
        <f>VLOOKUP(A2491,'VIXM-IV'!A$1:D$4500,4,0)</f>
        <v>77.726799999999997</v>
      </c>
      <c r="W2491">
        <f>W2490*(1-W$1+J2491)^($A2491-$A2490)*(2-I2491/I2490)</f>
        <v>37.762646248095969</v>
      </c>
      <c r="Z2491">
        <f>Z2490*$E2491/$E2490*(1-(Z$1+Z$5+IF(AND(WEEKDAY(A2491)&lt;&gt;1,WEEKDAY(A2491)&lt;&gt;7),IF(A2491&lt;AA$2,AA$1,AA$3),0)))^($A2491-$A2490)</f>
        <v>2397.7297576781657</v>
      </c>
      <c r="AA2491">
        <f>VLOOKUP(A2491,'VIXY-IV'!A$1:E$2000,4,0)</f>
        <v>2412.7919999999999</v>
      </c>
      <c r="AB2491">
        <f>ROW()</f>
        <v>2491</v>
      </c>
      <c r="AC2491">
        <f>B2491/C2491</f>
        <v>0.93574051407588732</v>
      </c>
      <c r="AD2491">
        <f>AD2490*(1-(AD$1+AD$5))^($A2491-$A2490)*(1+2*(E2491/E2490-1))</f>
        <v>35571.404553249071</v>
      </c>
      <c r="AE2491">
        <f>VLOOKUP(A2491,'UVXY-IV'!A$43:E$2041,4,0)</f>
        <v>1776585</v>
      </c>
      <c r="AF2491">
        <v>72.2</v>
      </c>
      <c r="AG2491">
        <f t="shared" si="187"/>
        <v>30.106597290504631</v>
      </c>
      <c r="AH2491">
        <f>WEEKDAY(A2491)</f>
        <v>6</v>
      </c>
      <c r="AI2491">
        <v>30.006450000000001</v>
      </c>
      <c r="AJ2491">
        <f>AJ2490*(1-AJ$1+J2490)^($A2491-$A2490)*(2-E2491/E2490)</f>
        <v>30.574852493696085</v>
      </c>
    </row>
    <row r="2492" spans="1:36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 s="75" t="e">
        <f>IF(A2492=#REF!,100,VLOOKUP(A2492,#REF!,10,0))</f>
        <v>#REF!</v>
      </c>
      <c r="G2492" s="71">
        <f t="shared" si="183"/>
        <v>364.58848294001234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 s="2">
        <f t="shared" si="185"/>
        <v>2889.9763852480733</v>
      </c>
      <c r="L2492">
        <f>VLOOKUP(A2492,'VXX-IV'!A$1:C$4500,3,0)</f>
        <v>722.88</v>
      </c>
      <c r="M2492">
        <f>M2491*(1-M$1+J2492)^($A2492-$A2491)*(1+2*(E2492/E2491-1))</f>
        <v>1940158.4074602751</v>
      </c>
      <c r="O2492">
        <f>O2491*(1-(O$1+O$5))^($A2492-$A2491)*(1+1.5*(E2492/E2491-1))</f>
        <v>124041.63460918417</v>
      </c>
      <c r="Q2492">
        <f>Q2491*(1-IF($A2492&lt;=Q2487,Q$1,Q$1+IF(AND(WEEKDAY($A2492)&lt;&gt;1,WEEKDAY($A2492)&lt;&gt;7),R$1,0)))^($A2492-$A2491)*(1-0.5*(E2492/E2491-1))</f>
        <v>35.081486852443554</v>
      </c>
      <c r="S2492" s="2">
        <f t="shared" si="184"/>
        <v>63.434212267360984</v>
      </c>
      <c r="T2492">
        <f>VLOOKUP(A2492,'VXZ-IV'!A$1:C$4500,3,0)</f>
        <v>63.4</v>
      </c>
      <c r="U2492" s="61">
        <f t="shared" si="186"/>
        <v>77.621354576954829</v>
      </c>
      <c r="V2492" s="63">
        <f>VLOOKUP(A2492,'VIXM-IV'!A$1:D$4500,4,0)</f>
        <v>77.574799999999996</v>
      </c>
      <c r="W2492">
        <f>W2491*(1-W$1+J2492)^($A2492-$A2491)*(2-I2492/I2491)</f>
        <v>37.82997171581777</v>
      </c>
      <c r="Z2492">
        <f>Z2491*$E2492/$E2491*(1-(Z$1+Z$5+IF(AND(WEEKDAY(A2492)&lt;&gt;1,WEEKDAY(A2492)&lt;&gt;7),IF(A2492&lt;AA$2,AA$1,AA$3),0)))^($A2492-$A2491)</f>
        <v>2399.5228671974255</v>
      </c>
      <c r="AA2492">
        <f>VLOOKUP(A2492,'VIXY-IV'!A$1:E$2000,4,0)</f>
        <v>2414.4879999999998</v>
      </c>
      <c r="AB2492">
        <f>ROW()</f>
        <v>2492</v>
      </c>
      <c r="AC2492">
        <f>B2492/C2492</f>
        <v>0.93504901960784315</v>
      </c>
      <c r="AD2492">
        <f>AD2491*(1-(AD$1+AD$5))^($A2492-$A2491)*(1+2*(E2492/E2491-1))</f>
        <v>35627.150399053477</v>
      </c>
      <c r="AE2492">
        <f>VLOOKUP(A2492,'UVXY-IV'!A$43:E$2041,4,0)</f>
        <v>1779755</v>
      </c>
      <c r="AF2492">
        <v>72.12</v>
      </c>
      <c r="AG2492">
        <f t="shared" si="187"/>
        <v>30.077279178569132</v>
      </c>
      <c r="AI2492">
        <v>29.978349999999999</v>
      </c>
      <c r="AJ2492">
        <f>AJ2491*(1-AJ$1+J2491)^($A2492-$A2491)*(2-E2492/E2491)</f>
        <v>30.546058961273062</v>
      </c>
    </row>
    <row r="2493" spans="1:36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 s="75" t="e">
        <f>IF(A2493=#REF!,100,VLOOKUP(A2493,#REF!,10,0))</f>
        <v>#REF!</v>
      </c>
      <c r="G2493" s="71">
        <f t="shared" si="183"/>
        <v>377.58563139982249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 s="2">
        <f t="shared" si="185"/>
        <v>2786.89167881916</v>
      </c>
      <c r="L2493">
        <f>VLOOKUP(A2493,'VXX-IV'!A$1:C$4500,3,0)</f>
        <v>697.1</v>
      </c>
      <c r="M2493">
        <f>M2492*(1-M$1+J2493)^($A2493-$A2492)*(1+2*(E2493/E2492-1))</f>
        <v>1801753.002537793</v>
      </c>
      <c r="O2493">
        <f>O2492*(1-(O$1+O$5))^($A2493-$A2492)*(1+1.5*(E2493/E2492-1))</f>
        <v>117407.60229400298</v>
      </c>
      <c r="Q2493">
        <f>Q2492*(1-IF($A2493&lt;=Q2488,Q$1,Q$1+IF(AND(WEEKDAY($A2493)&lt;&gt;1,WEEKDAY($A2493)&lt;&gt;7),R$1,0)))^($A2493-$A2492)*(1-0.5*(E2493/E2492-1))</f>
        <v>35.705864266881761</v>
      </c>
      <c r="S2493" s="2">
        <f t="shared" si="184"/>
        <v>61.920572726443929</v>
      </c>
      <c r="T2493">
        <f>VLOOKUP(A2493,'VXZ-IV'!A$1:C$4500,3,0)</f>
        <v>61.88</v>
      </c>
      <c r="U2493" s="61">
        <f t="shared" si="186"/>
        <v>75.768512952623396</v>
      </c>
      <c r="V2493" s="63">
        <f>VLOOKUP(A2493,'VIXM-IV'!A$1:D$4500,4,0)</f>
        <v>75.723600000000005</v>
      </c>
      <c r="W2493">
        <f>W2492*(1-W$1+J2493)^($A2493-$A2492)*(2-I2493/I2492)</f>
        <v>38.730516329336254</v>
      </c>
      <c r="Z2493">
        <f>Z2492*$E2493/$E2492*(1-(Z$1+Z$5+IF(AND(WEEKDAY(A2493)&lt;&gt;1,WEEKDAY(A2493)&lt;&gt;7),IF(A2493&lt;AA$2,AA$1,AA$3),0)))^($A2493-$A2492)</f>
        <v>2313.9161466801534</v>
      </c>
      <c r="AA2493">
        <f>VLOOKUP(A2493,'VIXY-IV'!A$1:E$2000,4,0)</f>
        <v>2327.9360000000001</v>
      </c>
      <c r="AB2493">
        <f>ROW()</f>
        <v>2493</v>
      </c>
      <c r="AC2493">
        <f>B2493/C2493</f>
        <v>0.92126984126984124</v>
      </c>
      <c r="AD2493">
        <f>AD2492*(1-(AD$1+AD$5))^($A2493-$A2492)*(1+2*(E2493/E2492-1))</f>
        <v>33085.903813597281</v>
      </c>
      <c r="AE2493">
        <f>VLOOKUP(A2493,'UVXY-IV'!A$43:E$2041,4,0)</f>
        <v>1652340</v>
      </c>
      <c r="AF2493">
        <v>66.7</v>
      </c>
      <c r="AG2493">
        <f t="shared" si="187"/>
        <v>31.148047830268215</v>
      </c>
      <c r="AI2493">
        <v>31.042850000000001</v>
      </c>
      <c r="AJ2493">
        <f>AJ2492*(1-AJ$1+J2492)^($A2493-$A2492)*(2-E2493/E2492)</f>
        <v>31.633903287153103</v>
      </c>
    </row>
    <row r="2494" spans="1:36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 s="75" t="e">
        <f>IF(A2494=#REF!,100,VLOOKUP(A2494,#REF!,10,0))</f>
        <v>#REF!</v>
      </c>
      <c r="G2494" s="71">
        <f t="shared" si="183"/>
        <v>386.05753304843478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 s="2">
        <f t="shared" si="185"/>
        <v>2724.3031603274858</v>
      </c>
      <c r="L2494">
        <f>VLOOKUP(A2494,'VXX-IV'!A$1:C$4500,3,0)</f>
        <v>681.44</v>
      </c>
      <c r="M2494">
        <f>M2493*(1-M$1+J2494)^($A2494-$A2493)*(1+2*(E2494/E2493-1))</f>
        <v>1720827.76347584</v>
      </c>
      <c r="O2494">
        <f>O2493*(1-(O$1+O$5))^($A2494-$A2493)*(1+1.5*(E2494/E2493-1))</f>
        <v>113455.09681166566</v>
      </c>
      <c r="Q2494">
        <f>Q2493*(1-IF($A2494&lt;=Q2489,Q$1,Q$1+IF(AND(WEEKDAY($A2494)&lt;&gt;1,WEEKDAY($A2494)&lt;&gt;7),R$1,0)))^($A2494-$A2493)*(1-0.5*(E2494/E2493-1))</f>
        <v>36.105491355685174</v>
      </c>
      <c r="S2494" s="2">
        <f t="shared" si="184"/>
        <v>61.894054108176555</v>
      </c>
      <c r="T2494">
        <f>VLOOKUP(A2494,'VXZ-IV'!A$1:C$4500,3,0)</f>
        <v>61.88</v>
      </c>
      <c r="U2494" s="61">
        <f t="shared" si="186"/>
        <v>75.735389321915434</v>
      </c>
      <c r="V2494" s="63">
        <f>VLOOKUP(A2494,'VIXM-IV'!A$1:D$4500,4,0)</f>
        <v>75.691199999999995</v>
      </c>
      <c r="W2494">
        <f>W2493*(1-W$1+J2494)^($A2494-$A2493)*(2-I2494/I2493)</f>
        <v>38.744929606261529</v>
      </c>
      <c r="Z2494">
        <f>Z2493*$E2494/$E2493*(1-(Z$1+Z$5+IF(AND(WEEKDAY(A2494)&lt;&gt;1,WEEKDAY(A2494)&lt;&gt;7),IF(A2494&lt;AA$2,AA$1,AA$3),0)))^($A2494-$A2493)</f>
        <v>2261.9336602337908</v>
      </c>
      <c r="AA2494">
        <f>VLOOKUP(A2494,'VIXY-IV'!A$1:E$2000,4,0)</f>
        <v>2275.1680000000001</v>
      </c>
      <c r="AB2494">
        <f>ROW()</f>
        <v>2494</v>
      </c>
      <c r="AC2494">
        <f>B2494/C2494</f>
        <v>0.91373801916932906</v>
      </c>
      <c r="AD2494">
        <f>AD2493*(1-(AD$1+AD$5))^($A2494-$A2493)*(1+2*(E2494/E2493-1))</f>
        <v>31600.139798893073</v>
      </c>
      <c r="AE2494">
        <f>VLOOKUP(A2494,'UVXY-IV'!A$43:E$2041,4,0)</f>
        <v>1577687.5</v>
      </c>
      <c r="AF2494">
        <v>63.95</v>
      </c>
      <c r="AG2494">
        <f t="shared" si="187"/>
        <v>31.845434357290184</v>
      </c>
      <c r="AI2494">
        <v>31.732700000000001</v>
      </c>
      <c r="AJ2494">
        <f>AJ2493*(1-AJ$1+J2493)^($A2494-$A2493)*(2-E2494/E2493)</f>
        <v>32.342563339911216</v>
      </c>
    </row>
    <row r="2495" spans="1:36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 s="75" t="e">
        <f>IF(A2495=#REF!,100,VLOOKUP(A2495,#REF!,10,0))</f>
        <v>#REF!</v>
      </c>
      <c r="G2495" s="71">
        <f t="shared" ref="G2495:G2558" si="188">G2494*(1-1*(E2495/E2494-1))</f>
        <v>386.94220716185094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 s="2">
        <f t="shared" si="185"/>
        <v>2718.0010677511737</v>
      </c>
      <c r="L2495">
        <f>VLOOKUP(A2495,'VXX-IV'!A$1:C$4500,3,0)</f>
        <v>679.86</v>
      </c>
      <c r="M2495">
        <f>M2494*(1-M$1+J2495)^($A2495-$A2494)*(1+2*(E2495/E2494-1))</f>
        <v>1712868.0888406748</v>
      </c>
      <c r="O2495">
        <f>O2494*(1-(O$1+O$5))^($A2495-$A2494)*(1+1.5*(E2495/E2494-1))</f>
        <v>113064.02883337006</v>
      </c>
      <c r="Q2495">
        <f>Q2494*(1-IF($A2495&lt;=Q2490,Q$1,Q$1+IF(AND(WEEKDAY($A2495)&lt;&gt;1,WEEKDAY($A2495)&lt;&gt;7),R$1,0)))^($A2495-$A2494)*(1-0.5*(E2495/E2494-1))</f>
        <v>36.145919502160986</v>
      </c>
      <c r="S2495" s="2">
        <f t="shared" si="184"/>
        <v>61.433971472383128</v>
      </c>
      <c r="T2495">
        <f>VLOOKUP(A2495,'VXZ-IV'!A$1:C$4500,3,0)</f>
        <v>61.4</v>
      </c>
      <c r="U2495" s="61">
        <f t="shared" si="186"/>
        <v>75.171749285164395</v>
      </c>
      <c r="V2495" s="63">
        <f>VLOOKUP(A2495,'VIXM-IV'!A$1:D$4500,4,0)</f>
        <v>75.128</v>
      </c>
      <c r="W2495">
        <f>W2494*(1-W$1+J2495)^($A2495-$A2494)*(2-I2495/I2494)</f>
        <v>39.030761753727013</v>
      </c>
      <c r="Z2495">
        <f>Z2494*$E2495/$E2494*(1-(Z$1+Z$5+IF(AND(WEEKDAY(A2495)&lt;&gt;1,WEEKDAY(A2495)&lt;&gt;7),IF(A2495&lt;AA$2,AA$1,AA$3),0)))^($A2495-$A2494)</f>
        <v>2256.6853826591746</v>
      </c>
      <c r="AA2495">
        <f>VLOOKUP(A2495,'VIXY-IV'!A$1:E$2000,4,0)</f>
        <v>2269.64</v>
      </c>
      <c r="AB2495">
        <f>ROW()</f>
        <v>2495</v>
      </c>
      <c r="AC2495">
        <f>B2495/C2495</f>
        <v>0.91225806451612912</v>
      </c>
      <c r="AD2495">
        <f>AD2494*(1-(AD$1+AD$5))^($A2495-$A2494)*(1+2*(E2495/E2494-1))</f>
        <v>31454.25254673836</v>
      </c>
      <c r="AE2495">
        <f>VLOOKUP(A2495,'UVXY-IV'!A$43:E$2041,4,0)</f>
        <v>1570232.5</v>
      </c>
      <c r="AF2495">
        <v>63</v>
      </c>
      <c r="AG2495">
        <f t="shared" si="187"/>
        <v>31.916923479284957</v>
      </c>
      <c r="AI2495">
        <v>31.801950000000001</v>
      </c>
      <c r="AJ2495">
        <f>AJ2494*(1-AJ$1+J2494)^($A2495-$A2494)*(2-E2495/E2494)</f>
        <v>32.415564855585544</v>
      </c>
    </row>
    <row r="2496" spans="1:36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 s="75" t="e">
        <f>IF(A2496=#REF!,100,VLOOKUP(A2496,#REF!,10,0))</f>
        <v>#REF!</v>
      </c>
      <c r="G2496" s="71">
        <f t="shared" si="188"/>
        <v>393.83847669986704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 s="2">
        <f t="shared" si="185"/>
        <v>2669.5016594148665</v>
      </c>
      <c r="L2496">
        <f>VLOOKUP(A2496,'VXX-IV'!A$1:C$4500,3,0)</f>
        <v>667.74</v>
      </c>
      <c r="M2496">
        <f>M2495*(1-M$1+J2496)^($A2496-$A2495)*(1+2*(E2496/E2495-1))</f>
        <v>1651742.6646931143</v>
      </c>
      <c r="O2496">
        <f>O2495*(1-(O$1+O$5))^($A2496-$A2495)*(1+1.5*(E2496/E2495-1))</f>
        <v>110040.35164506054</v>
      </c>
      <c r="Q2496">
        <f>Q2495*(1-IF($A2496&lt;=Q2491,Q$1,Q$1+IF(AND(WEEKDAY($A2496)&lt;&gt;1,WEEKDAY($A2496)&lt;&gt;7),R$1,0)))^($A2496-$A2495)*(1-0.5*(E2496/E2495-1))</f>
        <v>36.467075288283951</v>
      </c>
      <c r="S2496" s="2">
        <f t="shared" si="184"/>
        <v>61.181601096719476</v>
      </c>
      <c r="T2496">
        <f>VLOOKUP(A2496,'VXZ-IV'!A$1:C$4500,3,0)</f>
        <v>61.16</v>
      </c>
      <c r="U2496" s="61">
        <f t="shared" si="186"/>
        <v>74.862277598916179</v>
      </c>
      <c r="V2496" s="63">
        <f>VLOOKUP(A2496,'VIXM-IV'!A$1:D$4500,4,0)</f>
        <v>74.818399999999997</v>
      </c>
      <c r="W2496">
        <f>W2495*(1-W$1+J2496)^($A2496-$A2495)*(2-I2496/I2495)</f>
        <v>39.188916287224643</v>
      </c>
      <c r="Z2496">
        <f>Z2495*$E2496/$E2495*(1-(Z$1+Z$5+IF(AND(WEEKDAY(A2496)&lt;&gt;1,WEEKDAY(A2496)&lt;&gt;7),IF(A2496&lt;AA$2,AA$1,AA$3),0)))^($A2496-$A2495)</f>
        <v>2216.4018924460984</v>
      </c>
      <c r="AA2496">
        <f>VLOOKUP(A2496,'VIXY-IV'!A$1:E$2000,4,0)</f>
        <v>2228.712</v>
      </c>
      <c r="AB2496">
        <f>ROW()</f>
        <v>2496</v>
      </c>
      <c r="AC2496">
        <f>B2496/C2496</f>
        <v>0.89452867501647992</v>
      </c>
      <c r="AD2496">
        <f>AD2495*(1-(AD$1+AD$5))^($A2496-$A2495)*(1+2*(E2496/E2495-1))</f>
        <v>30332.044824261298</v>
      </c>
      <c r="AE2496">
        <f>VLOOKUP(A2496,'UVXY-IV'!A$43:E$2041,4,0)</f>
        <v>1513910</v>
      </c>
      <c r="AF2496">
        <v>61.01</v>
      </c>
      <c r="AG2496">
        <f t="shared" si="187"/>
        <v>32.484249156811579</v>
      </c>
      <c r="AI2496">
        <v>32.364600000000003</v>
      </c>
      <c r="AJ2496">
        <f>AJ2495*(1-AJ$1+J2495)^($A2496-$A2495)*(2-E2496/E2495)</f>
        <v>32.992157371109137</v>
      </c>
    </row>
    <row r="2497" spans="1:36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 s="75" t="e">
        <f>IF(A2497=#REF!,100,VLOOKUP(A2497,#REF!,10,0))</f>
        <v>#REF!</v>
      </c>
      <c r="G2497" s="71">
        <f t="shared" si="188"/>
        <v>400.12463231282874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 s="2">
        <f t="shared" si="185"/>
        <v>2626.6650687163851</v>
      </c>
      <c r="L2497">
        <f>VLOOKUP(A2497,'VXX-IV'!A$1:C$4500,3,0)</f>
        <v>657.02</v>
      </c>
      <c r="M2497">
        <f>M2496*(1-M$1+J2497)^($A2497-$A2496)*(1+2*(E2497/E2496-1))</f>
        <v>1598734.664729831</v>
      </c>
      <c r="O2497">
        <f>O2496*(1-(O$1+O$5))^($A2497-$A2496)*(1+1.5*(E2497/E2496-1))</f>
        <v>107401.65917243293</v>
      </c>
      <c r="Q2497">
        <f>Q2496*(1-IF($A2497&lt;=Q2492,Q$1,Q$1+IF(AND(WEEKDAY($A2497)&lt;&gt;1,WEEKDAY($A2497)&lt;&gt;7),R$1,0)))^($A2497-$A2496)*(1-0.5*(E2497/E2496-1))</f>
        <v>36.754278675956449</v>
      </c>
      <c r="S2497" s="2">
        <f t="shared" si="184"/>
        <v>60.048267782726008</v>
      </c>
      <c r="T2497">
        <f>VLOOKUP(A2497,'VXZ-IV'!A$1:C$4500,3,0)</f>
        <v>60.04</v>
      </c>
      <c r="U2497" s="61">
        <f t="shared" si="186"/>
        <v>73.47290527512024</v>
      </c>
      <c r="V2497" s="63">
        <f>VLOOKUP(A2497,'VIXM-IV'!A$1:D$4500,4,0)</f>
        <v>73.431600000000003</v>
      </c>
      <c r="W2497">
        <f>W2496*(1-W$1+J2497)^($A2497-$A2496)*(2-I2497/I2496)</f>
        <v>39.905828967974138</v>
      </c>
      <c r="Z2497">
        <f>Z2496*$E2497/$E2496*(1-(Z$1+Z$5+IF(AND(WEEKDAY(A2497)&lt;&gt;1,WEEKDAY(A2497)&lt;&gt;7),IF(A2497&lt;AA$2,AA$1,AA$3),0)))^($A2497-$A2496)</f>
        <v>2180.7743843663097</v>
      </c>
      <c r="AA2497">
        <f>VLOOKUP(A2497,'VIXY-IV'!A$1:E$2000,4,0)</f>
        <v>2192.7199999999998</v>
      </c>
      <c r="AB2497">
        <f>ROW()</f>
        <v>2497</v>
      </c>
      <c r="AC2497">
        <f>B2497/C2497</f>
        <v>0.91130091984231265</v>
      </c>
      <c r="AD2497">
        <f>AD2496*(1-(AD$1+AD$5))^($A2497-$A2496)*(1+2*(E2497/E2496-1))</f>
        <v>29359.812059179392</v>
      </c>
      <c r="AE2497">
        <f>VLOOKUP(A2497,'UVXY-IV'!A$43:E$2041,4,0)</f>
        <v>1465262.5</v>
      </c>
      <c r="AF2497">
        <v>59.48</v>
      </c>
      <c r="AG2497">
        <f t="shared" si="187"/>
        <v>32.996590453996582</v>
      </c>
      <c r="AI2497">
        <v>32.876800000000003</v>
      </c>
      <c r="AJ2497">
        <f>AJ2496*(1-AJ$1+J2496)^($A2497-$A2496)*(2-E2497/E2496)</f>
        <v>33.514148697742108</v>
      </c>
    </row>
    <row r="2498" spans="1:36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 s="75" t="e">
        <f>IF(A2498=#REF!,100,VLOOKUP(A2498,#REF!,10,0))</f>
        <v>#REF!</v>
      </c>
      <c r="G2498" s="71">
        <f t="shared" si="188"/>
        <v>373.8188760293545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 s="2">
        <f t="shared" si="185"/>
        <v>2799.2877619888877</v>
      </c>
      <c r="L2498">
        <f>VLOOKUP(A2498,'VXX-IV'!A$1:C$4500,3,0)</f>
        <v>700.2</v>
      </c>
      <c r="M2498">
        <f>M2497*(1-M$1+J2498)^($A2498-$A2497)*(1+2*(E2498/E2497-1))</f>
        <v>1808869.5265246402</v>
      </c>
      <c r="O2498">
        <f>O2497*(1-(O$1+O$5))^($A2498-$A2497)*(1+1.5*(E2498/E2497-1))</f>
        <v>117992.03463597508</v>
      </c>
      <c r="Q2498">
        <f>Q2497*(1-IF($A2498&lt;=Q2493,Q$1,Q$1+IF(AND(WEEKDAY($A2498)&lt;&gt;1,WEEKDAY($A2498)&lt;&gt;7),R$1,0)))^($A2498-$A2497)*(1-0.5*(E2498/E2497-1))</f>
        <v>35.54516857932618</v>
      </c>
      <c r="S2498" s="2">
        <f t="shared" si="184"/>
        <v>61.592641476868231</v>
      </c>
      <c r="T2498">
        <f>VLOOKUP(A2498,'VXZ-IV'!A$1:C$4500,3,0)</f>
        <v>61.56</v>
      </c>
      <c r="U2498" s="61">
        <f t="shared" si="186"/>
        <v>75.361874445649761</v>
      </c>
      <c r="V2498" s="63">
        <f>VLOOKUP(A2498,'VIXM-IV'!A$1:D$4500,4,0)</f>
        <v>75.319599999999994</v>
      </c>
      <c r="W2498">
        <f>W2497*(1-W$1+J2498)^($A2498-$A2497)*(2-I2498/I2497)</f>
        <v>38.87716365420787</v>
      </c>
      <c r="Z2498">
        <f>Z2497*$E2498/$E2497*(1-(Z$1+Z$5+IF(AND(WEEKDAY(A2498)&lt;&gt;1,WEEKDAY(A2498)&lt;&gt;7),IF(A2498&lt;AA$2,AA$1,AA$3),0)))^($A2498-$A2497)</f>
        <v>2324.0801518485741</v>
      </c>
      <c r="AA2498">
        <f>VLOOKUP(A2498,'VIXY-IV'!A$1:E$2000,4,0)</f>
        <v>2337.3359999999998</v>
      </c>
      <c r="AB2498">
        <f>ROW()</f>
        <v>2498</v>
      </c>
      <c r="AC2498">
        <f>B2498/C2498</f>
        <v>0.95150399017802334</v>
      </c>
      <c r="AD2498">
        <f>AD2497*(1-(AD$1+AD$5))^($A2498-$A2497)*(1+2*(E2498/E2497-1))</f>
        <v>33219.150040036715</v>
      </c>
      <c r="AE2498">
        <f>VLOOKUP(A2498,'UVXY-IV'!A$43:E$2041,4,0)</f>
        <v>1658245</v>
      </c>
      <c r="AF2498">
        <v>67.239999999999995</v>
      </c>
      <c r="AG2498">
        <f t="shared" si="187"/>
        <v>30.825829916769031</v>
      </c>
      <c r="AI2498">
        <v>30.72175</v>
      </c>
      <c r="AJ2498">
        <f>AJ2497*(1-AJ$1+J2497)^($A2498-$A2497)*(2-E2498/E2497)</f>
        <v>31.309683070139204</v>
      </c>
    </row>
    <row r="2499" spans="1:36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 s="75" t="e">
        <f>IF(A2499=#REF!,100,VLOOKUP(A2499,#REF!,10,0))</f>
        <v>#REF!</v>
      </c>
      <c r="G2499" s="71">
        <f t="shared" si="188"/>
        <v>384.6634671267913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 s="2">
        <f t="shared" si="185"/>
        <v>2718.0174069276991</v>
      </c>
      <c r="L2499">
        <f>VLOOKUP(A2499,'VXX-IV'!A$1:C$4500,3,0)</f>
        <v>679.87</v>
      </c>
      <c r="M2499">
        <f>M2498*(1-M$1+J2499)^($A2499-$A2498)*(1+2*(E2499/E2498-1))</f>
        <v>1703843.2358514799</v>
      </c>
      <c r="O2499">
        <f>O2498*(1-(O$1+O$5))^($A2499-$A2498)*(1+1.5*(E2499/E2498-1))</f>
        <v>112856.47910122202</v>
      </c>
      <c r="Q2499">
        <f>Q2498*(1-IF($A2499&lt;=Q2494,Q$1,Q$1+IF(AND(WEEKDAY($A2499)&lt;&gt;1,WEEKDAY($A2499)&lt;&gt;7),R$1,0)))^($A2499-$A2498)*(1-0.5*(E2499/E2498-1))</f>
        <v>36.059817697940865</v>
      </c>
      <c r="S2499" s="2">
        <f t="shared" si="184"/>
        <v>60.825444045476203</v>
      </c>
      <c r="T2499">
        <f>VLOOKUP(A2499,'VXZ-IV'!A$1:C$4500,3,0)</f>
        <v>60.8</v>
      </c>
      <c r="U2499" s="61">
        <f t="shared" si="186"/>
        <v>74.422504874400744</v>
      </c>
      <c r="V2499" s="63">
        <f>VLOOKUP(A2499,'VIXM-IV'!A$1:D$4500,4,0)</f>
        <v>74.379599999999996</v>
      </c>
      <c r="W2499">
        <f>W2498*(1-W$1+J2499)^($A2499-$A2498)*(2-I2499/I2498)</f>
        <v>39.359141397149287</v>
      </c>
      <c r="Z2499">
        <f>Z2498*$E2499/$E2498*(1-(Z$1+Z$5+IF(AND(WEEKDAY(A2499)&lt;&gt;1,WEEKDAY(A2499)&lt;&gt;7),IF(A2499&lt;AA$2,AA$1,AA$3),0)))^($A2499-$A2498)</f>
        <v>2256.5930131556502</v>
      </c>
      <c r="AA2499">
        <f>VLOOKUP(A2499,'VIXY-IV'!A$1:E$2000,4,0)</f>
        <v>2269.1759999999999</v>
      </c>
      <c r="AB2499">
        <f>ROW()</f>
        <v>2499</v>
      </c>
      <c r="AC2499">
        <f>B2499/C2499</f>
        <v>0.94083969465648842</v>
      </c>
      <c r="AD2499">
        <f>AD2498*(1-(AD$1+AD$5))^($A2499-$A2498)*(1+2*(E2499/E2498-1))</f>
        <v>31290.701714349503</v>
      </c>
      <c r="AE2499">
        <f>VLOOKUP(A2499,'UVXY-IV'!A$43:E$2041,4,0)</f>
        <v>1562285</v>
      </c>
      <c r="AG2499">
        <f t="shared" si="187"/>
        <v>31.718618568373088</v>
      </c>
      <c r="AI2499">
        <v>31.622450000000001</v>
      </c>
      <c r="AJ2499">
        <f>AJ2498*(1-AJ$1+J2498)^($A2499-$A2498)*(2-E2499/E2498)</f>
        <v>32.216838938935425</v>
      </c>
    </row>
    <row r="2500" spans="1:36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 s="75" t="e">
        <f>IF(A2500=#REF!,100,VLOOKUP(A2500,#REF!,10,0))</f>
        <v>#REF!</v>
      </c>
      <c r="G2500" s="71">
        <f t="shared" si="188"/>
        <v>379.93868681365797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 s="2">
        <f t="shared" si="185"/>
        <v>2751.3389951825307</v>
      </c>
      <c r="L2500">
        <f>VLOOKUP(A2500,'VXX-IV'!A$1:C$4500,3,0)</f>
        <v>688.21</v>
      </c>
      <c r="M2500">
        <f>M2499*(1-M$1+J2500)^($A2500-$A2499)*(1+2*(E2500/E2499-1))</f>
        <v>1745622.9946713836</v>
      </c>
      <c r="O2500">
        <f>O2499*(1-(O$1+O$5))^($A2500-$A2499)*(1+1.5*(E2500/E2499-1))</f>
        <v>114934.68310937722</v>
      </c>
      <c r="Q2500">
        <f>Q2499*(1-IF($A2500&lt;=Q2495,Q$1,Q$1+IF(AND(WEEKDAY($A2500)&lt;&gt;1,WEEKDAY($A2500)&lt;&gt;7),R$1,0)))^($A2500-$A2499)*(1-0.5*(E2500/E2499-1))</f>
        <v>35.837425472621256</v>
      </c>
      <c r="S2500" s="2">
        <f t="shared" si="184"/>
        <v>60.836538828961615</v>
      </c>
      <c r="T2500">
        <f>VLOOKUP(A2500,'VXZ-IV'!A$1:C$4500,3,0)</f>
        <v>60.8</v>
      </c>
      <c r="U2500" s="61">
        <f t="shared" si="186"/>
        <v>74.435417008344075</v>
      </c>
      <c r="V2500" s="63">
        <f>VLOOKUP(A2500,'VIXM-IV'!A$1:D$4500,4,0)</f>
        <v>74.392799999999994</v>
      </c>
      <c r="W2500">
        <f>W2499*(1-W$1+J2500)^($A2500-$A2499)*(2-I2500/I2499)</f>
        <v>39.349659863282803</v>
      </c>
      <c r="Z2500">
        <f>Z2499*$E2500/$E2499*(1-(Z$1+Z$5+IF(AND(WEEKDAY(A2500)&lt;&gt;1,WEEKDAY(A2500)&lt;&gt;7),IF(A2500&lt;AA$2,AA$1,AA$3),0)))^($A2500-$A2499)</f>
        <v>2284.2447912572388</v>
      </c>
      <c r="AA2500">
        <f>VLOOKUP(A2500,'VIXY-IV'!A$1:E$2000,4,0)</f>
        <v>2296.7919999999999</v>
      </c>
      <c r="AB2500">
        <f>ROW()</f>
        <v>2500</v>
      </c>
      <c r="AC2500">
        <f>B2500/C2500</f>
        <v>0.93861892583120199</v>
      </c>
      <c r="AD2500">
        <f>AD2499*(1-(AD$1+AD$5))^($A2500-$A2499)*(1+2*(E2500/E2499-1))</f>
        <v>32058.302056332308</v>
      </c>
      <c r="AE2500">
        <f>VLOOKUP(A2500,'UVXY-IV'!A$43:E$2041,4,0)</f>
        <v>1600182.5</v>
      </c>
      <c r="AG2500">
        <f t="shared" si="187"/>
        <v>31.327563001762069</v>
      </c>
      <c r="AI2500">
        <v>31.233149999999998</v>
      </c>
      <c r="AJ2500">
        <f>AJ2499*(1-AJ$1+J2499)^($A2500-$A2499)*(2-E2500/E2499)</f>
        <v>31.819990198195537</v>
      </c>
    </row>
    <row r="2501" spans="1:36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 s="75" t="e">
        <f>IF(A2501=#REF!,100,VLOOKUP(A2501,#REF!,10,0))</f>
        <v>#REF!</v>
      </c>
      <c r="G2501" s="71">
        <f t="shared" si="188"/>
        <v>383.29399505485975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 s="2">
        <f t="shared" si="185"/>
        <v>2726.8533901308665</v>
      </c>
      <c r="L2501">
        <f>VLOOKUP(A2501,'VXX-IV'!A$1:C$4500,3,0)</f>
        <v>682.08</v>
      </c>
      <c r="M2501">
        <f>M2500*(1-M$1+J2501)^($A2501-$A2500)*(1+2*(E2501/E2500-1))</f>
        <v>1714565.0477930303</v>
      </c>
      <c r="O2501">
        <f>O2500*(1-(O$1+O$5))^($A2501-$A2500)*(1+1.5*(E2501/E2500-1))</f>
        <v>113408.90669266575</v>
      </c>
      <c r="Q2501">
        <f>Q2500*(1-IF($A2501&lt;=Q2496,Q$1,Q$1+IF(AND(WEEKDAY($A2501)&lt;&gt;1,WEEKDAY($A2501)&lt;&gt;7),R$1,0)))^($A2501-$A2500)*(1-0.5*(E2501/E2500-1))</f>
        <v>35.992858364327738</v>
      </c>
      <c r="S2501" s="2">
        <f t="shared" si="184"/>
        <v>60.910279701970104</v>
      </c>
      <c r="T2501">
        <f>VLOOKUP(A2501,'VXZ-IV'!A$1:C$4500,3,0)</f>
        <v>60.88</v>
      </c>
      <c r="U2501" s="61">
        <f t="shared" si="186"/>
        <v>74.523650499484191</v>
      </c>
      <c r="V2501" s="63">
        <f>VLOOKUP(A2501,'VIXM-IV'!A$1:D$4500,4,0)</f>
        <v>74.475999999999999</v>
      </c>
      <c r="W2501">
        <f>W2500*(1-W$1+J2501)^($A2501-$A2500)*(2-I2501/I2500)</f>
        <v>39.295029230903253</v>
      </c>
      <c r="Z2501">
        <f>Z2500*$E2501/$E2500*(1-(Z$1+Z$5+IF(AND(WEEKDAY(A2501)&lt;&gt;1,WEEKDAY(A2501)&lt;&gt;7),IF(A2501&lt;AA$2,AA$1,AA$3),0)))^($A2501-$A2500)</f>
        <v>2263.8768195597113</v>
      </c>
      <c r="AA2501">
        <f>VLOOKUP(A2501,'VIXY-IV'!A$1:E$2000,4,0)</f>
        <v>2276.0239999999999</v>
      </c>
      <c r="AB2501">
        <f>ROW()</f>
        <v>2501</v>
      </c>
      <c r="AC2501">
        <f>B2501/C2501</f>
        <v>0.91806451612903228</v>
      </c>
      <c r="AD2501">
        <f>AD2500*(1-(AD$1+AD$5))^($A2501-$A2500)*(1+2*(E2501/E2500-1))</f>
        <v>31488.892951291095</v>
      </c>
      <c r="AE2501">
        <f>VLOOKUP(A2501,'UVXY-IV'!A$43:E$2041,4,0)</f>
        <v>1571635</v>
      </c>
      <c r="AG2501">
        <f t="shared" si="187"/>
        <v>31.599806730740909</v>
      </c>
      <c r="AI2501">
        <v>31.505849999999999</v>
      </c>
      <c r="AJ2501">
        <f>AJ2500*(1-AJ$1+J2500)^($A2501-$A2500)*(2-E2501/E2500)</f>
        <v>32.097570363174967</v>
      </c>
    </row>
    <row r="2502" spans="1:36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 s="75" t="e">
        <f>IF(A2502=#REF!,100,VLOOKUP(A2502,#REF!,10,0))</f>
        <v>#REF!</v>
      </c>
      <c r="G2502" s="71">
        <f t="shared" si="188"/>
        <v>385.8350228680024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 s="2">
        <f t="shared" si="185"/>
        <v>2708.7131600610965</v>
      </c>
      <c r="L2502">
        <f>VLOOKUP(A2502,'VXX-IV'!A$1:C$4500,3,0)</f>
        <v>677.54</v>
      </c>
      <c r="M2502">
        <f>M2501*(1-M$1+J2502)^($A2502-$A2501)*(1+2*(E2502/E2501-1))</f>
        <v>1691757.4411555214</v>
      </c>
      <c r="O2502">
        <f>O2501*(1-(O$1+O$5))^($A2502-$A2501)*(1+1.5*(E2502/E2501-1))</f>
        <v>112280.07225899633</v>
      </c>
      <c r="Q2502">
        <f>Q2501*(1-IF($A2502&lt;=Q2497,Q$1,Q$1+IF(AND(WEEKDAY($A2502)&lt;&gt;1,WEEKDAY($A2502)&lt;&gt;7),R$1,0)))^($A2502-$A2501)*(1-0.5*(E2502/E2501-1))</f>
        <v>36.11122485970656</v>
      </c>
      <c r="S2502" s="2">
        <f t="shared" si="184"/>
        <v>60.672261046816274</v>
      </c>
      <c r="T2502">
        <f>VLOOKUP(A2502,'VXZ-IV'!A$1:C$4500,3,0)</f>
        <v>60.64</v>
      </c>
      <c r="U2502" s="61">
        <f t="shared" si="186"/>
        <v>74.231773984832188</v>
      </c>
      <c r="V2502" s="63">
        <f>VLOOKUP(A2502,'VIXM-IV'!A$1:D$4500,4,0)</f>
        <v>74.183599999999998</v>
      </c>
      <c r="W2502">
        <f>W2501*(1-W$1+J2502)^($A2502-$A2501)*(2-I2502/I2501)</f>
        <v>39.446271333789916</v>
      </c>
      <c r="Z2502">
        <f>Z2501*$E2502/$E2501*(1-(Z$1+Z$5+IF(AND(WEEKDAY(A2502)&lt;&gt;1,WEEKDAY(A2502)&lt;&gt;7),IF(A2502&lt;AA$2,AA$1,AA$3),0)))^($A2502-$A2501)</f>
        <v>2248.8038712206117</v>
      </c>
      <c r="AA2502">
        <f>VLOOKUP(A2502,'VIXY-IV'!A$1:E$2000,4,0)</f>
        <v>2260.7040000000002</v>
      </c>
      <c r="AB2502">
        <f>ROW()</f>
        <v>2502</v>
      </c>
      <c r="AC2502">
        <f>B2502/C2502</f>
        <v>0.88193548387096776</v>
      </c>
      <c r="AD2502">
        <f>AD2501*(1-(AD$1+AD$5))^($A2502-$A2501)*(1+2*(E2502/E2501-1))</f>
        <v>31070.337897831381</v>
      </c>
      <c r="AE2502">
        <f>VLOOKUP(A2502,'UVXY-IV'!A$43:E$2041,4,0)</f>
        <v>1550720</v>
      </c>
      <c r="AG2502">
        <f t="shared" si="187"/>
        <v>31.807814494252511</v>
      </c>
      <c r="AI2502">
        <v>31.713249999999999</v>
      </c>
      <c r="AJ2502">
        <f>AJ2501*(1-AJ$1+J2501)^($A2502-$A2501)*(2-E2502/E2501)</f>
        <v>32.309204903501247</v>
      </c>
    </row>
    <row r="2503" spans="1:36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 s="75" t="e">
        <f>IF(A2503=#REF!,100,VLOOKUP(A2503,#REF!,10,0))</f>
        <v>#REF!</v>
      </c>
      <c r="G2503" s="71">
        <f t="shared" si="188"/>
        <v>375.88802021424107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 s="2">
        <f t="shared" si="185"/>
        <v>2778.4805787133319</v>
      </c>
      <c r="L2503">
        <f>VLOOKUP(A2503,'VXX-IV'!A$1:C$4500,3,0)</f>
        <v>694.99</v>
      </c>
      <c r="M2503">
        <f>M2502*(1-M$1+J2503)^($A2503-$A2502)*(1+2*(E2503/E2502-1))</f>
        <v>1778907.8001015692</v>
      </c>
      <c r="O2503">
        <f>O2502*(1-(O$1+O$5))^($A2503-$A2502)*(1+1.5*(E2503/E2502-1))</f>
        <v>116620.90108242081</v>
      </c>
      <c r="Q2503">
        <f>Q2502*(1-IF($A2503&lt;=Q2498,Q$1,Q$1+IF(AND(WEEKDAY($A2503)&lt;&gt;1,WEEKDAY($A2503)&lt;&gt;7),R$1,0)))^($A2503-$A2502)*(1-0.5*(E2503/E2502-1))</f>
        <v>35.644815180255065</v>
      </c>
      <c r="S2503" s="2">
        <f t="shared" si="184"/>
        <v>61.70302876744703</v>
      </c>
      <c r="T2503">
        <f>VLOOKUP(A2503,'VXZ-IV'!A$1:C$4500,3,0)</f>
        <v>61.68</v>
      </c>
      <c r="U2503" s="61">
        <f t="shared" si="186"/>
        <v>75.492233549656049</v>
      </c>
      <c r="V2503" s="63">
        <f>VLOOKUP(A2503,'VIXM-IV'!A$1:D$4500,4,0)</f>
        <v>75.442800000000005</v>
      </c>
      <c r="W2503">
        <f>W2502*(1-W$1+J2503)^($A2503-$A2502)*(2-I2503/I2502)</f>
        <v>38.773798114464704</v>
      </c>
      <c r="Z2503">
        <f>Z2502*$E2503/$E2502*(1-(Z$1+Z$5+IF(AND(WEEKDAY(A2503)&lt;&gt;1,WEEKDAY(A2503)&lt;&gt;7),IF(A2503&lt;AA$2,AA$1,AA$3),0)))^($A2503-$A2502)</f>
        <v>2306.7127000486607</v>
      </c>
      <c r="AA2503">
        <f>VLOOKUP(A2503,'VIXY-IV'!A$1:E$2000,4,0)</f>
        <v>2318.92</v>
      </c>
      <c r="AB2503">
        <f>ROW()</f>
        <v>2503</v>
      </c>
      <c r="AC2503">
        <f>B2503/C2503</f>
        <v>0.9019484600879949</v>
      </c>
      <c r="AD2503">
        <f>AD2502*(1-(AD$1+AD$5))^($A2503-$A2502)*(1+2*(E2503/E2502-1))</f>
        <v>32671.251814024428</v>
      </c>
      <c r="AE2503">
        <f>VLOOKUP(A2503,'UVXY-IV'!A$43:E$2041,4,0)</f>
        <v>1630402.5</v>
      </c>
      <c r="AG2503">
        <f t="shared" si="187"/>
        <v>30.986351279638274</v>
      </c>
      <c r="AI2503">
        <v>30.89425</v>
      </c>
      <c r="AJ2503">
        <f>AJ2502*(1-AJ$1+J2502)^($A2503-$A2502)*(2-E2503/E2502)</f>
        <v>31.475134040064344</v>
      </c>
    </row>
    <row r="2504" spans="1:36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 s="75" t="e">
        <f>IF(A2504=#REF!,100,VLOOKUP(A2504,#REF!,10,0))</f>
        <v>#REF!</v>
      </c>
      <c r="G2504" s="71">
        <f t="shared" si="188"/>
        <v>379.99606972046519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 s="2">
        <f t="shared" si="185"/>
        <v>2748.0512036443188</v>
      </c>
      <c r="L2504">
        <f>VLOOKUP(A2504,'VXX-IV'!A$1:C$4500,3,0)</f>
        <v>687.38</v>
      </c>
      <c r="M2504">
        <f>M2503*(1-M$1+J2504)^($A2504-$A2503)*(1+2*(E2504/E2503-1))</f>
        <v>1739948.2401742204</v>
      </c>
      <c r="O2504">
        <f>O2503*(1-(O$1+O$5))^($A2504-$A2503)*(1+1.5*(E2504/E2503-1))</f>
        <v>114707.99066205746</v>
      </c>
      <c r="Q2504">
        <f>Q2503*(1-IF($A2504&lt;=Q2499,Q$1,Q$1+IF(AND(WEEKDAY($A2504)&lt;&gt;1,WEEKDAY($A2504)&lt;&gt;7),R$1,0)))^($A2504-$A2503)*(1-0.5*(E2504/E2503-1))</f>
        <v>35.838662007400458</v>
      </c>
      <c r="S2504" s="2">
        <f t="shared" ref="S2504:S2567" si="189">S2503*$H2504/$H2503*(1-S$1)^($A2504-$A2503)</f>
        <v>61.915843078470957</v>
      </c>
      <c r="T2504">
        <f>VLOOKUP(A2504,'VXZ-IV'!A$1:C$4500,3,0)</f>
        <v>61.88</v>
      </c>
      <c r="U2504" s="61">
        <f t="shared" si="186"/>
        <v>75.751932428233403</v>
      </c>
      <c r="V2504" s="63">
        <f>VLOOKUP(A2504,'VIXM-IV'!A$1:D$4500,4,0)</f>
        <v>75.701999999999998</v>
      </c>
      <c r="W2504">
        <f>W2503*(1-W$1+J2504)^($A2504-$A2503)*(2-I2504/I2503)</f>
        <v>38.637788831081444</v>
      </c>
      <c r="Z2504">
        <f>Z2503*$E2504/$E2503*(1-(Z$1+Z$5+IF(AND(WEEKDAY(A2504)&lt;&gt;1,WEEKDAY(A2504)&lt;&gt;7),IF(A2504&lt;AA$2,AA$1,AA$3),0)))^($A2504-$A2503)</f>
        <v>2281.4371928691539</v>
      </c>
      <c r="AA2504">
        <f>VLOOKUP(A2504,'VIXY-IV'!A$1:E$2000,4,0)</f>
        <v>2293.672</v>
      </c>
      <c r="AB2504">
        <f>ROW()</f>
        <v>2504</v>
      </c>
      <c r="AC2504">
        <f>B2504/C2504</f>
        <v>0.89827255278310936</v>
      </c>
      <c r="AD2504">
        <f>AD2503*(1-(AD$1+AD$5))^($A2504-$A2503)*(1+2*(E2504/E2503-1))</f>
        <v>31956.052011351778</v>
      </c>
      <c r="AE2504">
        <f>VLOOKUP(A2504,'UVXY-IV'!A$43:E$2041,4,0)</f>
        <v>1594835</v>
      </c>
      <c r="AG2504">
        <f t="shared" si="187"/>
        <v>31.323539612225598</v>
      </c>
      <c r="AI2504">
        <v>31.234449999999999</v>
      </c>
      <c r="AJ2504">
        <f>AJ2503*(1-AJ$1+J2503)^($A2504-$A2503)*(2-E2504/E2503)</f>
        <v>31.817986116610758</v>
      </c>
    </row>
    <row r="2505" spans="1:36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 s="75" t="e">
        <f>IF(A2505=#REF!,100,VLOOKUP(A2505,#REF!,10,0))</f>
        <v>#REF!</v>
      </c>
      <c r="G2505" s="71">
        <f t="shared" si="188"/>
        <v>376.26226997592613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 s="2">
        <f t="shared" ref="K2505:K2568" si="190">K2504*$D2505/$D2504*(1-K$1)^($A2505-$A2504)</f>
        <v>2774.9890599206956</v>
      </c>
      <c r="L2505">
        <f>VLOOKUP(A2505,'VXX-IV'!A$1:C$4500,3,0)</f>
        <v>694.12</v>
      </c>
      <c r="M2505">
        <f>M2504*(1-M$1+J2505)^($A2505-$A2504)*(1+2*(E2505/E2504-1))</f>
        <v>1774063.3385896408</v>
      </c>
      <c r="O2505">
        <f>O2504*(1-(O$1+O$5))^($A2505-$A2504)*(1+1.5*(E2505/E2504-1))</f>
        <v>116397.53673196248</v>
      </c>
      <c r="Q2505">
        <f>Q2504*(1-IF($A2505&lt;=Q2500,Q$1,Q$1+IF(AND(WEEKDAY($A2505)&lt;&gt;1,WEEKDAY($A2505)&lt;&gt;7),R$1,0)))^($A2505-$A2504)*(1-0.5*(E2505/E2504-1))</f>
        <v>35.661660420034941</v>
      </c>
      <c r="S2505" s="2">
        <f t="shared" si="189"/>
        <v>62.305097678105497</v>
      </c>
      <c r="T2505">
        <f>VLOOKUP(A2505,'VXZ-IV'!A$1:C$4500,3,0)</f>
        <v>62.28</v>
      </c>
      <c r="U2505" s="61">
        <f t="shared" ref="U2505:U2568" si="191">U2504*$H2505/$H2504*(1-(U$1+U$5+IF(AND(WEEKDAY($A2505)&lt;&gt;1,WEEKDAY($A2505)&lt;&gt;7),IF($A2505&lt;V$2,V$1,V$3),0)))^($A2505-$A2504)</f>
        <v>76.227493458063648</v>
      </c>
      <c r="V2505" s="63">
        <f>VLOOKUP(A2505,'VIXM-IV'!A$1:D$4500,4,0)</f>
        <v>76.176000000000002</v>
      </c>
      <c r="W2505">
        <f>W2504*(1-W$1+J2505)^($A2505-$A2504)*(2-I2505/I2504)</f>
        <v>38.39260939623378</v>
      </c>
      <c r="Z2505">
        <f>Z2504*$E2505/$E2504*(1-(Z$1+Z$5+IF(AND(WEEKDAY(A2505)&lt;&gt;1,WEEKDAY(A2505)&lt;&gt;7),IF(A2505&lt;AA$2,AA$1,AA$3),0)))^($A2505-$A2504)</f>
        <v>2303.7880694850501</v>
      </c>
      <c r="AA2505">
        <f>VLOOKUP(A2505,'VIXY-IV'!A$1:E$2000,4,0)</f>
        <v>2316.0479999999998</v>
      </c>
      <c r="AB2505">
        <f>ROW()</f>
        <v>2505</v>
      </c>
      <c r="AC2505">
        <f>B2505/C2505</f>
        <v>0.88607594936708856</v>
      </c>
      <c r="AD2505">
        <f>AD2504*(1-(AD$1+AD$5))^($A2505-$A2504)*(1+2*(E2505/E2504-1))</f>
        <v>32582.947304875892</v>
      </c>
      <c r="AE2505">
        <f>VLOOKUP(A2505,'UVXY-IV'!A$43:E$2041,4,0)</f>
        <v>1625875</v>
      </c>
      <c r="AG2505">
        <f t="shared" ref="AG2505:AG2568" si="192">AG2504*(1-IF($A2505&lt;=AH$3,AG$1,AG$1+IF(AND(WEEKDAY($A2505)&lt;&gt;1,WEEKDAY($A2505)&lt;&gt;7),AH$1,0)))^($A2505-$A2504)*(2-$E2505/$E2504)</f>
        <v>31.014313374598096</v>
      </c>
      <c r="AI2505">
        <v>30.926449999999999</v>
      </c>
      <c r="AJ2505">
        <f>AJ2504*(1-AJ$1+J2504)^($A2505-$A2504)*(2-E2505/E2504)</f>
        <v>31.504220189078882</v>
      </c>
    </row>
    <row r="2506" spans="1:36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 s="75" t="e">
        <f>IF(A2506=#REF!,100,VLOOKUP(A2506,#REF!,10,0))</f>
        <v>#REF!</v>
      </c>
      <c r="G2506" s="71">
        <f t="shared" si="188"/>
        <v>347.46701692969214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 s="2">
        <f t="shared" si="190"/>
        <v>2987.1501168896502</v>
      </c>
      <c r="L2506">
        <f>VLOOKUP(A2506,'VXX-IV'!A$1:C$4500,3,0)</f>
        <v>747.19</v>
      </c>
      <c r="M2506">
        <f>M2505*(1-M$1+J2506)^($A2506-$A2505)*(1+2*(E2506/E2505-1))</f>
        <v>2045331.6632583998</v>
      </c>
      <c r="O2506">
        <f>O2505*(1-(O$1+O$5))^($A2506-$A2505)*(1+1.5*(E2506/E2505-1))</f>
        <v>129755.61349860192</v>
      </c>
      <c r="Q2506">
        <f>Q2505*(1-IF($A2506&lt;=Q2501,Q$1,Q$1+IF(AND(WEEKDAY($A2506)&lt;&gt;1,WEEKDAY($A2506)&lt;&gt;7),R$1,0)))^($A2506-$A2505)*(1-0.5*(E2506/E2505-1))</f>
        <v>34.294393729905543</v>
      </c>
      <c r="S2506" s="2">
        <f t="shared" si="189"/>
        <v>63.839706117773709</v>
      </c>
      <c r="T2506">
        <f>VLOOKUP(A2506,'VXZ-IV'!A$1:C$4500,3,0)</f>
        <v>63.8</v>
      </c>
      <c r="U2506" s="61">
        <f t="shared" si="191"/>
        <v>78.102931678097448</v>
      </c>
      <c r="V2506" s="63">
        <f>VLOOKUP(A2506,'VIXM-IV'!A$1:D$4500,4,0)</f>
        <v>78.054400000000001</v>
      </c>
      <c r="W2506">
        <f>W2505*(1-W$1+J2506)^($A2506-$A2505)*(2-I2506/I2505)</f>
        <v>37.440248858702681</v>
      </c>
      <c r="Z2506">
        <f>Z2505*$E2506/$E2505*(1-(Z$1+Z$5+IF(AND(WEEKDAY(A2506)&lt;&gt;1,WEEKDAY(A2506)&lt;&gt;7),IF(A2506&lt;AA$2,AA$1,AA$3),0)))^($A2506-$A2505)</f>
        <v>2479.8823379406199</v>
      </c>
      <c r="AA2506">
        <f>VLOOKUP(A2506,'VIXY-IV'!A$1:E$2000,4,0)</f>
        <v>2493.192</v>
      </c>
      <c r="AB2506">
        <f>ROW()</f>
        <v>2506</v>
      </c>
      <c r="AC2506">
        <f>B2506/C2506</f>
        <v>0.94562647754137108</v>
      </c>
      <c r="AD2506">
        <f>AD2505*(1-(AD$1+AD$5))^($A2506-$A2505)*(1+2*(E2506/E2505-1))</f>
        <v>37566.27811189014</v>
      </c>
      <c r="AE2506">
        <f>VLOOKUP(A2506,'UVXY-IV'!A$43:E$2041,4,0)</f>
        <v>1874680</v>
      </c>
      <c r="AG2506">
        <f t="shared" si="192"/>
        <v>28.636794410804669</v>
      </c>
      <c r="AI2506">
        <v>28.559249999999999</v>
      </c>
      <c r="AJ2506">
        <f>AJ2505*(1-AJ$1+J2505)^($A2506-$A2505)*(2-E2506/E2505)</f>
        <v>29.090091529789397</v>
      </c>
    </row>
    <row r="2507" spans="1:36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 s="75" t="e">
        <f>IF(A2507=#REF!,100,VLOOKUP(A2507,#REF!,10,0))</f>
        <v>#REF!</v>
      </c>
      <c r="G2507" s="71">
        <f t="shared" si="188"/>
        <v>374.36450596363221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 s="2">
        <f t="shared" si="190"/>
        <v>2755.8513794700739</v>
      </c>
      <c r="L2507">
        <f>VLOOKUP(A2507,'VXX-IV'!A$1:C$4500,3,0)</f>
        <v>689.34</v>
      </c>
      <c r="M2507">
        <f>M2506*(1-M$1+J2507)^($A2507-$A2506)*(1+2*(E2507/E2506-1))</f>
        <v>1728596.8790250148</v>
      </c>
      <c r="O2507">
        <f>O2506*(1-(O$1+O$5))^($A2507-$A2506)*(1+1.5*(E2507/E2506-1))</f>
        <v>114687.90300769631</v>
      </c>
      <c r="Q2507">
        <f>Q2506*(1-IF($A2507&lt;=Q2502,Q$1,Q$1+IF(AND(WEEKDAY($A2507)&lt;&gt;1,WEEKDAY($A2507)&lt;&gt;7),R$1,0)))^($A2507-$A2506)*(1-0.5*(E2507/E2506-1))</f>
        <v>35.62083441638012</v>
      </c>
      <c r="S2507" s="2">
        <f t="shared" si="189"/>
        <v>62.189781724232134</v>
      </c>
      <c r="T2507">
        <f>VLOOKUP(A2507,'VXZ-IV'!A$1:C$4500,3,0)</f>
        <v>62.16</v>
      </c>
      <c r="U2507" s="61">
        <f t="shared" si="191"/>
        <v>76.083699602079918</v>
      </c>
      <c r="V2507" s="63">
        <f>VLOOKUP(A2507,'VIXM-IV'!A$1:D$4500,4,0)</f>
        <v>76.0364</v>
      </c>
      <c r="W2507">
        <f>W2506*(1-W$1+J2507)^($A2507-$A2506)*(2-I2507/I2506)</f>
        <v>38.40568395137462</v>
      </c>
      <c r="Z2507">
        <f>Z2506*$E2507/$E2506*(1-(Z$1+Z$5+IF(AND(WEEKDAY(A2507)&lt;&gt;1,WEEKDAY(A2507)&lt;&gt;7),IF(A2507&lt;AA$2,AA$1,AA$3),0)))^($A2507-$A2506)</f>
        <v>2287.8483494621591</v>
      </c>
      <c r="AA2507">
        <f>VLOOKUP(A2507,'VIXY-IV'!A$1:E$2000,4,0)</f>
        <v>2299.8319999999999</v>
      </c>
      <c r="AB2507">
        <f>ROW()</f>
        <v>2507</v>
      </c>
      <c r="AC2507">
        <f>B2507/C2507</f>
        <v>0.89866156787762907</v>
      </c>
      <c r="AD2507">
        <f>AD2506*(1-(AD$1+AD$5))^($A2507-$A2506)*(1+2*(E2507/E2506-1))</f>
        <v>31749.18245243562</v>
      </c>
      <c r="AE2507">
        <f>VLOOKUP(A2507,'UVXY-IV'!A$43:E$2041,4,0)</f>
        <v>1584222.5</v>
      </c>
      <c r="AG2507">
        <f t="shared" si="192"/>
        <v>30.852137193108096</v>
      </c>
      <c r="AI2507">
        <v>30.76455</v>
      </c>
      <c r="AJ2507">
        <f>AJ2506*(1-AJ$1+J2506)^($A2507-$A2506)*(2-E2507/E2506)</f>
        <v>31.340845456040913</v>
      </c>
    </row>
    <row r="2508" spans="1:36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 s="75" t="e">
        <f>IF(A2508=#REF!,100,VLOOKUP(A2508,#REF!,10,0))</f>
        <v>#REF!</v>
      </c>
      <c r="G2508" s="71">
        <f t="shared" si="188"/>
        <v>373.78736960238422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 s="2">
        <f t="shared" si="190"/>
        <v>2760.0363438172085</v>
      </c>
      <c r="L2508">
        <f>VLOOKUP(A2508,'VXX-IV'!A$1:C$4500,3,0)</f>
        <v>690.38</v>
      </c>
      <c r="M2508">
        <f>M2507*(1-M$1+J2508)^($A2508-$A2507)*(1+2*(E2508/E2507-1))</f>
        <v>1733850.6624600941</v>
      </c>
      <c r="O2508">
        <f>O2507*(1-(O$1+O$5))^($A2508-$A2507)*(1+1.5*(E2508/E2507-1))</f>
        <v>114952.01239481097</v>
      </c>
      <c r="Q2508">
        <f>Q2507*(1-IF($A2508&lt;=Q2503,Q$1,Q$1+IF(AND(WEEKDAY($A2508)&lt;&gt;1,WEEKDAY($A2508)&lt;&gt;7),R$1,0)))^($A2508-$A2507)*(1-0.5*(E2508/E2507-1))</f>
        <v>35.592450711196378</v>
      </c>
      <c r="S2508" s="2">
        <f t="shared" si="189"/>
        <v>62.160557917022473</v>
      </c>
      <c r="T2508">
        <f>VLOOKUP(A2508,'VXZ-IV'!A$1:C$4500,3,0)</f>
        <v>62.12</v>
      </c>
      <c r="U2508" s="61">
        <f t="shared" si="191"/>
        <v>76.047269701936656</v>
      </c>
      <c r="V2508" s="63">
        <f>VLOOKUP(A2508,'VIXM-IV'!A$1:D$4500,4,0)</f>
        <v>76.006799999999998</v>
      </c>
      <c r="W2508">
        <f>W2507*(1-W$1+J2508)^($A2508-$A2507)*(2-I2508/I2507)</f>
        <v>38.421484457986473</v>
      </c>
      <c r="Z2508">
        <f>Z2507*$E2508/$E2507*(1-(Z$1+Z$5+IF(AND(WEEKDAY(A2508)&lt;&gt;1,WEEKDAY(A2508)&lt;&gt;7),IF(A2508&lt;AA$2,AA$1,AA$3),0)))^($A2508-$A2507)</f>
        <v>2291.3094782172357</v>
      </c>
      <c r="AA2508">
        <f>VLOOKUP(A2508,'VIXY-IV'!A$1:E$2000,4,0)</f>
        <v>2303.056</v>
      </c>
      <c r="AB2508">
        <f>ROW()</f>
        <v>2508</v>
      </c>
      <c r="AC2508">
        <f>B2508/C2508</f>
        <v>0.88078630310716555</v>
      </c>
      <c r="AD2508">
        <f>AD2507*(1-(AD$1+AD$5))^($A2508-$A2507)*(1+2*(E2508/E2507-1))</f>
        <v>31846.001049449769</v>
      </c>
      <c r="AE2508">
        <f>VLOOKUP(A2508,'UVXY-IV'!A$43:E$2041,4,0)</f>
        <v>1588515</v>
      </c>
      <c r="AG2508">
        <f t="shared" si="192"/>
        <v>30.803139483023067</v>
      </c>
      <c r="AI2508">
        <v>30.711950000000002</v>
      </c>
      <c r="AJ2508">
        <f>AJ2507*(1-AJ$1+J2507)^($A2508-$A2507)*(2-E2508/E2507)</f>
        <v>31.291415136048091</v>
      </c>
    </row>
    <row r="2509" spans="1:36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 s="75" t="e">
        <f>IF(A2509=#REF!,100,VLOOKUP(A2509,#REF!,10,0))</f>
        <v>#REF!</v>
      </c>
      <c r="G2509" s="71">
        <f t="shared" si="188"/>
        <v>375.51076336353896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 s="2">
        <f t="shared" si="190"/>
        <v>2747.2474933730614</v>
      </c>
      <c r="L2509">
        <f>VLOOKUP(A2509,'VXX-IV'!A$1:C$4500,3,0)</f>
        <v>687.18</v>
      </c>
      <c r="M2509">
        <f>M2508*(1-M$1+J2509)^($A2509-$A2508)*(1+2*(E2509/E2508-1))</f>
        <v>1717787.1179051318</v>
      </c>
      <c r="O2509">
        <f>O2508*(1-(O$1+O$5))^($A2509-$A2508)*(1+1.5*(E2509/E2508-1))</f>
        <v>114155.91663455183</v>
      </c>
      <c r="Q2509">
        <f>Q2508*(1-IF($A2509&lt;=Q2504,Q$1,Q$1+IF(AND(WEEKDAY($A2509)&lt;&gt;1,WEEKDAY($A2509)&lt;&gt;7),R$1,0)))^($A2509-$A2508)*(1-0.5*(E2509/E2508-1))</f>
        <v>35.673573935903747</v>
      </c>
      <c r="S2509" s="2">
        <f t="shared" si="189"/>
        <v>61.798244762967485</v>
      </c>
      <c r="T2509">
        <f>VLOOKUP(A2509,'VXZ-IV'!A$1:C$4500,3,0)</f>
        <v>61.76</v>
      </c>
      <c r="U2509" s="61">
        <f t="shared" si="191"/>
        <v>75.60334233492587</v>
      </c>
      <c r="V2509" s="63">
        <f>VLOOKUP(A2509,'VIXM-IV'!A$1:D$4500,4,0)</f>
        <v>75.562799999999996</v>
      </c>
      <c r="W2509">
        <f>W2508*(1-W$1+J2509)^($A2509-$A2508)*(2-I2509/I2508)</f>
        <v>38.643182460899432</v>
      </c>
      <c r="Z2509">
        <f>Z2508*$E2509/$E2508*(1-(Z$1+Z$5+IF(AND(WEEKDAY(A2509)&lt;&gt;1,WEEKDAY(A2509)&lt;&gt;7),IF(A2509&lt;AA$2,AA$1,AA$3),0)))^($A2509-$A2508)</f>
        <v>2280.6794967093369</v>
      </c>
      <c r="AA2509">
        <f>VLOOKUP(A2509,'VIXY-IV'!A$1:E$2000,4,0)</f>
        <v>2292.1840000000002</v>
      </c>
      <c r="AB2509">
        <f>ROW()</f>
        <v>2509</v>
      </c>
      <c r="AC2509">
        <f>B2509/C2509</f>
        <v>0.89766266582438414</v>
      </c>
      <c r="AD2509">
        <f>AD2508*(1-(AD$1+AD$5))^($A2509-$A2508)*(1+2*(E2509/E2508-1))</f>
        <v>31551.277778523941</v>
      </c>
      <c r="AE2509">
        <f>VLOOKUP(A2509,'UVXY-IV'!A$43:E$2041,4,0)</f>
        <v>1573725</v>
      </c>
      <c r="AG2509">
        <f t="shared" si="192"/>
        <v>30.943719957025642</v>
      </c>
      <c r="AI2509">
        <v>30.851749999999999</v>
      </c>
      <c r="AJ2509">
        <f>AJ2508*(1-AJ$1+J2508)^($A2509-$A2508)*(2-E2509/E2508)</f>
        <v>31.434569121965225</v>
      </c>
    </row>
    <row r="2510" spans="1:36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 s="75" t="e">
        <f>IF(A2510=#REF!,100,VLOOKUP(A2510,#REF!,10,0))</f>
        <v>#REF!</v>
      </c>
      <c r="G2510" s="71">
        <f t="shared" si="188"/>
        <v>366.82879690782192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 s="2">
        <f t="shared" si="190"/>
        <v>2810.700275533326</v>
      </c>
      <c r="L2510">
        <f>VLOOKUP(A2510,'VXX-IV'!A$1:C$4500,3,0)</f>
        <v>703.05</v>
      </c>
      <c r="M2510">
        <f>M2509*(1-M$1+J2510)^($A2510-$A2509)*(1+2*(E2510/E2509-1))</f>
        <v>1797140.288363036</v>
      </c>
      <c r="O2510">
        <f>O2509*(1-(O$1+O$5))^($A2510-$A2509)*(1+1.5*(E2510/E2509-1))</f>
        <v>118113.78308374218</v>
      </c>
      <c r="Q2510">
        <f>Q2509*(1-IF($A2510&lt;=Q2505,Q$1,Q$1+IF(AND(WEEKDAY($A2510)&lt;&gt;1,WEEKDAY($A2510)&lt;&gt;7),R$1,0)))^($A2510-$A2509)*(1-0.5*(E2510/E2509-1))</f>
        <v>35.260262178135157</v>
      </c>
      <c r="S2510" s="2">
        <f t="shared" si="189"/>
        <v>62.265080253134691</v>
      </c>
      <c r="T2510">
        <f>VLOOKUP(A2510,'VXZ-IV'!A$1:C$4500,3,0)</f>
        <v>62.24</v>
      </c>
      <c r="U2510" s="61">
        <f t="shared" si="191"/>
        <v>76.17378582981604</v>
      </c>
      <c r="V2510" s="63">
        <f>VLOOKUP(A2510,'VIXM-IV'!A$1:D$4500,4,0)</f>
        <v>76.132800000000003</v>
      </c>
      <c r="W2510">
        <f>W2509*(1-W$1+J2510)^($A2510-$A2509)*(2-I2510/I2509)</f>
        <v>38.349002178984513</v>
      </c>
      <c r="Z2510">
        <f>Z2509*$E2510/$E2509*(1-(Z$1+Z$5+IF(AND(WEEKDAY(A2510)&lt;&gt;1,WEEKDAY(A2510)&lt;&gt;7),IF(A2510&lt;AA$2,AA$1,AA$3),0)))^($A2510-$A2509)</f>
        <v>2333.3426384177496</v>
      </c>
      <c r="AA2510">
        <f>VLOOKUP(A2510,'VIXY-IV'!A$1:E$2000,4,0)</f>
        <v>2344.9119999999998</v>
      </c>
      <c r="AB2510">
        <f>ROW()</f>
        <v>2510</v>
      </c>
      <c r="AC2510">
        <f>B2510/C2510</f>
        <v>0.88909892879647134</v>
      </c>
      <c r="AD2510">
        <f>AD2509*(1-(AD$1+AD$5))^($A2510-$A2509)*(1+2*(E2510/E2509-1))</f>
        <v>33009.12294825456</v>
      </c>
      <c r="AE2510">
        <f>VLOOKUP(A2510,'UVXY-IV'!A$43:E$2041,4,0)</f>
        <v>1646415</v>
      </c>
      <c r="AG2510">
        <f t="shared" si="192"/>
        <v>30.226880271264033</v>
      </c>
      <c r="AI2510">
        <v>30.13785</v>
      </c>
      <c r="AJ2510">
        <f>AJ2509*(1-AJ$1+J2509)^($A2510-$A2509)*(2-E2510/E2509)</f>
        <v>30.706695575647501</v>
      </c>
    </row>
    <row r="2511" spans="1:36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 s="75" t="e">
        <f>IF(A2511=#REF!,100,VLOOKUP(A2511,#REF!,10,0))</f>
        <v>#REF!</v>
      </c>
      <c r="G2511" s="71">
        <f t="shared" si="188"/>
        <v>367.5034530494667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 s="2">
        <f t="shared" si="190"/>
        <v>2805.3375080396422</v>
      </c>
      <c r="L2511">
        <f>VLOOKUP(A2511,'VXX-IV'!A$1:C$4500,3,0)</f>
        <v>701.71</v>
      </c>
      <c r="M2511">
        <f>M2510*(1-M$1+J2511)^($A2511-$A2510)*(1+2*(E2511/E2510-1))</f>
        <v>1790294.4843558962</v>
      </c>
      <c r="O2511">
        <f>O2510*(1-(O$1+O$5))^($A2511-$A2510)*(1+1.5*(E2511/E2510-1))</f>
        <v>117784.54982032839</v>
      </c>
      <c r="Q2511">
        <f>Q2510*(1-IF($A2511&lt;=Q2506,Q$1,Q$1+IF(AND(WEEKDAY($A2511)&lt;&gt;1,WEEKDAY($A2511)&lt;&gt;7),R$1,0)))^($A2511-$A2510)*(1-0.5*(E2511/E2510-1))</f>
        <v>35.289931117365462</v>
      </c>
      <c r="S2511" s="2">
        <f t="shared" si="189"/>
        <v>62.239243520625799</v>
      </c>
      <c r="T2511">
        <f>VLOOKUP(A2511,'VXZ-IV'!A$1:C$4500,3,0)</f>
        <v>62.2</v>
      </c>
      <c r="U2511" s="61">
        <f t="shared" si="191"/>
        <v>76.140143749867789</v>
      </c>
      <c r="V2511" s="63">
        <f>VLOOKUP(A2511,'VIXM-IV'!A$1:D$4500,4,0)</f>
        <v>76.100399999999993</v>
      </c>
      <c r="W2511">
        <f>W2510*(1-W$1+J2511)^($A2511-$A2510)*(2-I2511/I2510)</f>
        <v>38.358164672571966</v>
      </c>
      <c r="Z2511">
        <f>Z2510*$E2511/$E2510*(1-(Z$1+Z$5+IF(AND(WEEKDAY(A2511)&lt;&gt;1,WEEKDAY(A2511)&lt;&gt;7),IF(A2511&lt;AA$2,AA$1,AA$3),0)))^($A2511-$A2510)</f>
        <v>2328.8502579459632</v>
      </c>
      <c r="AA2511">
        <f>VLOOKUP(A2511,'VIXY-IV'!A$1:E$2000,4,0)</f>
        <v>2340.1840000000002</v>
      </c>
      <c r="AB2511">
        <f>ROW()</f>
        <v>2511</v>
      </c>
      <c r="AC2511">
        <f>B2511/C2511</f>
        <v>0.88916718847839693</v>
      </c>
      <c r="AD2511">
        <f>AD2510*(1-(AD$1+AD$5))^($A2511-$A2510)*(1+2*(E2511/E2510-1))</f>
        <v>32884.380258860117</v>
      </c>
      <c r="AE2511">
        <f>VLOOKUP(A2511,'UVXY-IV'!A$43:E$2041,4,0)</f>
        <v>1640197.5</v>
      </c>
      <c r="AG2511">
        <f t="shared" si="192"/>
        <v>30.278241229522035</v>
      </c>
      <c r="AI2511">
        <v>30.190149999999999</v>
      </c>
      <c r="AJ2511">
        <f>AJ2510*(1-AJ$1+J2510)^($A2511-$A2510)*(2-E2511/E2510)</f>
        <v>30.759884901079172</v>
      </c>
    </row>
    <row r="2512" spans="1:36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 s="75" t="e">
        <f>IF(A2512=#REF!,100,VLOOKUP(A2512,#REF!,10,0))</f>
        <v>#REF!</v>
      </c>
      <c r="G2512" s="71">
        <f t="shared" si="188"/>
        <v>362.52723436000747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 s="2">
        <f t="shared" si="190"/>
        <v>2843.2579718924599</v>
      </c>
      <c r="L2512">
        <f>VLOOKUP(A2512,'VXX-IV'!A$1:C$4500,3,0)</f>
        <v>711.2</v>
      </c>
      <c r="M2512">
        <f>M2511*(1-M$1+J2512)^($A2512-$A2511)*(1+2*(E2512/E2511-1))</f>
        <v>1838697.2525190143</v>
      </c>
      <c r="O2512">
        <f>O2511*(1-(O$1+O$5))^($A2512-$A2511)*(1+1.5*(E2512/E2511-1))</f>
        <v>120175.70834137773</v>
      </c>
      <c r="Q2512">
        <f>Q2511*(1-IF($A2512&lt;=Q2507,Q$1,Q$1+IF(AND(WEEKDAY($A2512)&lt;&gt;1,WEEKDAY($A2512)&lt;&gt;7),R$1,0)))^($A2512-$A2511)*(1-0.5*(E2512/E2511-1))</f>
        <v>35.050095341414256</v>
      </c>
      <c r="S2512" s="2">
        <f t="shared" si="189"/>
        <v>62.806313773636816</v>
      </c>
      <c r="T2512">
        <f>VLOOKUP(A2512,'VXZ-IV'!A$1:C$4500,3,0)</f>
        <v>62.8</v>
      </c>
      <c r="U2512" s="61">
        <f t="shared" si="191"/>
        <v>76.833182850638821</v>
      </c>
      <c r="V2512" s="63">
        <f>VLOOKUP(A2512,'VIXM-IV'!A$1:D$4500,4,0)</f>
        <v>76.793599999999998</v>
      </c>
      <c r="W2512">
        <f>W2511*(1-W$1+J2512)^($A2512-$A2511)*(2-I2512/I2511)</f>
        <v>38.006427819843331</v>
      </c>
      <c r="Z2512">
        <f>Z2511*$E2512/$E2511*(1-(Z$1+Z$5+IF(AND(WEEKDAY(A2512)&lt;&gt;1,WEEKDAY(A2512)&lt;&gt;7),IF(A2512&lt;AA$2,AA$1,AA$3),0)))^($A2512-$A2511)</f>
        <v>2360.3163953640983</v>
      </c>
      <c r="AA2512">
        <f>VLOOKUP(A2512,'VIXY-IV'!A$1:E$2000,4,0)</f>
        <v>2371.5520000000001</v>
      </c>
      <c r="AB2512">
        <f>ROW()</f>
        <v>2512</v>
      </c>
      <c r="AC2512">
        <f>B2512/C2512</f>
        <v>0.90519877675840976</v>
      </c>
      <c r="AD2512">
        <f>AD2511*(1-(AD$1+AD$5))^($A2512-$A2511)*(1+2*(E2512/E2511-1))</f>
        <v>33773.790825154771</v>
      </c>
      <c r="AE2512">
        <f>VLOOKUP(A2512,'UVXY-IV'!A$43:E$2041,4,0)</f>
        <v>1684252.5</v>
      </c>
      <c r="AG2512">
        <f t="shared" si="192"/>
        <v>29.86686443402661</v>
      </c>
      <c r="AI2512">
        <v>29.779150000000001</v>
      </c>
      <c r="AJ2512">
        <f>AJ2511*(1-AJ$1+J2511)^($A2512-$A2511)*(2-E2512/E2511)</f>
        <v>30.342297340976874</v>
      </c>
    </row>
    <row r="2513" spans="1:36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 s="75" t="e">
        <f>IF(A2513=#REF!,100,VLOOKUP(A2513,#REF!,10,0))</f>
        <v>#REF!</v>
      </c>
      <c r="G2513" s="71">
        <f t="shared" si="188"/>
        <v>366.4067548800885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 s="2">
        <f t="shared" si="190"/>
        <v>2812.7666667376902</v>
      </c>
      <c r="L2513">
        <f>VLOOKUP(A2513,'VXX-IV'!A$1:C$4500,3,0)</f>
        <v>703.57</v>
      </c>
      <c r="M2513">
        <f>M2512*(1-M$1+J2513)^($A2513-$A2512)*(1+2*(E2513/E2512-1))</f>
        <v>1799265.4303571142</v>
      </c>
      <c r="O2513">
        <f>O2512*(1-(O$1+O$5))^($A2513-$A2512)*(1+1.5*(E2513/E2512-1))</f>
        <v>118245.51611596037</v>
      </c>
      <c r="Q2513">
        <f>Q2512*(1-IF($A2513&lt;=Q2508,Q$1,Q$1+IF(AND(WEEKDAY($A2513)&lt;&gt;1,WEEKDAY($A2513)&lt;&gt;7),R$1,0)))^($A2513-$A2512)*(1-0.5*(E2513/E2512-1))</f>
        <v>35.236719368457507</v>
      </c>
      <c r="S2513" s="2">
        <f t="shared" si="189"/>
        <v>62.792599934649616</v>
      </c>
      <c r="T2513">
        <f>VLOOKUP(A2513,'VXZ-IV'!A$1:C$4500,3,0)</f>
        <v>62.76</v>
      </c>
      <c r="U2513" s="61">
        <f t="shared" si="191"/>
        <v>76.81572222846053</v>
      </c>
      <c r="V2513" s="63">
        <f>VLOOKUP(A2513,'VIXM-IV'!A$1:D$4500,4,0)</f>
        <v>76.775999999999996</v>
      </c>
      <c r="W2513">
        <f>W2512*(1-W$1+J2513)^($A2513-$A2512)*(2-I2513/I2512)</f>
        <v>38.012501769759091</v>
      </c>
      <c r="Z2513">
        <f>Z2512*$E2513/$E2512*(1-(Z$1+Z$5+IF(AND(WEEKDAY(A2513)&lt;&gt;1,WEEKDAY(A2513)&lt;&gt;7),IF(A2513&lt;AA$2,AA$1,AA$3),0)))^($A2513-$A2512)</f>
        <v>2334.990717664537</v>
      </c>
      <c r="AA2513">
        <f>VLOOKUP(A2513,'VIXY-IV'!A$1:E$2000,4,0)</f>
        <v>2346.096</v>
      </c>
      <c r="AB2513">
        <f>ROW()</f>
        <v>2513</v>
      </c>
      <c r="AC2513">
        <f>B2513/C2513</f>
        <v>0.89987562189054737</v>
      </c>
      <c r="AD2513">
        <f>AD2512*(1-(AD$1+AD$5))^($A2513-$A2512)*(1+2*(E2513/E2512-1))</f>
        <v>33049.828659791936</v>
      </c>
      <c r="AE2513">
        <f>VLOOKUP(A2513,'UVXY-IV'!A$43:E$2041,4,0)</f>
        <v>1648060</v>
      </c>
      <c r="AG2513">
        <f t="shared" si="192"/>
        <v>30.185073409611306</v>
      </c>
      <c r="AI2513">
        <v>30.096599999999999</v>
      </c>
      <c r="AJ2513">
        <f>AJ2512*(1-AJ$1+J2512)^($A2513-$A2512)*(2-E2513/E2512)</f>
        <v>30.665908359853784</v>
      </c>
    </row>
    <row r="2514" spans="1:36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 s="75" t="e">
        <f>IF(A2514=#REF!,100,VLOOKUP(A2514,#REF!,10,0))</f>
        <v>#REF!</v>
      </c>
      <c r="G2514" s="71">
        <f t="shared" si="188"/>
        <v>349.00516636466426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 s="2">
        <f t="shared" si="190"/>
        <v>2946.2840991159346</v>
      </c>
      <c r="L2514">
        <f>VLOOKUP(A2514,'VXX-IV'!A$1:C$4500,3,0)</f>
        <v>736.97</v>
      </c>
      <c r="M2514">
        <f>M2513*(1-M$1+J2514)^($A2514-$A2513)*(1+2*(E2514/E2513-1))</f>
        <v>1970082.4856613288</v>
      </c>
      <c r="O2514">
        <f>O2513*(1-(O$1+O$5))^($A2514-$A2513)*(1+1.5*(E2514/E2513-1))</f>
        <v>126667.97184559877</v>
      </c>
      <c r="Q2514">
        <f>Q2513*(1-IF($A2514&lt;=Q2509,Q$1,Q$1+IF(AND(WEEKDAY($A2514)&lt;&gt;1,WEEKDAY($A2514)&lt;&gt;7),R$1,0)))^($A2514-$A2513)*(1-0.5*(E2514/E2513-1))</f>
        <v>34.399083323876233</v>
      </c>
      <c r="S2514" s="2">
        <f t="shared" si="189"/>
        <v>63.526874463596577</v>
      </c>
      <c r="T2514">
        <f>VLOOKUP(A2514,'VXZ-IV'!A$1:C$4500,3,0)</f>
        <v>63.52</v>
      </c>
      <c r="U2514" s="61">
        <f t="shared" si="191"/>
        <v>77.713286215642555</v>
      </c>
      <c r="V2514" s="63">
        <f>VLOOKUP(A2514,'VIXM-IV'!A$1:D$4500,4,0)</f>
        <v>77.674000000000007</v>
      </c>
      <c r="W2514">
        <f>W2513*(1-W$1+J2514)^($A2514-$A2513)*(2-I2514/I2513)</f>
        <v>37.565768733307884</v>
      </c>
      <c r="Z2514">
        <f>Z2513*$E2514/$E2513*(1-(Z$1+Z$5+IF(AND(WEEKDAY(A2514)&lt;&gt;1,WEEKDAY(A2514)&lt;&gt;7),IF(A2514&lt;AA$2,AA$1,AA$3),0)))^($A2514-$A2513)</f>
        <v>2445.8150033475213</v>
      </c>
      <c r="AA2514">
        <f>VLOOKUP(A2514,'VIXY-IV'!A$1:E$2000,4,0)</f>
        <v>2457.712</v>
      </c>
      <c r="AB2514">
        <f>ROW()</f>
        <v>2514</v>
      </c>
      <c r="AC2514">
        <f>B2514/C2514</f>
        <v>0.94687682428488029</v>
      </c>
      <c r="AD2514">
        <f>AD2513*(1-(AD$1+AD$5))^($A2514-$A2513)*(1+2*(E2514/E2513-1))</f>
        <v>36187.849946924442</v>
      </c>
      <c r="AE2514">
        <f>VLOOKUP(A2514,'UVXY-IV'!A$43:E$2041,4,0)</f>
        <v>1804667.5</v>
      </c>
      <c r="AG2514">
        <f t="shared" si="192"/>
        <v>28.750168405244935</v>
      </c>
      <c r="AI2514">
        <v>28.671849999999999</v>
      </c>
      <c r="AJ2514">
        <f>AJ2513*(1-AJ$1+J2513)^($A2514-$A2513)*(2-E2514/E2513)</f>
        <v>29.208466612408142</v>
      </c>
    </row>
    <row r="2515" spans="1:36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 s="75" t="e">
        <f>IF(A2515=#REF!,100,VLOOKUP(A2515,#REF!,10,0))</f>
        <v>#REF!</v>
      </c>
      <c r="G2515" s="71">
        <f t="shared" si="188"/>
        <v>337.16510223691245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 s="2">
        <f t="shared" si="190"/>
        <v>3046.167199992406</v>
      </c>
      <c r="L2515">
        <f>VLOOKUP(A2515,'VXX-IV'!A$1:C$4500,3,0)</f>
        <v>761.95</v>
      </c>
      <c r="M2515">
        <f>M2514*(1-M$1+J2515)^($A2515-$A2514)*(1+2*(E2515/E2514-1))</f>
        <v>2103661.1241759825</v>
      </c>
      <c r="O2515">
        <f>O2514*(1-(O$1+O$5))^($A2515-$A2514)*(1+1.5*(E2515/E2514-1))</f>
        <v>133112.54659436829</v>
      </c>
      <c r="Q2515">
        <f>Q2514*(1-IF($A2515&lt;=Q2510,Q$1,Q$1+IF(AND(WEEKDAY($A2515)&lt;&gt;1,WEEKDAY($A2515)&lt;&gt;7),R$1,0)))^($A2515-$A2514)*(1-0.5*(E2515/E2514-1))</f>
        <v>33.814705594244771</v>
      </c>
      <c r="S2515" s="2">
        <f t="shared" si="189"/>
        <v>63.938829055222669</v>
      </c>
      <c r="T2515">
        <f>VLOOKUP(A2515,'VXZ-IV'!A$1:C$4500,3,0)</f>
        <v>63.92</v>
      </c>
      <c r="U2515" s="61">
        <f t="shared" si="191"/>
        <v>78.216539377061494</v>
      </c>
      <c r="V2515" s="63">
        <f>VLOOKUP(A2515,'VIXM-IV'!A$1:D$4500,4,0)</f>
        <v>78.177199999999999</v>
      </c>
      <c r="W2515">
        <f>W2514*(1-W$1+J2515)^($A2515-$A2514)*(2-I2515/I2514)</f>
        <v>37.319968256129357</v>
      </c>
      <c r="Z2515">
        <f>Z2514*$E2515/$E2514*(1-(Z$1+Z$5+IF(AND(WEEKDAY(A2515)&lt;&gt;1,WEEKDAY(A2515)&lt;&gt;7),IF(A2515&lt;AA$2,AA$1,AA$3),0)))^($A2515-$A2514)</f>
        <v>2528.7169788505712</v>
      </c>
      <c r="AA2515">
        <f>VLOOKUP(A2515,'VIXY-IV'!A$1:E$2000,4,0)</f>
        <v>2541.1120000000001</v>
      </c>
      <c r="AB2515">
        <f>ROW()</f>
        <v>2515</v>
      </c>
      <c r="AC2515">
        <f>B2515/C2515</f>
        <v>0.99386503067484666</v>
      </c>
      <c r="AD2515">
        <f>AD2514*(1-(AD$1+AD$5))^($A2515-$A2514)*(1+2*(E2515/E2514-1))</f>
        <v>38641.90658548518</v>
      </c>
      <c r="AE2515">
        <f>VLOOKUP(A2515,'UVXY-IV'!A$43:E$2041,4,0)</f>
        <v>1927070</v>
      </c>
      <c r="AG2515">
        <f t="shared" si="192"/>
        <v>27.773520060107899</v>
      </c>
      <c r="AI2515">
        <v>27.698499999999999</v>
      </c>
      <c r="AJ2515">
        <f>AJ2514*(1-AJ$1+J2514)^($A2515-$A2514)*(2-E2515/E2514)</f>
        <v>28.21655956877802</v>
      </c>
    </row>
    <row r="2516" spans="1:36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 s="75" t="e">
        <f>IF(A2516=#REF!,100,VLOOKUP(A2516,#REF!,10,0))</f>
        <v>#REF!</v>
      </c>
      <c r="G2516" s="71">
        <f t="shared" si="188"/>
        <v>356.48346923808259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 s="2">
        <f t="shared" si="190"/>
        <v>2871.4353140912572</v>
      </c>
      <c r="L2516">
        <f>VLOOKUP(A2516,'VXX-IV'!A$1:C$4500,3,0)</f>
        <v>718.24</v>
      </c>
      <c r="M2516">
        <f>M2515*(1-M$1+J2516)^($A2516-$A2515)*(1+2*(E2516/E2515-1))</f>
        <v>1862351.6240910883</v>
      </c>
      <c r="O2516">
        <f>O2515*(1-(O$1+O$5))^($A2516-$A2515)*(1+1.5*(E2516/E2515-1))</f>
        <v>121668.72979287322</v>
      </c>
      <c r="Q2516">
        <f>Q2515*(1-IF($A2516&lt;=Q2511,Q$1,Q$1+IF(AND(WEEKDAY($A2516)&lt;&gt;1,WEEKDAY($A2516)&lt;&gt;7),R$1,0)))^($A2516-$A2515)*(1-0.5*(E2516/E2515-1))</f>
        <v>34.780721171579046</v>
      </c>
      <c r="S2516" s="2">
        <f t="shared" si="189"/>
        <v>62.007128304181144</v>
      </c>
      <c r="T2516">
        <f>VLOOKUP(A2516,'VXZ-IV'!A$1:C$4500,3,0)</f>
        <v>62</v>
      </c>
      <c r="U2516" s="61">
        <f t="shared" si="191"/>
        <v>75.851458463965599</v>
      </c>
      <c r="V2516" s="63">
        <f>VLOOKUP(A2516,'VIXM-IV'!A$1:D$4500,4,0)</f>
        <v>75.804400000000001</v>
      </c>
      <c r="W2516">
        <f>W2515*(1-W$1+J2516)^($A2516-$A2515)*(2-I2516/I2515)</f>
        <v>38.44087036696132</v>
      </c>
      <c r="Z2516">
        <f>Z2515*$E2516/$E2515*(1-(Z$1+Z$5+IF(AND(WEEKDAY(A2516)&lt;&gt;1,WEEKDAY(A2516)&lt;&gt;7),IF(A2516&lt;AA$2,AA$1,AA$3),0)))^($A2516-$A2515)</f>
        <v>2383.6247241497485</v>
      </c>
      <c r="AA2516">
        <f>VLOOKUP(A2516,'VIXY-IV'!A$1:E$2000,4,0)</f>
        <v>2395.6080000000002</v>
      </c>
      <c r="AB2516">
        <f>ROW()</f>
        <v>2516</v>
      </c>
      <c r="AC2516">
        <f>B2516/C2516</f>
        <v>0.93708807669263028</v>
      </c>
      <c r="AD2516">
        <f>AD2515*(1-(AD$1+AD$5))^($A2516-$A2515)*(1+2*(E2516/E2515-1))</f>
        <v>34210.358868135263</v>
      </c>
      <c r="AE2516">
        <f>VLOOKUP(A2516,'UVXY-IV'!A$43:E$2041,4,0)</f>
        <v>1706550</v>
      </c>
      <c r="AG2516">
        <f t="shared" si="192"/>
        <v>29.360741616415954</v>
      </c>
      <c r="AI2516">
        <v>29.2896</v>
      </c>
      <c r="AJ2516">
        <f>AJ2515*(1-AJ$1+J2515)^($A2516-$A2515)*(2-E2516/E2515)</f>
        <v>29.830082723754987</v>
      </c>
    </row>
    <row r="2517" spans="1:36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 s="75" t="e">
        <f>IF(A2517=#REF!,100,VLOOKUP(A2517,#REF!,10,0))</f>
        <v>#REF!</v>
      </c>
      <c r="G2517" s="71">
        <f t="shared" si="188"/>
        <v>368.62376658363382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 s="2">
        <f t="shared" si="190"/>
        <v>2773.5828259216742</v>
      </c>
      <c r="L2517">
        <f>VLOOKUP(A2517,'VXX-IV'!A$1:C$4500,3,0)</f>
        <v>693.77</v>
      </c>
      <c r="M2517">
        <f>M2516*(1-M$1+J2517)^($A2517-$A2516)*(1+2*(E2517/E2516-1))</f>
        <v>1735428.1698944548</v>
      </c>
      <c r="O2517">
        <f>O2516*(1-(O$1+O$5))^($A2517-$A2516)*(1+1.5*(E2517/E2516-1))</f>
        <v>115452.35039300793</v>
      </c>
      <c r="Q2517">
        <f>Q2516*(1-IF($A2517&lt;=Q2512,Q$1,Q$1+IF(AND(WEEKDAY($A2517)&lt;&gt;1,WEEKDAY($A2517)&lt;&gt;7),R$1,0)))^($A2517-$A2516)*(1-0.5*(E2517/E2516-1))</f>
        <v>35.372041567581306</v>
      </c>
      <c r="S2517" s="2">
        <f t="shared" si="189"/>
        <v>61.425131260768481</v>
      </c>
      <c r="T2517">
        <f>VLOOKUP(A2517,'VXZ-IV'!A$1:C$4500,3,0)</f>
        <v>61.4</v>
      </c>
      <c r="U2517" s="61">
        <f t="shared" si="191"/>
        <v>75.138849886766295</v>
      </c>
      <c r="V2517" s="63">
        <f>VLOOKUP(A2517,'VIXM-IV'!A$1:D$4500,4,0)</f>
        <v>75.093599999999995</v>
      </c>
      <c r="W2517">
        <f>W2516*(1-W$1+J2517)^($A2517-$A2516)*(2-I2517/I2516)</f>
        <v>38.799423332035808</v>
      </c>
      <c r="Z2517">
        <f>Z2516*$E2517/$E2516*(1-(Z$1+Z$5+IF(AND(WEEKDAY(A2517)&lt;&gt;1,WEEKDAY(A2517)&lt;&gt;7),IF(A2517&lt;AA$2,AA$1,AA$3),0)))^($A2517-$A2516)</f>
        <v>2302.3824589932688</v>
      </c>
      <c r="AA2517">
        <f>VLOOKUP(A2517,'VIXY-IV'!A$1:E$2000,4,0)</f>
        <v>2313.7440000000001</v>
      </c>
      <c r="AB2517">
        <f>ROW()</f>
        <v>2517</v>
      </c>
      <c r="AC2517">
        <f>B2517/C2517</f>
        <v>0.89907120743034064</v>
      </c>
      <c r="AD2517">
        <f>AD2516*(1-(AD$1+AD$5))^($A2517-$A2516)*(1+2*(E2517/E2516-1))</f>
        <v>31879.1684844876</v>
      </c>
      <c r="AE2517">
        <f>VLOOKUP(A2517,'UVXY-IV'!A$43:E$2041,4,0)</f>
        <v>1589957.5</v>
      </c>
      <c r="AG2517">
        <f t="shared" si="192"/>
        <v>30.359228436043932</v>
      </c>
      <c r="AI2517">
        <v>30.27985</v>
      </c>
      <c r="AJ2517">
        <f>AJ2516*(1-AJ$1+J2516)^($A2517-$A2516)*(2-E2517/E2516)</f>
        <v>30.84486931143983</v>
      </c>
    </row>
    <row r="2518" spans="1:36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 s="75" t="e">
        <f>IF(A2518=#REF!,100,VLOOKUP(A2518,#REF!,10,0))</f>
        <v>#REF!</v>
      </c>
      <c r="G2518" s="71">
        <f t="shared" si="188"/>
        <v>359.35905191688937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 s="2">
        <f t="shared" si="190"/>
        <v>2843.226504447588</v>
      </c>
      <c r="L2518">
        <f>VLOOKUP(A2518,'VXX-IV'!A$1:C$4500,3,0)</f>
        <v>711.19</v>
      </c>
      <c r="M2518">
        <f>M2517*(1-M$1+J2518)^($A2518-$A2517)*(1+2*(E2518/E2517-1))</f>
        <v>1822582.2203854101</v>
      </c>
      <c r="O2518">
        <f>O2517*(1-(O$1+O$5))^($A2518-$A2517)*(1+1.5*(E2518/E2517-1))</f>
        <v>119803.74140805469</v>
      </c>
      <c r="Q2518">
        <f>Q2517*(1-IF($A2518&lt;=Q2513,Q$1,Q$1+IF(AND(WEEKDAY($A2518)&lt;&gt;1,WEEKDAY($A2518)&lt;&gt;7),R$1,0)))^($A2518-$A2517)*(1-0.5*(E2518/E2517-1))</f>
        <v>34.926625246443507</v>
      </c>
      <c r="S2518" s="2">
        <f t="shared" si="189"/>
        <v>61.652975844033605</v>
      </c>
      <c r="T2518">
        <f>VLOOKUP(A2518,'VXZ-IV'!A$1:C$4500,3,0)</f>
        <v>61.64</v>
      </c>
      <c r="U2518" s="61">
        <f t="shared" si="191"/>
        <v>75.416891300685961</v>
      </c>
      <c r="V2518" s="63">
        <f>VLOOKUP(A2518,'VIXM-IV'!A$1:D$4500,4,0)</f>
        <v>75.373599999999996</v>
      </c>
      <c r="W2518">
        <f>W2517*(1-W$1+J2518)^($A2518-$A2517)*(2-I2518/I2517)</f>
        <v>38.65323150212015</v>
      </c>
      <c r="Z2518">
        <f>Z2517*$E2518/$E2517*(1-(Z$1+Z$5+IF(AND(WEEKDAY(A2518)&lt;&gt;1,WEEKDAY(A2518)&lt;&gt;7),IF(A2518&lt;AA$2,AA$1,AA$3),0)))^($A2518-$A2517)</f>
        <v>2360.180924014076</v>
      </c>
      <c r="AA2518">
        <f>VLOOKUP(A2518,'VIXY-IV'!A$1:E$2000,4,0)</f>
        <v>2371.6640000000002</v>
      </c>
      <c r="AB2518">
        <f>ROW()</f>
        <v>2518</v>
      </c>
      <c r="AC2518">
        <f>B2518/C2518</f>
        <v>0.92307692307692313</v>
      </c>
      <c r="AD2518">
        <f>AD2517*(1-(AD$1+AD$5))^($A2518-$A2517)*(1+2*(E2518/E2517-1))</f>
        <v>33480.494661883364</v>
      </c>
      <c r="AE2518">
        <f>VLOOKUP(A2518,'UVXY-IV'!A$43:E$2041,4,0)</f>
        <v>1669620</v>
      </c>
      <c r="AG2518">
        <f t="shared" si="192"/>
        <v>29.594823790611169</v>
      </c>
      <c r="AI2518">
        <v>29.514849999999999</v>
      </c>
      <c r="AJ2518">
        <f>AJ2517*(1-AJ$1+J2517)^($A2518-$A2517)*(2-E2518/E2517)</f>
        <v>30.068566985656251</v>
      </c>
    </row>
    <row r="2519" spans="1:36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 s="75" t="e">
        <f>IF(A2519=#REF!,100,VLOOKUP(A2519,#REF!,10,0))</f>
        <v>#REF!</v>
      </c>
      <c r="G2519" s="71">
        <f t="shared" si="188"/>
        <v>365.06402650826993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 s="2">
        <f t="shared" si="190"/>
        <v>2798.0250401270714</v>
      </c>
      <c r="L2519">
        <f>VLOOKUP(A2519,'VXX-IV'!A$1:C$4500,3,0)</f>
        <v>699.89</v>
      </c>
      <c r="M2519">
        <f>M2518*(1-M$1+J2519)^($A2519-$A2518)*(1+2*(E2519/E2518-1))</f>
        <v>1764636.3934298179</v>
      </c>
      <c r="O2519">
        <f>O2518*(1-(O$1+O$5))^($A2519-$A2518)*(1+1.5*(E2519/E2518-1))</f>
        <v>116949.71853740196</v>
      </c>
      <c r="Q2519">
        <f>Q2518*(1-IF($A2519&lt;=Q2514,Q$1,Q$1+IF(AND(WEEKDAY($A2519)&lt;&gt;1,WEEKDAY($A2519)&lt;&gt;7),R$1,0)))^($A2519-$A2518)*(1-0.5*(E2519/E2518-1))</f>
        <v>35.202946341390764</v>
      </c>
      <c r="S2519" s="2">
        <f t="shared" si="189"/>
        <v>61.135490237480788</v>
      </c>
      <c r="T2519">
        <f>VLOOKUP(A2519,'VXZ-IV'!A$1:C$4500,3,0)</f>
        <v>61.12</v>
      </c>
      <c r="U2519" s="61">
        <f t="shared" si="191"/>
        <v>74.783212067431066</v>
      </c>
      <c r="V2519" s="63">
        <f>VLOOKUP(A2519,'VIXM-IV'!A$1:D$4500,4,0)</f>
        <v>74.740399999999994</v>
      </c>
      <c r="W2519">
        <f>W2518*(1-W$1+J2519)^($A2519-$A2518)*(2-I2519/I2518)</f>
        <v>38.975396714276108</v>
      </c>
      <c r="Z2519">
        <f>Z2518*$E2519/$E2518*(1-(Z$1+Z$5+IF(AND(WEEKDAY(A2519)&lt;&gt;1,WEEKDAY(A2519)&lt;&gt;7),IF(A2519&lt;AA$2,AA$1,AA$3),0)))^($A2519-$A2518)</f>
        <v>2322.6452512881297</v>
      </c>
      <c r="AA2519">
        <f>VLOOKUP(A2519,'VIXY-IV'!A$1:E$2000,4,0)</f>
        <v>2334.248</v>
      </c>
      <c r="AB2519">
        <f>ROW()</f>
        <v>2519</v>
      </c>
      <c r="AC2519">
        <f>B2519/C2519</f>
        <v>0.91551071878940737</v>
      </c>
      <c r="AD2519">
        <f>AD2518*(1-(AD$1+AD$5))^($A2519-$A2518)*(1+2*(E2519/E2518-1))</f>
        <v>32416.368648833359</v>
      </c>
      <c r="AE2519">
        <f>VLOOKUP(A2519,'UVXY-IV'!A$43:E$2041,4,0)</f>
        <v>1617072.5</v>
      </c>
      <c r="AG2519">
        <f t="shared" si="192"/>
        <v>30.063253670437529</v>
      </c>
      <c r="AI2519">
        <v>29.98875</v>
      </c>
      <c r="AJ2519">
        <f>AJ2518*(1-AJ$1+J2518)^($A2519-$A2518)*(2-E2519/E2518)</f>
        <v>30.544830654971587</v>
      </c>
    </row>
    <row r="2520" spans="1:36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 s="75" t="e">
        <f>IF(A2520=#REF!,100,VLOOKUP(A2520,#REF!,10,0))</f>
        <v>#REF!</v>
      </c>
      <c r="G2520" s="71">
        <f t="shared" si="188"/>
        <v>359.29290433633338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 s="2">
        <f t="shared" si="190"/>
        <v>2842.1921417888148</v>
      </c>
      <c r="L2520">
        <f>VLOOKUP(A2520,'VXX-IV'!A$1:C$4500,3,0)</f>
        <v>710.93</v>
      </c>
      <c r="M2520">
        <f>M2519*(1-M$1+J2520)^($A2520-$A2519)*(1+2*(E2520/E2519-1))</f>
        <v>1820349.2100660645</v>
      </c>
      <c r="O2520">
        <f>O2519*(1-(O$1+O$5))^($A2520-$A2519)*(1+1.5*(E2520/E2519-1))</f>
        <v>119721.77355588437</v>
      </c>
      <c r="Q2520">
        <f>Q2519*(1-IF($A2520&lt;=Q2515,Q$1,Q$1+IF(AND(WEEKDAY($A2520)&lt;&gt;1,WEEKDAY($A2520)&lt;&gt;7),R$1,0)))^($A2520-$A2519)*(1-0.5*(E2520/E2519-1))</f>
        <v>34.92378409187171</v>
      </c>
      <c r="S2520" s="2">
        <f t="shared" si="189"/>
        <v>61.580736234499113</v>
      </c>
      <c r="T2520">
        <f>VLOOKUP(A2520,'VXZ-IV'!A$1:C$4500,3,0)</f>
        <v>61.56</v>
      </c>
      <c r="U2520" s="61">
        <f t="shared" si="191"/>
        <v>75.327182835242795</v>
      </c>
      <c r="V2520" s="63">
        <f>VLOOKUP(A2520,'VIXM-IV'!A$1:D$4500,4,0)</f>
        <v>75.283199999999994</v>
      </c>
      <c r="W2520">
        <f>W2519*(1-W$1+J2520)^($A2520-$A2519)*(2-I2520/I2519)</f>
        <v>38.689253729206683</v>
      </c>
      <c r="Z2520">
        <f>Z2519*$E2520/$E2519*(1-(Z$1+Z$5+IF(AND(WEEKDAY(A2520)&lt;&gt;1,WEEKDAY(A2520)&lt;&gt;7),IF(A2520&lt;AA$2,AA$1,AA$3),0)))^($A2520-$A2519)</f>
        <v>2359.2949644352375</v>
      </c>
      <c r="AA2520">
        <f>VLOOKUP(A2520,'VIXY-IV'!A$1:E$2000,4,0)</f>
        <v>2370.9760000000001</v>
      </c>
      <c r="AB2520">
        <f>ROW()</f>
        <v>2520</v>
      </c>
      <c r="AC2520">
        <f>B2520/C2520</f>
        <v>0.92707045735475901</v>
      </c>
      <c r="AD2520">
        <f>AD2519*(1-(AD$1+AD$5))^($A2520-$A2519)*(1+2*(E2520/E2519-1))</f>
        <v>33440.151384657467</v>
      </c>
      <c r="AE2520">
        <f>VLOOKUP(A2520,'UVXY-IV'!A$43:E$2041,4,0)</f>
        <v>1667837.5</v>
      </c>
      <c r="AG2520">
        <f t="shared" si="192"/>
        <v>29.586620035282664</v>
      </c>
      <c r="AI2520">
        <v>29.513500000000001</v>
      </c>
      <c r="AJ2520">
        <f>AJ2519*(1-AJ$1+J2519)^($A2520-$A2519)*(2-E2520/E2519)</f>
        <v>30.060891946267024</v>
      </c>
    </row>
    <row r="2521" spans="1:36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 s="75" t="e">
        <f>IF(A2521=#REF!,100,VLOOKUP(A2521,#REF!,10,0))</f>
        <v>#REF!</v>
      </c>
      <c r="G2521" s="71">
        <f t="shared" si="188"/>
        <v>360.196993463383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 s="2">
        <f t="shared" si="190"/>
        <v>2834.8448678722211</v>
      </c>
      <c r="L2521">
        <f>VLOOKUP(A2521,'VXX-IV'!A$1:C$4500,3,0)</f>
        <v>709.1</v>
      </c>
      <c r="M2521">
        <f>M2520*(1-M$1+J2521)^($A2521-$A2520)*(1+2*(E2521/E2520-1))</f>
        <v>1810950.0473764846</v>
      </c>
      <c r="O2521">
        <f>O2520*(1-(O$1+O$5))^($A2521-$A2520)*(1+1.5*(E2521/E2520-1))</f>
        <v>119266.45849310611</v>
      </c>
      <c r="Q2521">
        <f>Q2520*(1-IF($A2521&lt;=Q2516,Q$1,Q$1+IF(AND(WEEKDAY($A2521)&lt;&gt;1,WEEKDAY($A2521)&lt;&gt;7),R$1,0)))^($A2521-$A2520)*(1-0.5*(E2521/E2520-1))</f>
        <v>34.964993184445319</v>
      </c>
      <c r="S2521" s="2">
        <f t="shared" si="189"/>
        <v>61.57648574988346</v>
      </c>
      <c r="T2521">
        <f>VLOOKUP(A2521,'VXZ-IV'!A$1:C$4500,3,0)</f>
        <v>61.56</v>
      </c>
      <c r="U2521" s="61">
        <f t="shared" si="191"/>
        <v>75.31997147347785</v>
      </c>
      <c r="V2521" s="63">
        <f>VLOOKUP(A2521,'VIXM-IV'!A$1:D$4500,4,0)</f>
        <v>75.278000000000006</v>
      </c>
      <c r="W2521">
        <f>W2520*(1-W$1+J2521)^($A2521-$A2520)*(2-I2521/I2520)</f>
        <v>38.685122176029083</v>
      </c>
      <c r="Z2521">
        <f>Z2520*$E2521/$E2520*(1-(Z$1+Z$5+IF(AND(WEEKDAY(A2521)&lt;&gt;1,WEEKDAY(A2521)&lt;&gt;7),IF(A2521&lt;AA$2,AA$1,AA$3),0)))^($A2521-$A2520)</f>
        <v>2353.1551757432171</v>
      </c>
      <c r="AA2521">
        <f>VLOOKUP(A2521,'VIXY-IV'!A$1:E$2000,4,0)</f>
        <v>2364.904</v>
      </c>
      <c r="AB2521">
        <f>ROW()</f>
        <v>2521</v>
      </c>
      <c r="AC2521">
        <f>B2521/C2521</f>
        <v>0.93726708074534149</v>
      </c>
      <c r="AD2521">
        <f>AD2520*(1-(AD$1+AD$5))^($A2521-$A2520)*(1+2*(E2521/E2520-1))</f>
        <v>33268.496870850737</v>
      </c>
      <c r="AE2521">
        <f>VLOOKUP(A2521,'UVXY-IV'!A$43:E$2041,4,0)</f>
        <v>1659227.5</v>
      </c>
      <c r="AG2521">
        <f t="shared" si="192"/>
        <v>29.65692464924858</v>
      </c>
      <c r="AI2521">
        <v>29.58475</v>
      </c>
      <c r="AJ2521">
        <f>AJ2520*(1-AJ$1+J2520)^($A2521-$A2520)*(2-E2521/E2520)</f>
        <v>30.133315977231657</v>
      </c>
    </row>
    <row r="2522" spans="1:36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 s="75" t="e">
        <f>IF(A2522=#REF!,100,VLOOKUP(A2522,#REF!,10,0))</f>
        <v>#REF!</v>
      </c>
      <c r="G2522" s="71">
        <f t="shared" si="188"/>
        <v>365.53404313585418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 s="2">
        <f t="shared" si="190"/>
        <v>2792.776788491527</v>
      </c>
      <c r="L2522">
        <f>VLOOKUP(A2522,'VXX-IV'!A$1:C$4500,3,0)</f>
        <v>698.57</v>
      </c>
      <c r="M2522">
        <f>M2521*(1-M$1+J2522)^($A2522-$A2521)*(1+2*(E2522/E2521-1))</f>
        <v>1757207.2468437294</v>
      </c>
      <c r="O2522">
        <f>O2521*(1-(O$1+O$5))^($A2522-$A2521)*(1+1.5*(E2522/E2521-1))</f>
        <v>116614.57821301208</v>
      </c>
      <c r="Q2522">
        <f>Q2521*(1-IF($A2522&lt;=Q2517,Q$1,Q$1+IF(AND(WEEKDAY($A2522)&lt;&gt;1,WEEKDAY($A2522)&lt;&gt;7),R$1,0)))^($A2522-$A2521)*(1-0.5*(E2522/E2521-1))</f>
        <v>35.223115071756418</v>
      </c>
      <c r="S2522" s="2">
        <f t="shared" si="189"/>
        <v>61.704442644600817</v>
      </c>
      <c r="T2522">
        <f>VLOOKUP(A2522,'VXZ-IV'!A$1:C$4500,3,0)</f>
        <v>61.68</v>
      </c>
      <c r="U2522" s="61">
        <f t="shared" si="191"/>
        <v>75.475815477894812</v>
      </c>
      <c r="V2522" s="63">
        <f>VLOOKUP(A2522,'VIXM-IV'!A$1:D$4500,4,0)</f>
        <v>75.433599999999998</v>
      </c>
      <c r="W2522">
        <f>W2521*(1-W$1+J2522)^($A2522-$A2521)*(2-I2522/I2521)</f>
        <v>38.6024751383897</v>
      </c>
      <c r="Z2522">
        <f>Z2521*$E2522/$E2521*(1-(Z$1+Z$5+IF(AND(WEEKDAY(A2522)&lt;&gt;1,WEEKDAY(A2522)&lt;&gt;7),IF(A2522&lt;AA$2,AA$1,AA$3),0)))^($A2522-$A2521)</f>
        <v>2318.2217143270482</v>
      </c>
      <c r="AA2522">
        <f>VLOOKUP(A2522,'VIXY-IV'!A$1:E$2000,4,0)</f>
        <v>2329.672</v>
      </c>
      <c r="AB2522">
        <f>ROW()</f>
        <v>2522</v>
      </c>
      <c r="AC2522">
        <f>B2522/C2522</f>
        <v>0.90276883451384415</v>
      </c>
      <c r="AD2522">
        <f>AD2521*(1-(AD$1+AD$5))^($A2522-$A2521)*(1+2*(E2522/E2521-1))</f>
        <v>32281.528355863073</v>
      </c>
      <c r="AE2522">
        <f>VLOOKUP(A2522,'UVXY-IV'!A$43:E$2041,4,0)</f>
        <v>1609785</v>
      </c>
      <c r="AG2522">
        <f t="shared" si="192"/>
        <v>30.094950444760698</v>
      </c>
      <c r="AI2522">
        <v>30.021899999999999</v>
      </c>
      <c r="AJ2522">
        <f>AJ2521*(1-AJ$1+J2521)^($A2522-$A2521)*(2-E2522/E2521)</f>
        <v>30.578713666525392</v>
      </c>
    </row>
    <row r="2523" spans="1:36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 s="75" t="e">
        <f>IF(A2523=#REF!,100,VLOOKUP(A2523,#REF!,10,0))</f>
        <v>#REF!</v>
      </c>
      <c r="G2523" s="71">
        <f t="shared" si="188"/>
        <v>357.13664338554122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 s="2">
        <f t="shared" si="190"/>
        <v>2856.8693271349521</v>
      </c>
      <c r="L2523">
        <f>VLOOKUP(A2523,'VXX-IV'!A$1:C$4500,3,0)</f>
        <v>714.6</v>
      </c>
      <c r="M2523">
        <f>M2522*(1-M$1+J2523)^($A2523-$A2522)*(1+2*(E2523/E2522-1))</f>
        <v>1837863.2258662668</v>
      </c>
      <c r="O2523">
        <f>O2522*(1-(O$1+O$5))^($A2523-$A2522)*(1+1.5*(E2523/E2522-1))</f>
        <v>120631.89490099403</v>
      </c>
      <c r="Q2523">
        <f>Q2522*(1-IF($A2523&lt;=Q2518,Q$1,Q$1+IF(AND(WEEKDAY($A2523)&lt;&gt;1,WEEKDAY($A2523)&lt;&gt;7),R$1,0)))^($A2523-$A2522)*(1-0.5*(E2523/E2522-1))</f>
        <v>34.817619190871341</v>
      </c>
      <c r="S2523" s="2">
        <f t="shared" si="189"/>
        <v>62.34653854014352</v>
      </c>
      <c r="T2523">
        <f>VLOOKUP(A2523,'VXZ-IV'!A$1:C$4500,3,0)</f>
        <v>62.32</v>
      </c>
      <c r="U2523" s="61">
        <f t="shared" si="191"/>
        <v>76.260537105039575</v>
      </c>
      <c r="V2523" s="63">
        <f>VLOOKUP(A2523,'VIXM-IV'!A$1:D$4500,4,0)</f>
        <v>76.218000000000004</v>
      </c>
      <c r="W2523">
        <f>W2522*(1-W$1+J2523)^($A2523-$A2522)*(2-I2523/I2522)</f>
        <v>38.198524982884102</v>
      </c>
      <c r="Z2523">
        <f>Z2522*$E2523/$E2522*(1-(Z$1+Z$5+IF(AND(WEEKDAY(A2523)&lt;&gt;1,WEEKDAY(A2523)&lt;&gt;7),IF(A2523&lt;AA$2,AA$1,AA$3),0)))^($A2523-$A2522)</f>
        <v>2371.4099135030165</v>
      </c>
      <c r="AA2523">
        <f>VLOOKUP(A2523,'VIXY-IV'!A$1:E$2000,4,0)</f>
        <v>2382.9760000000001</v>
      </c>
      <c r="AB2523">
        <f>ROW()</f>
        <v>2523</v>
      </c>
      <c r="AC2523">
        <f>B2523/C2523</f>
        <v>0.92848258706467668</v>
      </c>
      <c r="AD2523">
        <f>AD2522*(1-(AD$1+AD$5))^($A2523-$A2522)*(1+2*(E2523/E2522-1))</f>
        <v>33763.595191004009</v>
      </c>
      <c r="AE2523">
        <f>VLOOKUP(A2523,'UVXY-IV'!A$43:E$2041,4,0)</f>
        <v>1683617.5</v>
      </c>
      <c r="AG2523">
        <f t="shared" si="192"/>
        <v>29.402210804410331</v>
      </c>
      <c r="AI2523">
        <v>29.331</v>
      </c>
      <c r="AJ2523">
        <f>AJ2522*(1-AJ$1+J2522)^($A2523-$A2522)*(2-E2523/E2522)</f>
        <v>29.875166520328673</v>
      </c>
    </row>
    <row r="2524" spans="1:36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 s="75" t="e">
        <f>IF(A2524=#REF!,100,VLOOKUP(A2524,#REF!,10,0))</f>
        <v>#REF!</v>
      </c>
      <c r="G2524" s="71">
        <f t="shared" si="188"/>
        <v>363.36362641318988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 s="2">
        <f t="shared" si="190"/>
        <v>2806.9926569174609</v>
      </c>
      <c r="L2524">
        <f>VLOOKUP(A2524,'VXX-IV'!A$1:C$4500,3,0)</f>
        <v>702.13</v>
      </c>
      <c r="M2524">
        <f>M2523*(1-M$1+J2524)^($A2524-$A2523)*(1+2*(E2524/E2523-1))</f>
        <v>1773696.0688222721</v>
      </c>
      <c r="O2524">
        <f>O2523*(1-(O$1+O$5))^($A2524-$A2523)*(1+1.5*(E2524/E2523-1))</f>
        <v>117475.78791704657</v>
      </c>
      <c r="Q2524">
        <f>Q2523*(1-IF($A2524&lt;=Q2519,Q$1,Q$1+IF(AND(WEEKDAY($A2524)&lt;&gt;1,WEEKDAY($A2524)&lt;&gt;7),R$1,0)))^($A2524-$A2523)*(1-0.5*(E2524/E2523-1))</f>
        <v>35.12024257294793</v>
      </c>
      <c r="S2524" s="2">
        <f t="shared" si="189"/>
        <v>61.979612289028879</v>
      </c>
      <c r="T2524">
        <f>VLOOKUP(A2524,'VXZ-IV'!A$1:C$4500,3,0)</f>
        <v>61.96</v>
      </c>
      <c r="U2524" s="61">
        <f t="shared" si="191"/>
        <v>75.811048154704949</v>
      </c>
      <c r="V2524" s="63">
        <f>VLOOKUP(A2524,'VIXM-IV'!A$1:D$4500,4,0)</f>
        <v>75.768799999999999</v>
      </c>
      <c r="W2524">
        <f>W2523*(1-W$1+J2524)^($A2524-$A2523)*(2-I2524/I2523)</f>
        <v>38.421088775179953</v>
      </c>
      <c r="Z2524">
        <f>Z2523*$E2524/$E2523*(1-(Z$1+Z$5+IF(AND(WEEKDAY(A2524)&lt;&gt;1,WEEKDAY(A2524)&lt;&gt;7),IF(A2524&lt;AA$2,AA$1,AA$3),0)))^($A2524-$A2523)</f>
        <v>2329.9953229333246</v>
      </c>
      <c r="AA2524">
        <f>VLOOKUP(A2524,'VIXY-IV'!A$1:E$2000,4,0)</f>
        <v>2341.16</v>
      </c>
      <c r="AB2524">
        <f>ROW()</f>
        <v>2524</v>
      </c>
      <c r="AC2524">
        <f>B2524/C2524</f>
        <v>0.92123503465658474</v>
      </c>
      <c r="AD2524">
        <f>AD2523*(1-(AD$1+AD$5))^($A2524-$A2523)*(1+2*(E2524/E2523-1))</f>
        <v>32585.102724196713</v>
      </c>
      <c r="AE2524">
        <f>VLOOKUP(A2524,'UVXY-IV'!A$43:E$2041,4,0)</f>
        <v>1624877.5</v>
      </c>
      <c r="AG2524">
        <f t="shared" si="192"/>
        <v>29.913470218228394</v>
      </c>
      <c r="AI2524">
        <v>29.841000000000001</v>
      </c>
      <c r="AJ2524">
        <f>AJ2523*(1-AJ$1+J2523)^($A2524-$A2523)*(2-E2524/E2523)</f>
        <v>30.394983598622048</v>
      </c>
    </row>
    <row r="2525" spans="1:36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 s="75" t="e">
        <f>IF(A2525=#REF!,100,VLOOKUP(A2525,#REF!,10,0))</f>
        <v>#REF!</v>
      </c>
      <c r="G2525" s="71">
        <f t="shared" si="188"/>
        <v>366.77065999250652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 s="2">
        <f t="shared" si="190"/>
        <v>2780.6092626675304</v>
      </c>
      <c r="L2525">
        <f>VLOOKUP(A2525,'VXX-IV'!A$1:C$4500,3,0)</f>
        <v>695.53</v>
      </c>
      <c r="M2525">
        <f>M2524*(1-M$1+J2525)^($A2525-$A2524)*(1+2*(E2525/E2524-1))</f>
        <v>1740358.1305649448</v>
      </c>
      <c r="O2525">
        <f>O2524*(1-(O$1+O$5))^($A2525-$A2524)*(1+1.5*(E2525/E2524-1))</f>
        <v>115822.43173993799</v>
      </c>
      <c r="Q2525">
        <f>Q2524*(1-IF($A2525&lt;=Q2520,Q$1,Q$1+IF(AND(WEEKDAY($A2525)&lt;&gt;1,WEEKDAY($A2525)&lt;&gt;7),R$1,0)))^($A2525-$A2524)*(1-0.5*(E2525/E2524-1))</f>
        <v>35.283974479159596</v>
      </c>
      <c r="S2525" s="2">
        <f t="shared" si="189"/>
        <v>61.596529136251114</v>
      </c>
      <c r="T2525">
        <f>VLOOKUP(A2525,'VXZ-IV'!A$1:C$4500,3,0)</f>
        <v>61.56</v>
      </c>
      <c r="U2525" s="61">
        <f t="shared" si="191"/>
        <v>75.341804886152886</v>
      </c>
      <c r="V2525" s="63">
        <f>VLOOKUP(A2525,'VIXM-IV'!A$1:D$4500,4,0)</f>
        <v>75.299599999999998</v>
      </c>
      <c r="W2525">
        <f>W2524*(1-W$1+J2525)^($A2525-$A2524)*(2-I2525/I2524)</f>
        <v>38.656307932742749</v>
      </c>
      <c r="Z2525">
        <f>Z2524*$E2525/$E2524*(1-(Z$1+Z$5+IF(AND(WEEKDAY(A2525)&lt;&gt;1,WEEKDAY(A2525)&lt;&gt;7),IF(A2525&lt;AA$2,AA$1,AA$3),0)))^($A2525-$A2524)</f>
        <v>2308.0820145248936</v>
      </c>
      <c r="AA2525">
        <f>VLOOKUP(A2525,'VIXY-IV'!A$1:E$2000,4,0)</f>
        <v>2319</v>
      </c>
      <c r="AB2525">
        <f>ROW()</f>
        <v>2525</v>
      </c>
      <c r="AC2525">
        <f>B2525/C2525</f>
        <v>0.93208279430789132</v>
      </c>
      <c r="AD2525">
        <f>AD2524*(1-(AD$1+AD$5))^($A2525-$A2524)*(1+2*(E2525/E2524-1))</f>
        <v>31972.964965419909</v>
      </c>
      <c r="AE2525">
        <f>VLOOKUP(A2525,'UVXY-IV'!A$43:E$2041,4,0)</f>
        <v>1593922.5</v>
      </c>
      <c r="AG2525">
        <f t="shared" si="192"/>
        <v>30.192543835414114</v>
      </c>
      <c r="AI2525">
        <v>30.119499999999999</v>
      </c>
      <c r="AJ2525">
        <f>AJ2524*(1-AJ$1+J2524)^($A2525-$A2524)*(2-E2525/E2524)</f>
        <v>30.678886234592827</v>
      </c>
    </row>
    <row r="2526" spans="1:36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 s="75" t="e">
        <f>IF(A2526=#REF!,100,VLOOKUP(A2526,#REF!,10,0))</f>
        <v>#REF!</v>
      </c>
      <c r="G2526" s="71">
        <f t="shared" si="188"/>
        <v>376.66999740813736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 s="2">
        <f t="shared" si="190"/>
        <v>2705.3726867149271</v>
      </c>
      <c r="L2526">
        <f>VLOOKUP(A2526,'VXX-IV'!A$1:C$4500,3,0)</f>
        <v>676.71</v>
      </c>
      <c r="M2526">
        <f>M2525*(1-M$1+J2526)^($A2526-$A2525)*(1+2*(E2526/E2525-1))</f>
        <v>1646194.6296907051</v>
      </c>
      <c r="O2526">
        <f>O2525*(1-(O$1+O$5))^($A2526-$A2525)*(1+1.5*(E2526/E2525-1))</f>
        <v>111130.07017806306</v>
      </c>
      <c r="Q2526">
        <f>Q2525*(1-IF($A2526&lt;=Q2521,Q$1,Q$1+IF(AND(WEEKDAY($A2526)&lt;&gt;1,WEEKDAY($A2526)&lt;&gt;7),R$1,0)))^($A2526-$A2525)*(1-0.5*(E2526/E2525-1))</f>
        <v>35.757349047644368</v>
      </c>
      <c r="S2526" s="2">
        <f t="shared" si="189"/>
        <v>60.514168935499114</v>
      </c>
      <c r="T2526">
        <f>VLOOKUP(A2526,'VXZ-IV'!A$1:C$4500,3,0)</f>
        <v>60.48</v>
      </c>
      <c r="U2526" s="61">
        <f t="shared" si="191"/>
        <v>74.015938604577244</v>
      </c>
      <c r="V2526" s="63">
        <f>VLOOKUP(A2526,'VIXM-IV'!A$1:D$4500,4,0)</f>
        <v>73.974400000000003</v>
      </c>
      <c r="W2526">
        <f>W2525*(1-W$1+J2526)^($A2526-$A2525)*(2-I2526/I2525)</f>
        <v>39.328729138798103</v>
      </c>
      <c r="Z2526">
        <f>Z2525*$E2526/$E2525*(1-(Z$1+Z$5+IF(AND(WEEKDAY(A2526)&lt;&gt;1,WEEKDAY(A2526)&lt;&gt;7),IF(A2526&lt;AA$2,AA$1,AA$3),0)))^($A2526-$A2525)</f>
        <v>2245.5918305300838</v>
      </c>
      <c r="AA2526">
        <f>VLOOKUP(A2526,'VIXY-IV'!A$1:E$2000,4,0)</f>
        <v>2255.9760000000001</v>
      </c>
      <c r="AB2526">
        <f>ROW()</f>
        <v>2526</v>
      </c>
      <c r="AC2526">
        <f>B2526/C2526</f>
        <v>0.92042440318302388</v>
      </c>
      <c r="AD2526">
        <f>AD2525*(1-(AD$1+AD$5))^($A2526-$A2525)*(1+2*(E2526/E2525-1))</f>
        <v>30243.972169817389</v>
      </c>
      <c r="AE2526">
        <f>VLOOKUP(A2526,'UVXY-IV'!A$43:E$2041,4,0)</f>
        <v>1507342.5</v>
      </c>
      <c r="AG2526">
        <f t="shared" si="192"/>
        <v>31.003124488482641</v>
      </c>
      <c r="AI2526">
        <v>30.929099999999998</v>
      </c>
      <c r="AJ2526">
        <f>AJ2525*(1-AJ$1+J2525)^($A2526-$A2525)*(2-E2526/E2525)</f>
        <v>31.503561311822274</v>
      </c>
    </row>
    <row r="2527" spans="1:36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 s="75" t="e">
        <f>IF(A2527=#REF!,100,VLOOKUP(A2527,#REF!,10,0))</f>
        <v>#REF!</v>
      </c>
      <c r="G2527" s="71">
        <f t="shared" si="188"/>
        <v>389.58670182776706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 s="2">
        <f t="shared" si="190"/>
        <v>2612.5399984222054</v>
      </c>
      <c r="L2527">
        <f>VLOOKUP(A2527,'VXX-IV'!A$1:C$4500,3,0)</f>
        <v>653.49</v>
      </c>
      <c r="M2527">
        <f>M2526*(1-M$1+J2527)^($A2527-$A2526)*(1+2*(E2527/E2526-1))</f>
        <v>1533225.1725266126</v>
      </c>
      <c r="O2527">
        <f>O2526*(1-(O$1+O$5))^($A2527-$A2526)*(1+1.5*(E2527/E2526-1))</f>
        <v>105412.77874989073</v>
      </c>
      <c r="Q2527">
        <f>Q2526*(1-IF($A2527&lt;=Q2522,Q$1,Q$1+IF(AND(WEEKDAY($A2527)&lt;&gt;1,WEEKDAY($A2527)&lt;&gt;7),R$1,0)))^($A2527-$A2526)*(1-0.5*(E2527/E2526-1))</f>
        <v>36.369494929942597</v>
      </c>
      <c r="S2527" s="2">
        <f t="shared" si="189"/>
        <v>59.559085375356204</v>
      </c>
      <c r="T2527">
        <f>VLOOKUP(A2527,'VXZ-IV'!A$1:C$4500,3,0)</f>
        <v>59.52</v>
      </c>
      <c r="U2527" s="61">
        <f t="shared" si="191"/>
        <v>72.847110534559647</v>
      </c>
      <c r="V2527" s="63">
        <f>VLOOKUP(A2527,'VIXM-IV'!A$1:D$4500,4,0)</f>
        <v>72.805599999999998</v>
      </c>
      <c r="W2527">
        <f>W2526*(1-W$1+J2527)^($A2527-$A2526)*(2-I2527/I2526)</f>
        <v>39.947133323033583</v>
      </c>
      <c r="Z2527">
        <f>Z2526*$E2527/$E2526*(1-(Z$1+Z$5+IF(AND(WEEKDAY(A2527)&lt;&gt;1,WEEKDAY(A2527)&lt;&gt;7),IF(A2527&lt;AA$2,AA$1,AA$3),0)))^($A2527-$A2526)</f>
        <v>2168.5239878567486</v>
      </c>
      <c r="AA2527">
        <f>VLOOKUP(A2527,'VIXY-IV'!A$1:E$2000,4,0)</f>
        <v>2178.3040000000001</v>
      </c>
      <c r="AB2527">
        <f>ROW()</f>
        <v>2527</v>
      </c>
      <c r="AC2527">
        <f>B2527/C2527</f>
        <v>0.90972222222222221</v>
      </c>
      <c r="AD2527">
        <f>AD2526*(1-(AD$1+AD$5))^($A2527-$A2526)*(1+2*(E2527/E2526-1))</f>
        <v>28168.780439255905</v>
      </c>
      <c r="AE2527">
        <f>VLOOKUP(A2527,'UVXY-IV'!A$43:E$2041,4,0)</f>
        <v>1403845</v>
      </c>
      <c r="AG2527">
        <f t="shared" si="192"/>
        <v>32.064784939286632</v>
      </c>
      <c r="AI2527">
        <v>31.987400000000001</v>
      </c>
      <c r="AJ2527">
        <f>AJ2526*(1-AJ$1+J2526)^($A2527-$A2526)*(2-E2527/E2526)</f>
        <v>32.582711731320735</v>
      </c>
    </row>
    <row r="2528" spans="1:36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 s="75" t="e">
        <f>IF(A2528=#REF!,100,VLOOKUP(A2528,#REF!,10,0))</f>
        <v>#REF!</v>
      </c>
      <c r="G2528" s="71">
        <f t="shared" si="188"/>
        <v>386.98904703753419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 s="2">
        <f t="shared" si="190"/>
        <v>2629.8988489246526</v>
      </c>
      <c r="L2528">
        <f>VLOOKUP(A2528,'VXX-IV'!A$1:C$4500,3,0)</f>
        <v>657.83</v>
      </c>
      <c r="M2528">
        <f>M2527*(1-M$1+J2528)^($A2528-$A2527)*(1+2*(E2528/E2527-1))</f>
        <v>1553603.1105680261</v>
      </c>
      <c r="O2528">
        <f>O2527*(1-(O$1+O$5))^($A2528-$A2527)*(1+1.5*(E2528/E2527-1))</f>
        <v>106466.05206964538</v>
      </c>
      <c r="Q2528">
        <f>Q2527*(1-IF($A2528&lt;=Q2523,Q$1,Q$1+IF(AND(WEEKDAY($A2528)&lt;&gt;1,WEEKDAY($A2528)&lt;&gt;7),R$1,0)))^($A2528-$A2527)*(1-0.5*(E2528/E2527-1))</f>
        <v>36.247300689947579</v>
      </c>
      <c r="S2528" s="2">
        <f t="shared" si="189"/>
        <v>59.842375766673143</v>
      </c>
      <c r="T2528">
        <f>VLOOKUP(A2528,'VXZ-IV'!A$1:C$4500,3,0)</f>
        <v>59.8</v>
      </c>
      <c r="U2528" s="61">
        <f t="shared" si="191"/>
        <v>73.192953142705448</v>
      </c>
      <c r="V2528" s="63">
        <f>VLOOKUP(A2528,'VIXM-IV'!A$1:D$4500,4,0)</f>
        <v>73.151200000000003</v>
      </c>
      <c r="W2528">
        <f>W2527*(1-W$1+J2528)^($A2528-$A2527)*(2-I2528/I2527)</f>
        <v>39.754773906013249</v>
      </c>
      <c r="Z2528">
        <f>Z2527*$E2528/$E2527*(1-(Z$1+Z$5+IF(AND(WEEKDAY(A2528)&lt;&gt;1,WEEKDAY(A2528)&lt;&gt;7),IF(A2528&lt;AA$2,AA$1,AA$3),0)))^($A2528-$A2527)</f>
        <v>2182.9202990673675</v>
      </c>
      <c r="AA2528">
        <f>VLOOKUP(A2528,'VIXY-IV'!A$1:E$2000,4,0)</f>
        <v>2192.4079999999999</v>
      </c>
      <c r="AB2528">
        <f>ROW()</f>
        <v>2528</v>
      </c>
      <c r="AC2528">
        <f>B2528/C2528</f>
        <v>0.90588235294117647</v>
      </c>
      <c r="AD2528">
        <f>AD2527*(1-(AD$1+AD$5))^($A2528-$A2527)*(1+2*(E2528/E2527-1))</f>
        <v>28543.461576081128</v>
      </c>
      <c r="AE2528">
        <f>VLOOKUP(A2528,'UVXY-IV'!A$43:E$2041,4,0)</f>
        <v>1422365</v>
      </c>
      <c r="AG2528">
        <f t="shared" si="192"/>
        <v>31.849502481718616</v>
      </c>
      <c r="AI2528">
        <v>31.773250000000001</v>
      </c>
      <c r="AJ2528">
        <f>AJ2527*(1-AJ$1+J2527)^($A2528-$A2527)*(2-E2528/E2527)</f>
        <v>32.364302734355249</v>
      </c>
    </row>
    <row r="2529" spans="1:36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 s="75" t="e">
        <f>IF(A2529=#REF!,100,VLOOKUP(A2529,#REF!,10,0))</f>
        <v>#REF!</v>
      </c>
      <c r="G2529" s="71">
        <f t="shared" si="188"/>
        <v>390.82241155310777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 s="2">
        <f t="shared" si="190"/>
        <v>2603.7876611024026</v>
      </c>
      <c r="L2529">
        <f>VLOOKUP(A2529,'VXX-IV'!A$1:C$4500,3,0)</f>
        <v>651.29999999999995</v>
      </c>
      <c r="M2529">
        <f>M2528*(1-M$1+J2529)^($A2529-$A2528)*(1+2*(E2529/E2528-1))</f>
        <v>1522757.3856007059</v>
      </c>
      <c r="O2529">
        <f>O2528*(1-(O$1+O$5))^($A2529-$A2528)*(1+1.5*(E2529/E2528-1))</f>
        <v>104883.12874516944</v>
      </c>
      <c r="Q2529">
        <f>Q2528*(1-IF($A2529&lt;=Q2524,Q$1,Q$1+IF(AND(WEEKDAY($A2529)&lt;&gt;1,WEEKDAY($A2529)&lt;&gt;7),R$1,0)))^($A2529-$A2528)*(1-0.5*(E2529/E2528-1))</f>
        <v>36.425878497472695</v>
      </c>
      <c r="S2529" s="2">
        <f t="shared" si="189"/>
        <v>59.20936350954959</v>
      </c>
      <c r="T2529">
        <f>VLOOKUP(A2529,'VXZ-IV'!A$1:C$4500,3,0)</f>
        <v>59.2</v>
      </c>
      <c r="U2529" s="61">
        <f t="shared" si="191"/>
        <v>72.418073726009212</v>
      </c>
      <c r="V2529" s="63">
        <f>VLOOKUP(A2529,'VIXM-IV'!A$1:D$4500,4,0)</f>
        <v>72.376400000000004</v>
      </c>
      <c r="W2529">
        <f>W2528*(1-W$1+J2529)^($A2529-$A2528)*(2-I2529/I2528)</f>
        <v>40.172959509125768</v>
      </c>
      <c r="Z2529">
        <f>Z2528*$E2529/$E2528*(1-(Z$1+Z$5+IF(AND(WEEKDAY(A2529)&lt;&gt;1,WEEKDAY(A2529)&lt;&gt;7),IF(A2529&lt;AA$2,AA$1,AA$3),0)))^($A2529-$A2528)</f>
        <v>2161.2349566719763</v>
      </c>
      <c r="AA2529">
        <f>VLOOKUP(A2529,'VIXY-IV'!A$1:E$2000,4,0)</f>
        <v>2170.6880000000001</v>
      </c>
      <c r="AB2529">
        <f>ROW()</f>
        <v>2529</v>
      </c>
      <c r="AC2529">
        <f>B2529/C2529</f>
        <v>0.92206896551724138</v>
      </c>
      <c r="AD2529">
        <f>AD2528*(1-(AD$1+AD$5))^($A2529-$A2528)*(1+2*(E2529/E2528-1))</f>
        <v>27977.037673240091</v>
      </c>
      <c r="AE2529">
        <f>VLOOKUP(A2529,'UVXY-IV'!A$43:E$2041,4,0)</f>
        <v>1394087.5</v>
      </c>
      <c r="AG2529">
        <f t="shared" si="192"/>
        <v>32.163493296281544</v>
      </c>
      <c r="AI2529">
        <v>32.086599999999997</v>
      </c>
      <c r="AJ2529">
        <f>AJ2528*(1-AJ$1+J2528)^($A2529-$A2528)*(2-E2529/E2528)</f>
        <v>32.683723022753028</v>
      </c>
    </row>
    <row r="2530" spans="1:36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 s="75" t="e">
        <f>IF(A2530=#REF!,100,VLOOKUP(A2530,#REF!,10,0))</f>
        <v>#REF!</v>
      </c>
      <c r="G2530" s="71">
        <f t="shared" si="188"/>
        <v>381.23131794452661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 s="2">
        <f t="shared" si="190"/>
        <v>2667.6251007571527</v>
      </c>
      <c r="L2530">
        <f>VLOOKUP(A2530,'VXX-IV'!A$1:C$4500,3,0)</f>
        <v>667.26</v>
      </c>
      <c r="M2530">
        <f>M2529*(1-M$1+J2530)^($A2530-$A2529)*(1+2*(E2530/E2529-1))</f>
        <v>1597426.5278597358</v>
      </c>
      <c r="O2530">
        <f>O2529*(1-(O$1+O$5))^($A2530-$A2529)*(1+1.5*(E2530/E2529-1))</f>
        <v>108742.95940916213</v>
      </c>
      <c r="Q2530">
        <f>Q2529*(1-IF($A2530&lt;=Q2525,Q$1,Q$1+IF(AND(WEEKDAY($A2530)&lt;&gt;1,WEEKDAY($A2530)&lt;&gt;7),R$1,0)))^($A2530-$A2529)*(1-0.5*(E2530/E2529-1))</f>
        <v>35.977982008300472</v>
      </c>
      <c r="S2530" s="2">
        <f t="shared" si="189"/>
        <v>59.675061905646402</v>
      </c>
      <c r="T2530">
        <f>VLOOKUP(A2530,'VXZ-IV'!A$1:C$4500,3,0)</f>
        <v>59.64</v>
      </c>
      <c r="U2530" s="61">
        <f t="shared" si="191"/>
        <v>72.987012459105031</v>
      </c>
      <c r="V2530" s="63">
        <f>VLOOKUP(A2530,'VIXM-IV'!A$1:D$4500,4,0)</f>
        <v>72.945999999999998</v>
      </c>
      <c r="W2530">
        <f>W2529*(1-W$1+J2530)^($A2530-$A2529)*(2-I2530/I2529)</f>
        <v>39.854628649600151</v>
      </c>
      <c r="Z2530">
        <f>Z2529*$E2530/$E2529*(1-(Z$1+Z$5+IF(AND(WEEKDAY(A2530)&lt;&gt;1,WEEKDAY(A2530)&lt;&gt;7),IF(A2530&lt;AA$2,AA$1,AA$3),0)))^($A2530-$A2529)</f>
        <v>2214.2096875316206</v>
      </c>
      <c r="AA2530">
        <f>VLOOKUP(A2530,'VIXY-IV'!A$1:E$2000,4,0)</f>
        <v>2223.8240000000001</v>
      </c>
      <c r="AB2530">
        <f>ROW()</f>
        <v>2530</v>
      </c>
      <c r="AC2530">
        <f>B2530/C2530</f>
        <v>0.9331550802139037</v>
      </c>
      <c r="AD2530">
        <f>AD2529*(1-(AD$1+AD$5))^($A2530-$A2529)*(1+2*(E2530/E2529-1))</f>
        <v>29349.20623682503</v>
      </c>
      <c r="AE2530">
        <f>VLOOKUP(A2530,'UVXY-IV'!A$43:E$2041,4,0)</f>
        <v>1462235</v>
      </c>
      <c r="AG2530">
        <f t="shared" si="192"/>
        <v>31.372714261698665</v>
      </c>
      <c r="AI2530">
        <v>31.297699999999999</v>
      </c>
      <c r="AJ2530">
        <f>AJ2529*(1-AJ$1+J2529)^($A2530-$A2529)*(2-E2530/E2529)</f>
        <v>31.88049906929162</v>
      </c>
    </row>
    <row r="2531" spans="1:36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 s="75" t="e">
        <f>IF(A2531=#REF!,100,VLOOKUP(A2531,#REF!,10,0))</f>
        <v>#REF!</v>
      </c>
      <c r="G2531" s="71">
        <f t="shared" si="188"/>
        <v>371.77249930959306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 s="2">
        <f t="shared" si="190"/>
        <v>2733.6221028974146</v>
      </c>
      <c r="L2531">
        <f>VLOOKUP(A2531,'VXX-IV'!A$1:C$4500,3,0)</f>
        <v>683.78</v>
      </c>
      <c r="M2531">
        <f>M2530*(1-M$1+J2531)^($A2531-$A2530)*(1+2*(E2531/E2530-1))</f>
        <v>1676471.5821379961</v>
      </c>
      <c r="O2531">
        <f>O2530*(1-(O$1+O$5))^($A2531-$A2530)*(1+1.5*(E2531/E2530-1))</f>
        <v>112786.78496976626</v>
      </c>
      <c r="Q2531">
        <f>Q2530*(1-IF($A2531&lt;=Q2526,Q$1,Q$1+IF(AND(WEEKDAY($A2531)&lt;&gt;1,WEEKDAY($A2531)&lt;&gt;7),R$1,0)))^($A2531-$A2530)*(1-0.5*(E2531/E2530-1))</f>
        <v>35.528878663817181</v>
      </c>
      <c r="S2531" s="2">
        <f t="shared" si="189"/>
        <v>60.33944037072547</v>
      </c>
      <c r="T2531">
        <f>VLOOKUP(A2531,'VXZ-IV'!A$1:C$4500,3,0)</f>
        <v>60.32</v>
      </c>
      <c r="U2531" s="61">
        <f t="shared" si="191"/>
        <v>73.797625049476807</v>
      </c>
      <c r="V2531" s="63">
        <f>VLOOKUP(A2531,'VIXM-IV'!A$1:D$4500,4,0)</f>
        <v>73.751999999999995</v>
      </c>
      <c r="W2531">
        <f>W2530*(1-W$1+J2531)^($A2531-$A2530)*(2-I2531/I2530)</f>
        <v>39.403840521927926</v>
      </c>
      <c r="Z2531">
        <f>Z2530*$E2531/$E2530*(1-(Z$1+Z$5+IF(AND(WEEKDAY(A2531)&lt;&gt;1,WEEKDAY(A2531)&lt;&gt;7),IF(A2531&lt;AA$2,AA$1,AA$3),0)))^($A2531-$A2530)</f>
        <v>2268.9511326943875</v>
      </c>
      <c r="AA2531">
        <f>VLOOKUP(A2531,'VIXY-IV'!A$1:E$2000,4,0)</f>
        <v>2278.8319999999999</v>
      </c>
      <c r="AB2531">
        <f>ROW()</f>
        <v>2531</v>
      </c>
      <c r="AC2531">
        <f>B2531/C2531</f>
        <v>0.97924528301886793</v>
      </c>
      <c r="AD2531">
        <f>AD2530*(1-(AD$1+AD$5))^($A2531-$A2530)*(1+2*(E2531/E2530-1))</f>
        <v>30802.471947327085</v>
      </c>
      <c r="AE2531">
        <f>VLOOKUP(A2531,'UVXY-IV'!A$43:E$2041,4,0)</f>
        <v>1534597.5</v>
      </c>
      <c r="AG2531">
        <f t="shared" si="192"/>
        <v>30.590043949497673</v>
      </c>
      <c r="AI2531">
        <v>30.5184</v>
      </c>
      <c r="AJ2531">
        <f>AJ2530*(1-AJ$1+J2530)^($A2531-$A2530)*(2-E2531/E2530)</f>
        <v>31.086171668068843</v>
      </c>
    </row>
    <row r="2532" spans="1:36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 s="75" t="e">
        <f>IF(A2532=#REF!,100,VLOOKUP(A2532,#REF!,10,0))</f>
        <v>#REF!</v>
      </c>
      <c r="G2532" s="71">
        <f t="shared" si="188"/>
        <v>378.30363710299122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 s="2">
        <f t="shared" si="190"/>
        <v>2685.535729032003</v>
      </c>
      <c r="L2532">
        <f>VLOOKUP(A2532,'VXX-IV'!A$1:C$4500,3,0)</f>
        <v>671.74</v>
      </c>
      <c r="M2532">
        <f>M2531*(1-M$1+J2532)^($A2532-$A2531)*(1+2*(E2532/E2531-1))</f>
        <v>1617496.7579396742</v>
      </c>
      <c r="O2532">
        <f>O2531*(1-(O$1+O$5))^($A2532-$A2531)*(1+1.5*(E2532/E2531-1))</f>
        <v>109813.64807573594</v>
      </c>
      <c r="Q2532">
        <f>Q2531*(1-IF($A2532&lt;=Q2527,Q$1,Q$1+IF(AND(WEEKDAY($A2532)&lt;&gt;1,WEEKDAY($A2532)&lt;&gt;7),R$1,0)))^($A2532-$A2531)*(1-0.5*(E2532/E2531-1))</f>
        <v>35.840023771434559</v>
      </c>
      <c r="S2532" s="2">
        <f t="shared" si="189"/>
        <v>59.691948074786005</v>
      </c>
      <c r="T2532">
        <f>VLOOKUP(A2532,'VXZ-IV'!A$1:C$4500,3,0)</f>
        <v>59.68</v>
      </c>
      <c r="U2532" s="61">
        <f t="shared" si="191"/>
        <v>73.005065190657234</v>
      </c>
      <c r="V2532" s="63">
        <f>VLOOKUP(A2532,'VIXM-IV'!A$1:D$4500,4,0)</f>
        <v>72.958799999999997</v>
      </c>
      <c r="W2532">
        <f>W2531*(1-W$1+J2532)^($A2532-$A2531)*(2-I2532/I2531)</f>
        <v>39.824317056862149</v>
      </c>
      <c r="Z2532">
        <f>Z2531*$E2532/$E2531*(1-(Z$1+Z$5+IF(AND(WEEKDAY(A2532)&lt;&gt;1,WEEKDAY(A2532)&lt;&gt;7),IF(A2532&lt;AA$2,AA$1,AA$3),0)))^($A2532-$A2531)</f>
        <v>2229.027060143228</v>
      </c>
      <c r="AA2532">
        <f>VLOOKUP(A2532,'VIXY-IV'!A$1:E$2000,4,0)</f>
        <v>2238.4879999999998</v>
      </c>
      <c r="AB2532">
        <f>ROW()</f>
        <v>2532</v>
      </c>
      <c r="AC2532">
        <f>B2532/C2532</f>
        <v>0.95878943979394726</v>
      </c>
      <c r="AD2532">
        <f>AD2531*(1-(AD$1+AD$5))^($A2532-$A2531)*(1+2*(E2532/E2531-1))</f>
        <v>29719.221519475024</v>
      </c>
      <c r="AE2532">
        <f>VLOOKUP(A2532,'UVXY-IV'!A$43:E$2041,4,0)</f>
        <v>1480365</v>
      </c>
      <c r="AG2532">
        <f t="shared" si="192"/>
        <v>31.125986784203413</v>
      </c>
      <c r="AI2532">
        <v>31.051400000000001</v>
      </c>
      <c r="AJ2532">
        <f>AJ2531*(1-AJ$1+J2531)^($A2532-$A2531)*(2-E2532/E2531)</f>
        <v>31.631136429108462</v>
      </c>
    </row>
    <row r="2533" spans="1:36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 s="75" t="e">
        <f>IF(A2533=#REF!,100,VLOOKUP(A2533,#REF!,10,0))</f>
        <v>#REF!</v>
      </c>
      <c r="G2533" s="71">
        <f t="shared" si="188"/>
        <v>387.59530211867241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 s="2">
        <f t="shared" si="190"/>
        <v>2619.5136874748769</v>
      </c>
      <c r="L2533">
        <f>VLOOKUP(A2533,'VXX-IV'!A$1:C$4500,3,0)</f>
        <v>655.23</v>
      </c>
      <c r="M2533">
        <f>M2532*(1-M$1+J2533)^($A2533-$A2532)*(1+2*(E2533/E2532-1))</f>
        <v>1537972.5585812123</v>
      </c>
      <c r="O2533">
        <f>O2532*(1-(O$1+O$5))^($A2533-$A2532)*(1+1.5*(E2533/E2532-1))</f>
        <v>105766.86930264124</v>
      </c>
      <c r="Q2533">
        <f>Q2532*(1-IF($A2533&lt;=Q2528,Q$1,Q$1+IF(AND(WEEKDAY($A2533)&lt;&gt;1,WEEKDAY($A2533)&lt;&gt;7),R$1,0)))^($A2533-$A2532)*(1-0.5*(E2533/E2532-1))</f>
        <v>36.279219981378148</v>
      </c>
      <c r="S2533" s="2">
        <f t="shared" si="189"/>
        <v>59.175845502260472</v>
      </c>
      <c r="T2533">
        <f>VLOOKUP(A2533,'VXZ-IV'!A$1:C$4500,3,0)</f>
        <v>59.16</v>
      </c>
      <c r="U2533" s="61">
        <f t="shared" si="191"/>
        <v>72.373211631254392</v>
      </c>
      <c r="V2533" s="63">
        <f>VLOOKUP(A2533,'VIXM-IV'!A$1:D$4500,4,0)</f>
        <v>72.326800000000006</v>
      </c>
      <c r="W2533">
        <f>W2532*(1-W$1+J2533)^($A2533-$A2532)*(2-I2533/I2532)</f>
        <v>40.16625297462231</v>
      </c>
      <c r="Z2533">
        <f>Z2532*$E2533/$E2532*(1-(Z$1+Z$5+IF(AND(WEEKDAY(A2533)&lt;&gt;1,WEEKDAY(A2533)&lt;&gt;7),IF(A2533&lt;AA$2,AA$1,AA$3),0)))^($A2533-$A2532)</f>
        <v>2174.2164985659588</v>
      </c>
      <c r="AA2533">
        <f>VLOOKUP(A2533,'VIXY-IV'!A$1:E$2000,4,0)</f>
        <v>2183.4</v>
      </c>
      <c r="AB2533">
        <f>ROW()</f>
        <v>2533</v>
      </c>
      <c r="AC2533">
        <f>B2533/C2533</f>
        <v>0.93189480782198253</v>
      </c>
      <c r="AD2533">
        <f>AD2532*(1-(AD$1+AD$5))^($A2533-$A2532)*(1+2*(E2533/E2532-1))</f>
        <v>28258.378148178293</v>
      </c>
      <c r="AE2533">
        <f>VLOOKUP(A2533,'UVXY-IV'!A$43:E$2041,4,0)</f>
        <v>1407407.5</v>
      </c>
      <c r="AG2533">
        <f t="shared" si="192"/>
        <v>31.888999126426786</v>
      </c>
      <c r="AI2533">
        <v>31.8126</v>
      </c>
      <c r="AJ2533">
        <f>AJ2532*(1-AJ$1+J2532)^($A2533-$A2532)*(2-E2533/E2532)</f>
        <v>32.406869614436474</v>
      </c>
    </row>
    <row r="2534" spans="1:36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 s="75" t="e">
        <f>IF(A2534=#REF!,100,VLOOKUP(A2534,#REF!,10,0))</f>
        <v>#REF!</v>
      </c>
      <c r="G2534" s="71">
        <f t="shared" si="188"/>
        <v>364.62846819378723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 s="2">
        <f t="shared" si="190"/>
        <v>2774.6664653590619</v>
      </c>
      <c r="L2534">
        <f>VLOOKUP(A2534,'VXX-IV'!A$1:C$4500,3,0)</f>
        <v>694.04</v>
      </c>
      <c r="M2534">
        <f>M2533*(1-M$1+J2534)^($A2534-$A2533)*(1+2*(E2534/E2533-1))</f>
        <v>1720160.358328206</v>
      </c>
      <c r="O2534">
        <f>O2533*(1-(O$1+O$5))^($A2534-$A2533)*(1+1.5*(E2534/E2533-1))</f>
        <v>115166.53726384464</v>
      </c>
      <c r="Q2534">
        <f>Q2533*(1-IF($A2534&lt;=Q2529,Q$1,Q$1+IF(AND(WEEKDAY($A2534)&lt;&gt;1,WEEKDAY($A2534)&lt;&gt;7),R$1,0)))^($A2534-$A2533)*(1-0.5*(E2534/E2533-1))</f>
        <v>35.203446996341164</v>
      </c>
      <c r="S2534" s="2">
        <f t="shared" si="189"/>
        <v>60.281658355235287</v>
      </c>
      <c r="T2534">
        <f>VLOOKUP(A2534,'VXZ-IV'!A$1:C$4500,3,0)</f>
        <v>60.24</v>
      </c>
      <c r="U2534" s="61">
        <f t="shared" si="191"/>
        <v>73.724985811416303</v>
      </c>
      <c r="V2534" s="63">
        <f>VLOOKUP(A2534,'VIXM-IV'!A$1:D$4500,4,0)</f>
        <v>73.677999999999997</v>
      </c>
      <c r="W2534">
        <f>W2533*(1-W$1+J2534)^($A2534-$A2533)*(2-I2534/I2533)</f>
        <v>39.413279720044692</v>
      </c>
      <c r="Z2534">
        <f>Z2533*$E2534/$E2533*(1-(Z$1+Z$5+IF(AND(WEEKDAY(A2534)&lt;&gt;1,WEEKDAY(A2534)&lt;&gt;7),IF(A2534&lt;AA$2,AA$1,AA$3),0)))^($A2534-$A2533)</f>
        <v>2302.9827399677329</v>
      </c>
      <c r="AA2534">
        <f>VLOOKUP(A2534,'VIXY-IV'!A$1:E$2000,4,0)</f>
        <v>2312.5439999999999</v>
      </c>
      <c r="AB2534">
        <f>ROW()</f>
        <v>2534</v>
      </c>
      <c r="AC2534">
        <f>B2534/C2534</f>
        <v>0.98879900435594281</v>
      </c>
      <c r="AD2534">
        <f>AD2533*(1-(AD$1+AD$5))^($A2534-$A2533)*(1+2*(E2534/E2533-1))</f>
        <v>31606.195092034151</v>
      </c>
      <c r="AE2534">
        <f>VLOOKUP(A2534,'UVXY-IV'!A$43:E$2041,4,0)</f>
        <v>1573895</v>
      </c>
      <c r="AG2534">
        <f t="shared" si="192"/>
        <v>29.998029591626015</v>
      </c>
      <c r="AI2534">
        <v>29.925750000000001</v>
      </c>
      <c r="AJ2534">
        <f>AJ2533*(1-AJ$1+J2533)^($A2534-$A2533)*(2-E2534/E2533)</f>
        <v>30.485508883780653</v>
      </c>
    </row>
    <row r="2535" spans="1:36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 s="75" t="e">
        <f>IF(A2535=#REF!,100,VLOOKUP(A2535,#REF!,10,0))</f>
        <v>#REF!</v>
      </c>
      <c r="G2535" s="71">
        <f t="shared" si="188"/>
        <v>353.69120688807499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 s="2">
        <f t="shared" si="190"/>
        <v>2857.8268665061446</v>
      </c>
      <c r="L2535">
        <f>VLOOKUP(A2535,'VXX-IV'!A$1:C$4500,3,0)</f>
        <v>714.84</v>
      </c>
      <c r="M2535">
        <f>M2534*(1-M$1+J2535)^($A2535-$A2534)*(1+2*(E2535/E2534-1))</f>
        <v>1823274.0459208405</v>
      </c>
      <c r="O2535">
        <f>O2534*(1-(O$1+O$5))^($A2535-$A2534)*(1+1.5*(E2535/E2534-1))</f>
        <v>120347.12282464349</v>
      </c>
      <c r="Q2535">
        <f>Q2534*(1-IF($A2535&lt;=Q2530,Q$1,Q$1+IF(AND(WEEKDAY($A2535)&lt;&gt;1,WEEKDAY($A2535)&lt;&gt;7),R$1,0)))^($A2535-$A2534)*(1-0.5*(E2535/E2534-1))</f>
        <v>34.674569665508166</v>
      </c>
      <c r="S2535" s="2">
        <f t="shared" si="189"/>
        <v>60.965154636778834</v>
      </c>
      <c r="T2535">
        <f>VLOOKUP(A2535,'VXZ-IV'!A$1:C$4500,3,0)</f>
        <v>60.96</v>
      </c>
      <c r="U2535" s="61">
        <f t="shared" si="191"/>
        <v>74.560243718294871</v>
      </c>
      <c r="V2535" s="63">
        <f>VLOOKUP(A2535,'VIXM-IV'!A$1:D$4500,4,0)</f>
        <v>74.511600000000001</v>
      </c>
      <c r="W2535">
        <f>W2534*(1-W$1+J2535)^($A2535-$A2534)*(2-I2535/I2534)</f>
        <v>38.964056301811148</v>
      </c>
      <c r="Z2535">
        <f>Z2534*$E2535/$E2534*(1-(Z$1+Z$5+IF(AND(WEEKDAY(A2535)&lt;&gt;1,WEEKDAY(A2535)&lt;&gt;7),IF(A2535&lt;AA$2,AA$1,AA$3),0)))^($A2535-$A2534)</f>
        <v>2371.9939250621974</v>
      </c>
      <c r="AA2535">
        <f>VLOOKUP(A2535,'VIXY-IV'!A$1:E$2000,4,0)</f>
        <v>2381.6480000000001</v>
      </c>
      <c r="AB2535">
        <f>ROW()</f>
        <v>2535</v>
      </c>
      <c r="AC2535">
        <f>B2535/C2535</f>
        <v>1.0142942227516381</v>
      </c>
      <c r="AD2535">
        <f>AD2534*(1-(AD$1+AD$5))^($A2535-$A2534)*(1+2*(E2535/E2534-1))</f>
        <v>33501.161697087307</v>
      </c>
      <c r="AE2535">
        <f>VLOOKUP(A2535,'UVXY-IV'!A$43:E$2041,4,0)</f>
        <v>1668227.5</v>
      </c>
      <c r="AG2535">
        <f t="shared" si="192"/>
        <v>29.096864479254702</v>
      </c>
      <c r="AI2535">
        <v>29.026700000000002</v>
      </c>
      <c r="AJ2535">
        <f>AJ2534*(1-AJ$1+J2534)^($A2535-$A2534)*(2-E2535/E2534)</f>
        <v>29.570007699228871</v>
      </c>
    </row>
    <row r="2536" spans="1:36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 s="75" t="e">
        <f>IF(A2536=#REF!,100,VLOOKUP(A2536,#REF!,10,0))</f>
        <v>#REF!</v>
      </c>
      <c r="G2536" s="71">
        <f t="shared" si="188"/>
        <v>355.00471265884028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 s="2">
        <f t="shared" si="190"/>
        <v>2847.0124978114286</v>
      </c>
      <c r="L2536">
        <f>VLOOKUP(A2536,'VXX-IV'!A$1:C$4500,3,0)</f>
        <v>712.14</v>
      </c>
      <c r="M2536">
        <f>M2535*(1-M$1+J2536)^($A2536-$A2535)*(1+2*(E2536/E2535-1))</f>
        <v>1809491.6917917437</v>
      </c>
      <c r="O2536">
        <f>O2535*(1-(O$1+O$5))^($A2536-$A2535)*(1+1.5*(E2536/E2535-1))</f>
        <v>119673.27904129696</v>
      </c>
      <c r="Q2536">
        <f>Q2535*(1-IF($A2536&lt;=Q2531,Q$1,Q$1+IF(AND(WEEKDAY($A2536)&lt;&gt;1,WEEKDAY($A2536)&lt;&gt;7),R$1,0)))^($A2536-$A2535)*(1-0.5*(E2536/E2535-1))</f>
        <v>34.736242851123237</v>
      </c>
      <c r="S2536" s="2">
        <f t="shared" si="189"/>
        <v>60.966281969898326</v>
      </c>
      <c r="T2536">
        <f>VLOOKUP(A2536,'VXZ-IV'!A$1:C$4500,3,0)</f>
        <v>60.96</v>
      </c>
      <c r="U2536" s="61">
        <f t="shared" si="191"/>
        <v>74.559630698700602</v>
      </c>
      <c r="V2536" s="63">
        <f>VLOOKUP(A2536,'VIXM-IV'!A$1:D$4500,4,0)</f>
        <v>74.5124</v>
      </c>
      <c r="W2536">
        <f>W2535*(1-W$1+J2536)^($A2536-$A2535)*(2-I2536/I2535)</f>
        <v>38.956376719104206</v>
      </c>
      <c r="Z2536">
        <f>Z2535*$E2536/$E2535*(1-(Z$1+Z$5+IF(AND(WEEKDAY(A2536)&lt;&gt;1,WEEKDAY(A2536)&lt;&gt;7),IF(A2536&lt;AA$2,AA$1,AA$3),0)))^($A2536-$A2535)</f>
        <v>2362.9810926370087</v>
      </c>
      <c r="AA2536">
        <f>VLOOKUP(A2536,'VIXY-IV'!A$1:E$2000,4,0)</f>
        <v>2372.44</v>
      </c>
      <c r="AB2536">
        <f>ROW()</f>
        <v>2536</v>
      </c>
      <c r="AC2536">
        <f>B2536/C2536</f>
        <v>0.98592411260709911</v>
      </c>
      <c r="AD2536">
        <f>AD2535*(1-(AD$1+AD$5))^($A2536-$A2535)*(1+2*(E2536/E2535-1))</f>
        <v>33248.973089348896</v>
      </c>
      <c r="AE2536">
        <f>VLOOKUP(A2536,'UVXY-IV'!A$43:E$2041,4,0)</f>
        <v>1655432.5</v>
      </c>
      <c r="AG2536">
        <f t="shared" si="192"/>
        <v>29.200841232293616</v>
      </c>
      <c r="AI2536">
        <v>29.131450000000001</v>
      </c>
      <c r="AJ2536">
        <f>AJ2535*(1-AJ$1+J2535)^($A2536-$A2535)*(2-E2536/E2535)</f>
        <v>29.676603140524595</v>
      </c>
    </row>
    <row r="2537" spans="1:36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 s="75" t="e">
        <f>IF(A2537=#REF!,100,VLOOKUP(A2537,#REF!,10,0))</f>
        <v>#REF!</v>
      </c>
      <c r="G2537" s="71">
        <f t="shared" si="188"/>
        <v>359.68116179519802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 s="2">
        <f t="shared" si="190"/>
        <v>2809.4431520721255</v>
      </c>
      <c r="L2537">
        <f>VLOOKUP(A2537,'VXX-IV'!A$1:C$4500,3,0)</f>
        <v>702.74</v>
      </c>
      <c r="M2537">
        <f>M2536*(1-M$1+J2537)^($A2537-$A2536)*(1+2*(E2537/E2536-1))</f>
        <v>1761741.1775767121</v>
      </c>
      <c r="O2537">
        <f>O2536*(1-(O$1+O$5))^($A2537-$A2536)*(1+1.5*(E2537/E2536-1))</f>
        <v>117307.4841367776</v>
      </c>
      <c r="Q2537">
        <f>Q2536*(1-IF($A2537&lt;=Q2532,Q$1,Q$1+IF(AND(WEEKDAY($A2537)&lt;&gt;1,WEEKDAY($A2537)&lt;&gt;7),R$1,0)))^($A2537-$A2536)*(1-0.5*(E2537/E2536-1))</f>
        <v>34.964121698793157</v>
      </c>
      <c r="S2537" s="2">
        <f t="shared" si="189"/>
        <v>60.623022895384693</v>
      </c>
      <c r="T2537">
        <f>VLOOKUP(A2537,'VXZ-IV'!A$1:C$4500,3,0)</f>
        <v>60.6</v>
      </c>
      <c r="U2537" s="61">
        <f t="shared" si="191"/>
        <v>74.139176689909448</v>
      </c>
      <c r="V2537" s="63">
        <f>VLOOKUP(A2537,'VIXM-IV'!A$1:D$4500,4,0)</f>
        <v>74.089600000000004</v>
      </c>
      <c r="W2537">
        <f>W2536*(1-W$1+J2537)^($A2537-$A2536)*(2-I2537/I2536)</f>
        <v>39.173389652200271</v>
      </c>
      <c r="Z2537">
        <f>Z2536*$E2537/$E2536*(1-(Z$1+Z$5+IF(AND(WEEKDAY(A2537)&lt;&gt;1,WEEKDAY(A2537)&lt;&gt;7),IF(A2537&lt;AA$2,AA$1,AA$3),0)))^($A2537-$A2536)</f>
        <v>2331.7866479774043</v>
      </c>
      <c r="AA2537">
        <f>VLOOKUP(A2537,'VIXY-IV'!A$1:E$2000,4,0)</f>
        <v>2340.9839999999999</v>
      </c>
      <c r="AB2537">
        <f>ROW()</f>
        <v>2537</v>
      </c>
      <c r="AC2537">
        <f>B2537/C2537</f>
        <v>0.97623514696685421</v>
      </c>
      <c r="AD2537">
        <f>AD2536*(1-(AD$1+AD$5))^($A2537-$A2536)*(1+2*(E2537/E2536-1))</f>
        <v>32371.909952808812</v>
      </c>
      <c r="AE2537">
        <f>VLOOKUP(A2537,'UVXY-IV'!A$43:E$2041,4,0)</f>
        <v>1611497.5</v>
      </c>
      <c r="AG2537">
        <f t="shared" si="192"/>
        <v>29.584123660490125</v>
      </c>
      <c r="AI2537">
        <v>29.51285</v>
      </c>
      <c r="AJ2537">
        <f>AJ2536*(1-AJ$1+J2536)^($A2537-$A2536)*(2-E2537/E2536)</f>
        <v>30.066447843902104</v>
      </c>
    </row>
    <row r="2538" spans="1:36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 s="75" t="e">
        <f>IF(A2538=#REF!,100,VLOOKUP(A2538,#REF!,10,0))</f>
        <v>#REF!</v>
      </c>
      <c r="G2538" s="71">
        <f t="shared" si="188"/>
        <v>371.70698556452282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 s="2">
        <f t="shared" si="190"/>
        <v>2715.4469391089528</v>
      </c>
      <c r="L2538">
        <f>VLOOKUP(A2538,'VXX-IV'!A$1:C$4500,3,0)</f>
        <v>679.23</v>
      </c>
      <c r="M2538">
        <f>M2537*(1-M$1+J2538)^($A2538-$A2537)*(1+2*(E2538/E2537-1))</f>
        <v>1643861.9636070516</v>
      </c>
      <c r="O2538">
        <f>O2537*(1-(O$1+O$5))^($A2538-$A2537)*(1+1.5*(E2538/E2537-1))</f>
        <v>111423.20877450591</v>
      </c>
      <c r="Q2538">
        <f>Q2537*(1-IF($A2538&lt;=Q2533,Q$1,Q$1+IF(AND(WEEKDAY($A2538)&lt;&gt;1,WEEKDAY($A2538)&lt;&gt;7),R$1,0)))^($A2538-$A2537)*(1-0.5*(E2538/E2537-1))</f>
        <v>35.547703532968775</v>
      </c>
      <c r="S2538" s="2">
        <f t="shared" si="189"/>
        <v>59.5970140011786</v>
      </c>
      <c r="T2538">
        <f>VLOOKUP(A2538,'VXZ-IV'!A$1:C$4500,3,0)</f>
        <v>59.56</v>
      </c>
      <c r="U2538" s="61">
        <f t="shared" si="191"/>
        <v>72.883765880779208</v>
      </c>
      <c r="V2538" s="63">
        <f>VLOOKUP(A2538,'VIXM-IV'!A$1:D$4500,4,0)</f>
        <v>72.833200000000005</v>
      </c>
      <c r="W2538">
        <f>W2537*(1-W$1+J2538)^($A2538-$A2537)*(2-I2538/I2537)</f>
        <v>39.834039955612617</v>
      </c>
      <c r="Z2538">
        <f>Z2537*$E2538/$E2537*(1-(Z$1+Z$5+IF(AND(WEEKDAY(A2538)&lt;&gt;1,WEEKDAY(A2538)&lt;&gt;7),IF(A2538&lt;AA$2,AA$1,AA$3),0)))^($A2538-$A2537)</f>
        <v>2253.7592765772374</v>
      </c>
      <c r="AA2538">
        <f>VLOOKUP(A2538,'VIXY-IV'!A$1:E$2000,4,0)</f>
        <v>2262.5279999999998</v>
      </c>
      <c r="AB2538">
        <f>ROW()</f>
        <v>2538</v>
      </c>
      <c r="AC2538">
        <f>B2538/C2538</f>
        <v>0.93105712409717656</v>
      </c>
      <c r="AD2538">
        <f>AD2537*(1-(AD$1+AD$5))^($A2538-$A2537)*(1+2*(E2538/E2537-1))</f>
        <v>30206.20325023371</v>
      </c>
      <c r="AE2538">
        <f>VLOOKUP(A2538,'UVXY-IV'!A$43:E$2041,4,0)</f>
        <v>1503530</v>
      </c>
      <c r="AG2538">
        <f t="shared" si="192"/>
        <v>30.571835344200849</v>
      </c>
      <c r="AI2538">
        <v>30.492799999999999</v>
      </c>
      <c r="AJ2538">
        <f>AJ2537*(1-AJ$1+J2537)^($A2538-$A2537)*(2-E2538/E2537)</f>
        <v>31.070590822896243</v>
      </c>
    </row>
    <row r="2539" spans="1:36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 s="75" t="e">
        <f>IF(A2539=#REF!,100,VLOOKUP(A2539,#REF!,10,0))</f>
        <v>#REF!</v>
      </c>
      <c r="G2539" s="71">
        <f t="shared" si="188"/>
        <v>378.66343645384882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 s="2">
        <f t="shared" si="190"/>
        <v>2664.5654986424843</v>
      </c>
      <c r="L2539">
        <f>VLOOKUP(A2539,'VXX-IV'!A$1:C$4500,3,0)</f>
        <v>666.5</v>
      </c>
      <c r="M2539">
        <f>M2538*(1-M$1+J2539)^($A2539-$A2538)*(1+2*(E2539/E2538-1))</f>
        <v>1582262.6196920767</v>
      </c>
      <c r="O2539">
        <f>O2538*(1-(O$1+O$5))^($A2539-$A2538)*(1+1.5*(E2539/E2538-1))</f>
        <v>108294.26268730649</v>
      </c>
      <c r="Q2539">
        <f>Q2538*(1-IF($A2539&lt;=Q2534,Q$1,Q$1+IF(AND(WEEKDAY($A2539)&lt;&gt;1,WEEKDAY($A2539)&lt;&gt;7),R$1,0)))^($A2539-$A2538)*(1-0.5*(E2539/E2538-1))</f>
        <v>35.879405128662547</v>
      </c>
      <c r="S2539" s="2">
        <f t="shared" si="189"/>
        <v>59.5411013074377</v>
      </c>
      <c r="T2539">
        <f>VLOOKUP(A2539,'VXZ-IV'!A$1:C$4500,3,0)</f>
        <v>59.52</v>
      </c>
      <c r="U2539" s="61">
        <f t="shared" si="191"/>
        <v>72.81473945748202</v>
      </c>
      <c r="V2539" s="63">
        <f>VLOOKUP(A2539,'VIXM-IV'!A$1:D$4500,4,0)</f>
        <v>72.764399999999995</v>
      </c>
      <c r="W2539">
        <f>W2538*(1-W$1+J2539)^($A2539-$A2538)*(2-I2539/I2538)</f>
        <v>39.86904484151902</v>
      </c>
      <c r="Z2539">
        <f>Z2538*$E2539/$E2538*(1-(Z$1+Z$5+IF(AND(WEEKDAY(A2539)&lt;&gt;1,WEEKDAY(A2539)&lt;&gt;7),IF(A2539&lt;AA$2,AA$1,AA$3),0)))^($A2539-$A2538)</f>
        <v>2211.5168258507542</v>
      </c>
      <c r="AA2539">
        <f>VLOOKUP(A2539,'VIXY-IV'!A$1:E$2000,4,0)</f>
        <v>2220.1120000000001</v>
      </c>
      <c r="AB2539">
        <f>ROW()</f>
        <v>2539</v>
      </c>
      <c r="AC2539">
        <f>B2539/C2539</f>
        <v>0.90026954177897567</v>
      </c>
      <c r="AD2539">
        <f>AD2538*(1-(AD$1+AD$5))^($A2539-$A2538)*(1+2*(E2539/E2538-1))</f>
        <v>29074.612624810627</v>
      </c>
      <c r="AE2539">
        <f>VLOOKUP(A2539,'UVXY-IV'!A$43:E$2041,4,0)</f>
        <v>1446912.5</v>
      </c>
      <c r="AG2539">
        <f t="shared" si="192"/>
        <v>31.142532971430992</v>
      </c>
      <c r="AI2539">
        <v>31.061450000000001</v>
      </c>
      <c r="AJ2539">
        <f>AJ2538*(1-AJ$1+J2538)^($A2539-$A2538)*(2-E2539/E2538)</f>
        <v>31.650933220099603</v>
      </c>
    </row>
    <row r="2540" spans="1:36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 s="75" t="e">
        <f>IF(A2540=#REF!,100,VLOOKUP(A2540,#REF!,10,0))</f>
        <v>#REF!</v>
      </c>
      <c r="G2540" s="71">
        <f t="shared" si="188"/>
        <v>383.2025723451506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 s="2">
        <f t="shared" si="190"/>
        <v>2632.3783325582085</v>
      </c>
      <c r="L2540">
        <f>VLOOKUP(A2540,'VXX-IV'!A$1:C$4500,3,0)</f>
        <v>658.45</v>
      </c>
      <c r="M2540">
        <f>M2539*(1-M$1+J2540)^($A2540-$A2539)*(1+2*(E2540/E2539-1))</f>
        <v>1544054.5601913549</v>
      </c>
      <c r="O2540">
        <f>O2539*(1-(O$1+O$5))^($A2540-$A2539)*(1+1.5*(E2540/E2539-1))</f>
        <v>106342.95696018715</v>
      </c>
      <c r="Q2540">
        <f>Q2539*(1-IF($A2540&lt;=Q2535,Q$1,Q$1+IF(AND(WEEKDAY($A2540)&lt;&gt;1,WEEKDAY($A2540)&lt;&gt;7),R$1,0)))^($A2540-$A2539)*(1-0.5*(E2540/E2539-1))</f>
        <v>36.090695320047438</v>
      </c>
      <c r="S2540" s="2">
        <f t="shared" si="189"/>
        <v>59.540253837642766</v>
      </c>
      <c r="T2540">
        <f>VLOOKUP(A2540,'VXZ-IV'!A$1:C$4500,3,0)</f>
        <v>59.52</v>
      </c>
      <c r="U2540" s="61">
        <f t="shared" si="191"/>
        <v>72.811109665882213</v>
      </c>
      <c r="V2540" s="63">
        <f>VLOOKUP(A2540,'VIXM-IV'!A$1:D$4500,4,0)</f>
        <v>72.763199999999998</v>
      </c>
      <c r="W2540">
        <f>W2539*(1-W$1+J2540)^($A2540-$A2539)*(2-I2540/I2539)</f>
        <v>39.860102307342522</v>
      </c>
      <c r="Z2540">
        <f>Z2539*$E2540/$E2539*(1-(Z$1+Z$5+IF(AND(WEEKDAY(A2540)&lt;&gt;1,WEEKDAY(A2540)&lt;&gt;7),IF(A2540&lt;AA$2,AA$1,AA$3),0)))^($A2540-$A2539)</f>
        <v>2184.7553909295716</v>
      </c>
      <c r="AA2540">
        <f>VLOOKUP(A2540,'VIXY-IV'!A$1:E$2000,4,0)</f>
        <v>2193.0239999999999</v>
      </c>
      <c r="AB2540">
        <f>ROW()</f>
        <v>2540</v>
      </c>
      <c r="AC2540">
        <f>B2540/C2540</f>
        <v>0.89830508474576276</v>
      </c>
      <c r="AD2540">
        <f>AD2539*(1-(AD$1+AD$5))^($A2540-$A2539)*(1+2*(E2540/E2539-1))</f>
        <v>28373.737976583994</v>
      </c>
      <c r="AE2540">
        <f>VLOOKUP(A2540,'UVXY-IV'!A$43:E$2041,4,0)</f>
        <v>1411970</v>
      </c>
      <c r="AG2540">
        <f t="shared" si="192"/>
        <v>31.509975479473486</v>
      </c>
      <c r="AI2540">
        <v>31.428049999999999</v>
      </c>
      <c r="AJ2540">
        <f>AJ2539*(1-AJ$1+J2539)^($A2540-$A2539)*(2-E2540/E2539)</f>
        <v>32.02572716646705</v>
      </c>
    </row>
    <row r="2541" spans="1:36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 s="75" t="e">
        <f>IF(A2541=#REF!,100,VLOOKUP(A2541,#REF!,10,0))</f>
        <v>#REF!</v>
      </c>
      <c r="G2541" s="71">
        <f t="shared" si="188"/>
        <v>387.07017152395241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 s="2">
        <f t="shared" si="190"/>
        <v>2605.7488636137036</v>
      </c>
      <c r="L2541">
        <f>VLOOKUP(A2541,'VXX-IV'!A$1:C$4500,3,0)</f>
        <v>651.79</v>
      </c>
      <c r="M2541">
        <f>M2540*(1-M$1+J2541)^($A2541-$A2540)*(1+2*(E2541/E2540-1))</f>
        <v>1512819.6636478114</v>
      </c>
      <c r="O2541">
        <f>O2540*(1-(O$1+O$5))^($A2541-$A2540)*(1+1.5*(E2541/E2540-1))</f>
        <v>104732.00027506203</v>
      </c>
      <c r="Q2541">
        <f>Q2540*(1-IF($A2541&lt;=Q2536,Q$1,Q$1+IF(AND(WEEKDAY($A2541)&lt;&gt;1,WEEKDAY($A2541)&lt;&gt;7),R$1,0)))^($A2541-$A2540)*(1-0.5*(E2541/E2540-1))</f>
        <v>36.271879894886837</v>
      </c>
      <c r="S2541" s="2">
        <f t="shared" si="189"/>
        <v>59.425275338800226</v>
      </c>
      <c r="T2541">
        <f>VLOOKUP(A2541,'VXZ-IV'!A$1:C$4500,3,0)</f>
        <v>59.4</v>
      </c>
      <c r="U2541" s="61">
        <f t="shared" si="191"/>
        <v>72.669856665308899</v>
      </c>
      <c r="V2541" s="63">
        <f>VLOOKUP(A2541,'VIXM-IV'!A$1:D$4500,4,0)</f>
        <v>72.622</v>
      </c>
      <c r="W2541">
        <f>W2540*(1-W$1+J2541)^($A2541-$A2540)*(2-I2541/I2540)</f>
        <v>39.934685732886216</v>
      </c>
      <c r="Z2541">
        <f>Z2540*$E2541/$E2540*(1-(Z$1+Z$5+IF(AND(WEEKDAY(A2541)&lt;&gt;1,WEEKDAY(A2541)&lt;&gt;7),IF(A2541&lt;AA$2,AA$1,AA$3),0)))^($A2541-$A2540)</f>
        <v>2162.6428070391548</v>
      </c>
      <c r="AA2541">
        <f>VLOOKUP(A2541,'VIXY-IV'!A$1:E$2000,4,0)</f>
        <v>2170.9920000000002</v>
      </c>
      <c r="AB2541">
        <f>ROW()</f>
        <v>2541</v>
      </c>
      <c r="AC2541">
        <f>B2541/C2541</f>
        <v>0.90280629705681037</v>
      </c>
      <c r="AD2541">
        <f>AD2540*(1-(AD$1+AD$5))^($A2541-$A2540)*(1+2*(E2541/E2540-1))</f>
        <v>27800.058380774386</v>
      </c>
      <c r="AE2541">
        <f>VLOOKUP(A2541,'UVXY-IV'!A$43:E$2041,4,0)</f>
        <v>1383565</v>
      </c>
      <c r="AG2541">
        <f t="shared" si="192"/>
        <v>31.826517967814127</v>
      </c>
      <c r="AI2541">
        <v>31.745000000000001</v>
      </c>
      <c r="AJ2541">
        <f>AJ2540*(1-AJ$1+J2540)^($A2541-$A2540)*(2-E2541/E2540)</f>
        <v>32.34778793897118</v>
      </c>
    </row>
    <row r="2542" spans="1:36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 s="75" t="e">
        <f>IF(A2542=#REF!,100,VLOOKUP(A2542,#REF!,10,0))</f>
        <v>#REF!</v>
      </c>
      <c r="G2542" s="71">
        <f t="shared" si="188"/>
        <v>384.12828040425563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 s="2">
        <f t="shared" si="190"/>
        <v>2625.491808510084</v>
      </c>
      <c r="L2542">
        <f>VLOOKUP(A2542,'VXX-IV'!A$1:C$4500,3,0)</f>
        <v>656.73</v>
      </c>
      <c r="M2542">
        <f>M2541*(1-M$1+J2542)^($A2542-$A2541)*(1+2*(E2542/E2541-1))</f>
        <v>1535747.6086995234</v>
      </c>
      <c r="O2542">
        <f>O2541*(1-(O$1+O$5))^($A2542-$A2541)*(1+1.5*(E2542/E2541-1))</f>
        <v>105924.99340128475</v>
      </c>
      <c r="Q2542">
        <f>Q2541*(1-IF($A2542&lt;=Q2537,Q$1,Q$1+IF(AND(WEEKDAY($A2542)&lt;&gt;1,WEEKDAY($A2542)&lt;&gt;7),R$1,0)))^($A2542-$A2541)*(1-0.5*(E2542/E2541-1))</f>
        <v>36.133098881910222</v>
      </c>
      <c r="S2542" s="2">
        <f t="shared" si="189"/>
        <v>59.66974689035964</v>
      </c>
      <c r="T2542">
        <f>VLOOKUP(A2542,'VXZ-IV'!A$1:C$4500,3,0)</f>
        <v>59.64</v>
      </c>
      <c r="U2542" s="61">
        <f t="shared" si="191"/>
        <v>72.968165787810634</v>
      </c>
      <c r="V2542" s="63">
        <f>VLOOKUP(A2542,'VIXM-IV'!A$1:D$4500,4,0)</f>
        <v>72.922399999999996</v>
      </c>
      <c r="W2542">
        <f>W2541*(1-W$1+J2542)^($A2542-$A2541)*(2-I2542/I2541)</f>
        <v>39.768015593707041</v>
      </c>
      <c r="Z2542">
        <f>Z2541*$E2542/$E2541*(1-(Z$1+Z$5+IF(AND(WEEKDAY(A2542)&lt;&gt;1,WEEKDAY(A2542)&lt;&gt;7),IF(A2542&lt;AA$2,AA$1,AA$3),0)))^($A2542-$A2541)</f>
        <v>2179.0170882681041</v>
      </c>
      <c r="AA2542">
        <f>VLOOKUP(A2542,'VIXY-IV'!A$1:E$2000,4,0)</f>
        <v>2187.4960000000001</v>
      </c>
      <c r="AB2542">
        <f>ROW()</f>
        <v>2542</v>
      </c>
      <c r="AC2542">
        <f>B2542/C2542</f>
        <v>0.89480782198246789</v>
      </c>
      <c r="AD2542">
        <f>AD2541*(1-(AD$1+AD$5))^($A2542-$A2541)*(1+2*(E2542/E2541-1))</f>
        <v>28221.690873050145</v>
      </c>
      <c r="AE2542">
        <f>VLOOKUP(A2542,'UVXY-IV'!A$43:E$2041,4,0)</f>
        <v>1404692.5</v>
      </c>
      <c r="AG2542">
        <f t="shared" si="192"/>
        <v>31.583152390307916</v>
      </c>
      <c r="AI2542">
        <v>31.507249999999999</v>
      </c>
      <c r="AJ2542">
        <f>AJ2541*(1-AJ$1+J2541)^($A2542-$A2541)*(2-E2542/E2541)</f>
        <v>32.100770981550113</v>
      </c>
    </row>
    <row r="2543" spans="1:36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 s="75" t="e">
        <f>IF(A2543=#REF!,100,VLOOKUP(A2543,#REF!,10,0))</f>
        <v>#REF!</v>
      </c>
      <c r="G2543" s="71">
        <f t="shared" si="188"/>
        <v>380.87208360365713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 s="2">
        <f t="shared" si="190"/>
        <v>2647.6854418457342</v>
      </c>
      <c r="L2543">
        <f>VLOOKUP(A2543,'VXX-IV'!A$1:C$4500,3,0)</f>
        <v>662.28</v>
      </c>
      <c r="M2543">
        <f>M2542*(1-M$1+J2543)^($A2543-$A2542)*(1+2*(E2543/E2542-1))</f>
        <v>1561714.9051077375</v>
      </c>
      <c r="O2543">
        <f>O2542*(1-(O$1+O$5))^($A2543-$A2542)*(1+1.5*(E2543/E2542-1))</f>
        <v>107270.82976842755</v>
      </c>
      <c r="Q2543">
        <f>Q2542*(1-IF($A2543&lt;=Q2538,Q$1,Q$1+IF(AND(WEEKDAY($A2543)&lt;&gt;1,WEEKDAY($A2543)&lt;&gt;7),R$1,0)))^($A2543-$A2542)*(1-0.5*(E2543/E2542-1))</f>
        <v>35.979015035441464</v>
      </c>
      <c r="S2543" s="2">
        <f t="shared" si="189"/>
        <v>59.47466108700624</v>
      </c>
      <c r="T2543">
        <f>VLOOKUP(A2543,'VXZ-IV'!A$1:C$4500,3,0)</f>
        <v>59.44</v>
      </c>
      <c r="U2543" s="61">
        <f t="shared" si="191"/>
        <v>72.728954183951998</v>
      </c>
      <c r="V2543" s="63">
        <f>VLOOKUP(A2543,'VIXM-IV'!A$1:D$4500,4,0)</f>
        <v>72.683599999999998</v>
      </c>
      <c r="W2543">
        <f>W2542*(1-W$1+J2543)^($A2543-$A2542)*(2-I2543/I2542)</f>
        <v>39.895663802213804</v>
      </c>
      <c r="Z2543">
        <f>Z2542*$E2543/$E2542*(1-(Z$1+Z$5+IF(AND(WEEKDAY(A2543)&lt;&gt;1,WEEKDAY(A2543)&lt;&gt;7),IF(A2543&lt;AA$2,AA$1,AA$3),0)))^($A2543-$A2542)</f>
        <v>2197.4250681092112</v>
      </c>
      <c r="AA2543">
        <f>VLOOKUP(A2543,'VIXY-IV'!A$1:E$2000,4,0)</f>
        <v>2206.1120000000001</v>
      </c>
      <c r="AB2543">
        <f>ROW()</f>
        <v>2543</v>
      </c>
      <c r="AC2543">
        <f>B2543/C2543</f>
        <v>0.90182802979011512</v>
      </c>
      <c r="AD2543">
        <f>AD2542*(1-(AD$1+AD$5))^($A2543-$A2542)*(1+2*(E2543/E2542-1))</f>
        <v>28699.18564889974</v>
      </c>
      <c r="AE2543">
        <f>VLOOKUP(A2543,'UVXY-IV'!A$43:E$2041,4,0)</f>
        <v>1428645</v>
      </c>
      <c r="AG2543">
        <f t="shared" si="192"/>
        <v>31.313968301540367</v>
      </c>
      <c r="AI2543">
        <v>31.243549999999999</v>
      </c>
      <c r="AJ2543">
        <f>AJ2542*(1-AJ$1+J2542)^($A2543-$A2542)*(2-E2543/E2542)</f>
        <v>31.82750694512993</v>
      </c>
    </row>
    <row r="2544" spans="1:36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 s="75" t="e">
        <f>IF(A2544=#REF!,100,VLOOKUP(A2544,#REF!,10,0))</f>
        <v>#REF!</v>
      </c>
      <c r="G2544" s="71">
        <f t="shared" si="188"/>
        <v>378.13201403503786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 s="2">
        <f t="shared" si="190"/>
        <v>2666.6707602223946</v>
      </c>
      <c r="L2544">
        <f>VLOOKUP(A2544,'VXX-IV'!A$1:C$4500,3,0)</f>
        <v>667.03</v>
      </c>
      <c r="M2544">
        <f>M2543*(1-M$1+J2544)^($A2544-$A2543)*(1+2*(E2544/E2543-1))</f>
        <v>1584115.1870540727</v>
      </c>
      <c r="O2544">
        <f>O2543*(1-(O$1+O$5))^($A2544-$A2543)*(1+1.5*(E2544/E2543-1))</f>
        <v>108427.38159059185</v>
      </c>
      <c r="Q2544">
        <f>Q2543*(1-IF($A2544&lt;=Q2539,Q$1,Q$1+IF(AND(WEEKDAY($A2544)&lt;&gt;1,WEEKDAY($A2544)&lt;&gt;7),R$1,0)))^($A2544-$A2543)*(1-0.5*(E2544/E2543-1))</f>
        <v>35.848661866531991</v>
      </c>
      <c r="S2544" s="2">
        <f t="shared" si="189"/>
        <v>59.685658004505612</v>
      </c>
      <c r="T2544">
        <f>VLOOKUP(A2544,'VXZ-IV'!A$1:C$4500,3,0)</f>
        <v>59.68</v>
      </c>
      <c r="U2544" s="61">
        <f t="shared" si="191"/>
        <v>72.986323159116779</v>
      </c>
      <c r="V2544" s="63">
        <f>VLOOKUP(A2544,'VIXM-IV'!A$1:D$4500,4,0)</f>
        <v>72.935599999999994</v>
      </c>
      <c r="W2544">
        <f>W2543*(1-W$1+J2544)^($A2544-$A2543)*(2-I2544/I2543)</f>
        <v>39.751746458015077</v>
      </c>
      <c r="Z2544">
        <f>Z2543*$E2544/$E2543*(1-(Z$1+Z$5+IF(AND(WEEKDAY(A2544)&lt;&gt;1,WEEKDAY(A2544)&lt;&gt;7),IF(A2544&lt;AA$2,AA$1,AA$3),0)))^($A2544-$A2543)</f>
        <v>2213.1701130002057</v>
      </c>
      <c r="AA2544">
        <f>VLOOKUP(A2544,'VIXY-IV'!A$1:E$2000,4,0)</f>
        <v>2222.08</v>
      </c>
      <c r="AB2544">
        <f>ROW()</f>
        <v>2544</v>
      </c>
      <c r="AC2544">
        <f>B2544/C2544</f>
        <v>0.92621870882740454</v>
      </c>
      <c r="AD2544">
        <f>AD2543*(1-(AD$1+AD$5))^($A2544-$A2543)*(1+2*(E2544/E2543-1))</f>
        <v>29111.139916543871</v>
      </c>
      <c r="AE2544">
        <f>VLOOKUP(A2544,'UVXY-IV'!A$43:E$2041,4,0)</f>
        <v>1449325</v>
      </c>
      <c r="AG2544">
        <f t="shared" si="192"/>
        <v>31.087241415281756</v>
      </c>
      <c r="AI2544">
        <v>31.020250000000001</v>
      </c>
      <c r="AJ2544">
        <f>AJ2543*(1-AJ$1+J2543)^($A2544-$A2543)*(2-E2544/E2543)</f>
        <v>31.597391145101657</v>
      </c>
    </row>
    <row r="2545" spans="1:36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 s="75" t="e">
        <f>IF(A2545=#REF!,100,VLOOKUP(A2545,#REF!,10,0))</f>
        <v>#REF!</v>
      </c>
      <c r="G2545" s="71">
        <f t="shared" si="188"/>
        <v>387.02102144372986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 s="2">
        <f t="shared" si="190"/>
        <v>2603.7998463293052</v>
      </c>
      <c r="L2545">
        <f>VLOOKUP(A2545,'VXX-IV'!A$1:C$4500,3,0)</f>
        <v>651.29999999999995</v>
      </c>
      <c r="M2545">
        <f>M2544*(1-M$1+J2545)^($A2545-$A2544)*(1+2*(E2545/E2544-1))</f>
        <v>1509435.226389966</v>
      </c>
      <c r="O2545">
        <f>O2544*(1-(O$1+O$5))^($A2545-$A2544)*(1+1.5*(E2545/E2544-1))</f>
        <v>104601.05773598404</v>
      </c>
      <c r="Q2545">
        <f>Q2544*(1-IF($A2545&lt;=Q2540,Q$1,Q$1+IF(AND(WEEKDAY($A2545)&lt;&gt;1,WEEKDAY($A2545)&lt;&gt;7),R$1,0)))^($A2545-$A2544)*(1-0.5*(E2545/E2544-1))</f>
        <v>36.267189381859751</v>
      </c>
      <c r="S2545" s="2">
        <f t="shared" si="189"/>
        <v>58.922126716690002</v>
      </c>
      <c r="T2545">
        <f>VLOOKUP(A2545,'VXZ-IV'!A$1:C$4500,3,0)</f>
        <v>58.88</v>
      </c>
      <c r="U2545" s="61">
        <f t="shared" si="191"/>
        <v>72.050717829791068</v>
      </c>
      <c r="V2545" s="63">
        <f>VLOOKUP(A2545,'VIXM-IV'!A$1:D$4500,4,0)</f>
        <v>72.001199999999997</v>
      </c>
      <c r="W2545">
        <f>W2544*(1-W$1+J2545)^($A2545-$A2544)*(2-I2545/I2544)</f>
        <v>40.253097260026074</v>
      </c>
      <c r="Z2545">
        <f>Z2544*$E2545/$E2544*(1-(Z$1+Z$5+IF(AND(WEEKDAY(A2545)&lt;&gt;1,WEEKDAY(A2545)&lt;&gt;7),IF(A2545&lt;AA$2,AA$1,AA$3),0)))^($A2545-$A2544)</f>
        <v>2160.9571079100933</v>
      </c>
      <c r="AA2545">
        <f>VLOOKUP(A2545,'VIXY-IV'!A$1:E$2000,4,0)</f>
        <v>2169.5839999999998</v>
      </c>
      <c r="AB2545">
        <f>ROW()</f>
        <v>2545</v>
      </c>
      <c r="AC2545">
        <f>B2545/C2545</f>
        <v>0.9356999330207636</v>
      </c>
      <c r="AD2545">
        <f>AD2544*(1-(AD$1+AD$5))^($A2545-$A2544)*(1+2*(E2545/E2544-1))</f>
        <v>27739.664480436746</v>
      </c>
      <c r="AE2545">
        <f>VLOOKUP(A2545,'UVXY-IV'!A$43:E$2041,4,0)</f>
        <v>1380837.5</v>
      </c>
      <c r="AG2545">
        <f t="shared" si="192"/>
        <v>31.813584822894182</v>
      </c>
      <c r="AI2545">
        <v>31.747499999999999</v>
      </c>
      <c r="AJ2545">
        <f>AJ2544*(1-AJ$1+J2544)^($A2545-$A2544)*(2-E2545/E2544)</f>
        <v>32.336665137301772</v>
      </c>
    </row>
    <row r="2546" spans="1:36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 s="75" t="e">
        <f>IF(A2546=#REF!,100,VLOOKUP(A2546,#REF!,10,0))</f>
        <v>#REF!</v>
      </c>
      <c r="G2546" s="71">
        <f t="shared" si="188"/>
        <v>392.0364115908394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 s="2">
        <f t="shared" si="190"/>
        <v>2569.9961527038158</v>
      </c>
      <c r="L2546">
        <f>VLOOKUP(A2546,'VXX-IV'!A$1:C$4500,3,0)</f>
        <v>642.85</v>
      </c>
      <c r="M2546">
        <f>M2545*(1-M$1+J2546)^($A2546-$A2545)*(1+2*(E2546/E2545-1))</f>
        <v>1470248.1539941423</v>
      </c>
      <c r="O2546">
        <f>O2545*(1-(O$1+O$5))^($A2546-$A2545)*(1+1.5*(E2546/E2545-1))</f>
        <v>102566.79273905892</v>
      </c>
      <c r="Q2546">
        <f>Q2545*(1-IF($A2546&lt;=Q2541,Q$1,Q$1+IF(AND(WEEKDAY($A2546)&lt;&gt;1,WEEKDAY($A2546)&lt;&gt;7),R$1,0)))^($A2546-$A2545)*(1-0.5*(E2546/E2545-1))</f>
        <v>36.501231863215146</v>
      </c>
      <c r="S2546" s="2">
        <f t="shared" si="189"/>
        <v>58.52489519166199</v>
      </c>
      <c r="T2546">
        <f>VLOOKUP(A2546,'VXZ-IV'!A$1:C$4500,3,0)</f>
        <v>58.52</v>
      </c>
      <c r="U2546" s="61">
        <f t="shared" si="191"/>
        <v>71.564340885596664</v>
      </c>
      <c r="V2546" s="63">
        <f>VLOOKUP(A2546,'VIXM-IV'!A$1:D$4500,4,0)</f>
        <v>71.515199999999993</v>
      </c>
      <c r="W2546">
        <f>W2545*(1-W$1+J2546)^($A2546-$A2545)*(2-I2546/I2545)</f>
        <v>40.522031447057607</v>
      </c>
      <c r="Z2546">
        <f>Z2545*$E2546/$E2545*(1-(Z$1+Z$5+IF(AND(WEEKDAY(A2546)&lt;&gt;1,WEEKDAY(A2546)&lt;&gt;7),IF(A2546&lt;AA$2,AA$1,AA$3),0)))^($A2546-$A2545)</f>
        <v>2132.8919910765112</v>
      </c>
      <c r="AA2546">
        <f>VLOOKUP(A2546,'VIXY-IV'!A$1:E$2000,4,0)</f>
        <v>2141.2559999999999</v>
      </c>
      <c r="AB2546">
        <f>ROW()</f>
        <v>2546</v>
      </c>
      <c r="AC2546">
        <f>B2546/C2546</f>
        <v>0.92447741065407962</v>
      </c>
      <c r="AD2546">
        <f>AD2545*(1-(AD$1+AD$5))^($A2546-$A2545)*(1+2*(E2546/E2545-1))</f>
        <v>27019.799484436553</v>
      </c>
      <c r="AE2546">
        <f>VLOOKUP(A2546,'UVXY-IV'!A$43:E$2041,4,0)</f>
        <v>1344690</v>
      </c>
      <c r="AG2546">
        <f t="shared" si="192"/>
        <v>32.224354883149388</v>
      </c>
      <c r="AI2546">
        <v>32.155900000000003</v>
      </c>
      <c r="AJ2546">
        <f>AJ2545*(1-AJ$1+J2545)^($A2546-$A2545)*(2-E2546/E2545)</f>
        <v>32.754521391932741</v>
      </c>
    </row>
    <row r="2547" spans="1:36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 s="75" t="e">
        <f>IF(A2547=#REF!,100,VLOOKUP(A2547,#REF!,10,0))</f>
        <v>#REF!</v>
      </c>
      <c r="G2547" s="71">
        <f t="shared" si="188"/>
        <v>391.55479530528243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 s="2">
        <f t="shared" si="190"/>
        <v>2573.0920173045924</v>
      </c>
      <c r="L2547">
        <f>VLOOKUP(A2547,'VXX-IV'!A$1:C$4500,3,0)</f>
        <v>643.62</v>
      </c>
      <c r="M2547">
        <f>M2546*(1-M$1+J2547)^($A2547-$A2546)*(1+2*(E2547/E2546-1))</f>
        <v>1473794.7426941392</v>
      </c>
      <c r="O2547">
        <f>O2546*(1-(O$1+O$5))^($A2547-$A2546)*(1+1.5*(E2547/E2546-1))</f>
        <v>102754.81219175365</v>
      </c>
      <c r="Q2547">
        <f>Q2546*(1-IF($A2547&lt;=Q2542,Q$1,Q$1+IF(AND(WEEKDAY($A2547)&lt;&gt;1,WEEKDAY($A2547)&lt;&gt;7),R$1,0)))^($A2547-$A2546)*(1-0.5*(E2547/E2546-1))</f>
        <v>36.477861553804267</v>
      </c>
      <c r="S2547" s="2">
        <f t="shared" si="189"/>
        <v>58.544689960490189</v>
      </c>
      <c r="T2547">
        <f>VLOOKUP(A2547,'VXZ-IV'!A$1:C$4500,3,0)</f>
        <v>58.52</v>
      </c>
      <c r="U2547" s="61">
        <f t="shared" si="191"/>
        <v>71.587908514617851</v>
      </c>
      <c r="V2547" s="63">
        <f>VLOOKUP(A2547,'VIXM-IV'!A$1:D$4500,4,0)</f>
        <v>71.537999999999997</v>
      </c>
      <c r="W2547">
        <f>W2546*(1-W$1+J2547)^($A2547-$A2546)*(2-I2547/I2546)</f>
        <v>40.505891646025603</v>
      </c>
      <c r="Z2547">
        <f>Z2546*$E2547/$E2546*(1-(Z$1+Z$5+IF(AND(WEEKDAY(A2547)&lt;&gt;1,WEEKDAY(A2547)&lt;&gt;7),IF(A2547&lt;AA$2,AA$1,AA$3),0)))^($A2547-$A2546)</f>
        <v>2135.4508139165405</v>
      </c>
      <c r="AA2547">
        <f>VLOOKUP(A2547,'VIXY-IV'!A$1:E$2000,4,0)</f>
        <v>2143.7840000000001</v>
      </c>
      <c r="AB2547">
        <f>ROW()</f>
        <v>2547</v>
      </c>
      <c r="AC2547">
        <f>B2547/C2547</f>
        <v>0.91224489795918373</v>
      </c>
      <c r="AD2547">
        <f>AD2546*(1-(AD$1+AD$5))^($A2547-$A2546)*(1+2*(E2547/E2546-1))</f>
        <v>27085.27430288044</v>
      </c>
      <c r="AE2547">
        <f>VLOOKUP(A2547,'UVXY-IV'!A$43:E$2041,4,0)</f>
        <v>1347867.5</v>
      </c>
      <c r="AG2547">
        <f t="shared" si="192"/>
        <v>32.183268283283056</v>
      </c>
      <c r="AI2547">
        <v>32.11515</v>
      </c>
      <c r="AJ2547">
        <f>AJ2546*(1-AJ$1+J2546)^($A2547-$A2546)*(2-E2547/E2546)</f>
        <v>32.713090696024878</v>
      </c>
    </row>
    <row r="2548" spans="1:36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 s="75" t="e">
        <f>IF(A2548=#REF!,100,VLOOKUP(A2548,#REF!,10,0))</f>
        <v>#REF!</v>
      </c>
      <c r="G2548" s="71">
        <f t="shared" si="188"/>
        <v>393.046443700933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 s="2">
        <f t="shared" si="190"/>
        <v>2563.22875268188</v>
      </c>
      <c r="L2548">
        <f>VLOOKUP(A2548,'VXX-IV'!A$1:C$4500,3,0)</f>
        <v>641.16</v>
      </c>
      <c r="M2548">
        <f>M2547*(1-M$1+J2548)^($A2548-$A2547)*(1+2*(E2548/E2547-1))</f>
        <v>1462500.4436009799</v>
      </c>
      <c r="O2548">
        <f>O2547*(1-(O$1+O$5))^($A2548-$A2547)*(1+1.5*(E2548/E2547-1))</f>
        <v>102166.65778507007</v>
      </c>
      <c r="Q2548">
        <f>Q2547*(1-IF($A2548&lt;=Q2543,Q$1,Q$1+IF(AND(WEEKDAY($A2548)&lt;&gt;1,WEEKDAY($A2548)&lt;&gt;7),R$1,0)))^($A2548-$A2547)*(1-0.5*(E2548/E2547-1))</f>
        <v>36.546392478750136</v>
      </c>
      <c r="S2548" s="2">
        <f t="shared" si="189"/>
        <v>58.463335650479117</v>
      </c>
      <c r="T2548">
        <f>VLOOKUP(A2548,'VXZ-IV'!A$1:C$4500,3,0)</f>
        <v>58.44</v>
      </c>
      <c r="U2548" s="61">
        <f t="shared" si="191"/>
        <v>71.487792656129983</v>
      </c>
      <c r="V2548" s="63">
        <f>VLOOKUP(A2548,'VIXM-IV'!A$1:D$4500,4,0)</f>
        <v>71.437600000000003</v>
      </c>
      <c r="W2548">
        <f>W2547*(1-W$1+J2548)^($A2548-$A2547)*(2-I2548/I2547)</f>
        <v>40.559743289786731</v>
      </c>
      <c r="Z2548">
        <f>Z2547*$E2548/$E2547*(1-(Z$1+Z$5+IF(AND(WEEKDAY(A2548)&lt;&gt;1,WEEKDAY(A2548)&lt;&gt;7),IF(A2548&lt;AA$2,AA$1,AA$3),0)))^($A2548-$A2547)</f>
        <v>2127.2545060148582</v>
      </c>
      <c r="AA2548">
        <f>VLOOKUP(A2548,'VIXY-IV'!A$1:E$2000,4,0)</f>
        <v>2135.5839999999998</v>
      </c>
      <c r="AB2548">
        <f>ROW()</f>
        <v>2548</v>
      </c>
      <c r="AC2548">
        <f>B2548/C2548</f>
        <v>0.90320381731424682</v>
      </c>
      <c r="AD2548">
        <f>AD2547*(1-(AD$1+AD$5))^($A2548-$A2547)*(1+2*(E2548/E2547-1))</f>
        <v>26878.002992870377</v>
      </c>
      <c r="AE2548">
        <f>VLOOKUP(A2548,'UVXY-IV'!A$43:E$2041,4,0)</f>
        <v>1337645</v>
      </c>
      <c r="AG2548">
        <f t="shared" si="192"/>
        <v>32.304367463739744</v>
      </c>
      <c r="AI2548">
        <v>32.236150000000002</v>
      </c>
      <c r="AJ2548">
        <f>AJ2547*(1-AJ$1+J2547)^($A2548-$A2547)*(2-E2548/E2547)</f>
        <v>32.836516619325913</v>
      </c>
    </row>
    <row r="2549" spans="1:36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 s="75" t="e">
        <f>IF(A2549=#REF!,100,VLOOKUP(A2549,#REF!,10,0))</f>
        <v>#REF!</v>
      </c>
      <c r="G2549" s="71">
        <f t="shared" si="188"/>
        <v>391.86822050794382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 s="2">
        <f t="shared" si="190"/>
        <v>2570.8513072407832</v>
      </c>
      <c r="L2549">
        <f>VLOOKUP(A2549,'VXX-IV'!A$1:C$4500,3,0)</f>
        <v>643.05999999999995</v>
      </c>
      <c r="M2549">
        <f>M2548*(1-M$1+J2549)^($A2549-$A2548)*(1+2*(E2549/E2548-1))</f>
        <v>1471202.9365414917</v>
      </c>
      <c r="O2549">
        <f>O2548*(1-(O$1+O$5))^($A2549-$A2548)*(1+1.5*(E2549/E2548-1))</f>
        <v>102625.0664546902</v>
      </c>
      <c r="Q2549">
        <f>Q2548*(1-IF($A2549&lt;=Q2544,Q$1,Q$1+IF(AND(WEEKDAY($A2549)&lt;&gt;1,WEEKDAY($A2549)&lt;&gt;7),R$1,0)))^($A2549-$A2548)*(1-0.5*(E2549/E2548-1))</f>
        <v>36.490665700608723</v>
      </c>
      <c r="S2549" s="2">
        <f t="shared" si="189"/>
        <v>58.938954578672721</v>
      </c>
      <c r="T2549">
        <f>VLOOKUP(A2549,'VXZ-IV'!A$1:C$4500,3,0)</f>
        <v>58.92</v>
      </c>
      <c r="U2549" s="61">
        <f t="shared" si="191"/>
        <v>72.068728199981962</v>
      </c>
      <c r="V2549" s="63">
        <f>VLOOKUP(A2549,'VIXM-IV'!A$1:D$4500,4,0)</f>
        <v>72.0184</v>
      </c>
      <c r="W2549">
        <f>W2548*(1-W$1+J2549)^($A2549-$A2548)*(2-I2549/I2548)</f>
        <v>40.227327920530911</v>
      </c>
      <c r="Z2549">
        <f>Z2548*$E2549/$E2548*(1-(Z$1+Z$5+IF(AND(WEEKDAY(A2549)&lt;&gt;1,WEEKDAY(A2549)&lt;&gt;7),IF(A2549&lt;AA$2,AA$1,AA$3),0)))^($A2549-$A2548)</f>
        <v>2133.5699327553166</v>
      </c>
      <c r="AA2549">
        <f>VLOOKUP(A2549,'VIXY-IV'!A$1:E$2000,4,0)</f>
        <v>2141.9279999999999</v>
      </c>
      <c r="AB2549">
        <f>ROW()</f>
        <v>2549</v>
      </c>
      <c r="AC2549">
        <f>B2549/C2549</f>
        <v>0.87942779291553141</v>
      </c>
      <c r="AD2549">
        <f>AD2548*(1-(AD$1+AD$5))^($A2549-$A2548)*(1+2*(E2549/E2548-1))</f>
        <v>27038.234530675916</v>
      </c>
      <c r="AE2549">
        <f>VLOOKUP(A2549,'UVXY-IV'!A$43:E$2041,4,0)</f>
        <v>1345595</v>
      </c>
      <c r="AG2549">
        <f t="shared" si="192"/>
        <v>32.206029581737077</v>
      </c>
      <c r="AI2549">
        <v>32.138500000000001</v>
      </c>
      <c r="AJ2549">
        <f>AJ2548*(1-AJ$1+J2548)^($A2549-$A2548)*(2-E2549/E2548)</f>
        <v>32.736890936209527</v>
      </c>
    </row>
    <row r="2550" spans="1:36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 s="75" t="e">
        <f>IF(A2550=#REF!,100,VLOOKUP(A2550,#REF!,10,0))</f>
        <v>#REF!</v>
      </c>
      <c r="G2550" s="71">
        <f t="shared" si="188"/>
        <v>398.87723672954837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 s="2">
        <f t="shared" si="190"/>
        <v>2524.6882102945824</v>
      </c>
      <c r="L2550">
        <f>VLOOKUP(A2550,'VXX-IV'!A$1:C$4500,3,0)</f>
        <v>631.51</v>
      </c>
      <c r="M2550">
        <f>M2549*(1-M$1+J2550)^($A2550-$A2549)*(1+2*(E2550/E2549-1))</f>
        <v>1418385.1869894385</v>
      </c>
      <c r="O2550">
        <f>O2549*(1-(O$1+O$5))^($A2550-$A2549)*(1+1.5*(E2550/E2549-1))</f>
        <v>99868.841499578382</v>
      </c>
      <c r="Q2550">
        <f>Q2549*(1-IF($A2550&lt;=Q2545,Q$1,Q$1+IF(AND(WEEKDAY($A2550)&lt;&gt;1,WEEKDAY($A2550)&lt;&gt;7),R$1,0)))^($A2550-$A2549)*(1-0.5*(E2550/E2549-1))</f>
        <v>36.814129897221036</v>
      </c>
      <c r="S2550" s="2">
        <f t="shared" si="189"/>
        <v>58.343144614603204</v>
      </c>
      <c r="T2550">
        <f>VLOOKUP(A2550,'VXZ-IV'!A$1:C$4500,3,0)</f>
        <v>58.32</v>
      </c>
      <c r="U2550" s="61">
        <f t="shared" si="191"/>
        <v>71.338284537244604</v>
      </c>
      <c r="V2550" s="63">
        <f>VLOOKUP(A2550,'VIXM-IV'!A$1:D$4500,4,0)</f>
        <v>71.288799999999995</v>
      </c>
      <c r="W2550">
        <f>W2549*(1-W$1+J2550)^($A2550-$A2549)*(2-I2550/I2549)</f>
        <v>40.626713695154805</v>
      </c>
      <c r="Z2550">
        <f>Z2549*$E2550/$E2549*(1-(Z$1+Z$5+IF(AND(WEEKDAY(A2550)&lt;&gt;1,WEEKDAY(A2550)&lt;&gt;7),IF(A2550&lt;AA$2,AA$1,AA$3),0)))^($A2550-$A2549)</f>
        <v>2095.2277361390147</v>
      </c>
      <c r="AA2550">
        <f>VLOOKUP(A2550,'VIXY-IV'!A$1:E$2000,4,0)</f>
        <v>2103.3919999999998</v>
      </c>
      <c r="AB2550">
        <f>ROW()</f>
        <v>2550</v>
      </c>
      <c r="AC2550">
        <f>B2550/C2550</f>
        <v>0.90101694915254227</v>
      </c>
      <c r="AD2550">
        <f>AD2549*(1-(AD$1+AD$5))^($A2550-$A2549)*(1+2*(E2550/E2549-1))</f>
        <v>26068.37877197743</v>
      </c>
      <c r="AE2550">
        <f>VLOOKUP(A2550,'UVXY-IV'!A$43:E$2041,4,0)</f>
        <v>1297600</v>
      </c>
      <c r="AG2550">
        <f t="shared" si="192"/>
        <v>32.777491363736445</v>
      </c>
      <c r="AI2550">
        <v>32.707650000000001</v>
      </c>
      <c r="AJ2550">
        <f>AJ2549*(1-AJ$1+J2549)^($A2550-$A2549)*(2-E2550/E2549)</f>
        <v>33.318786338903891</v>
      </c>
    </row>
    <row r="2551" spans="1:36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 s="75" t="e">
        <f>IF(A2551=#REF!,100,VLOOKUP(A2551,#REF!,10,0))</f>
        <v>#REF!</v>
      </c>
      <c r="G2551" s="71">
        <f t="shared" si="188"/>
        <v>394.21234023540342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 s="2">
        <f t="shared" si="190"/>
        <v>2554.1540966089478</v>
      </c>
      <c r="L2551">
        <f>VLOOKUP(A2551,'VXX-IV'!A$1:C$4500,3,0)</f>
        <v>638.88</v>
      </c>
      <c r="M2551">
        <f>M2550*(1-M$1+J2551)^($A2551-$A2550)*(1+2*(E2551/E2550-1))</f>
        <v>1451496.7994923857</v>
      </c>
      <c r="O2551">
        <f>O2550*(1-(O$1+O$5))^($A2551-$A2550)*(1+1.5*(E2551/E2550-1))</f>
        <v>101619.82642482249</v>
      </c>
      <c r="Q2551">
        <f>Q2550*(1-IF($A2551&lt;=Q2546,Q$1,Q$1+IF(AND(WEEKDAY($A2551)&lt;&gt;1,WEEKDAY($A2551)&lt;&gt;7),R$1,0)))^($A2551-$A2550)*(1-0.5*(E2551/E2550-1))</f>
        <v>36.59790544393767</v>
      </c>
      <c r="S2551" s="2">
        <f t="shared" si="189"/>
        <v>58.792086574640713</v>
      </c>
      <c r="T2551">
        <f>VLOOKUP(A2551,'VXZ-IV'!A$1:C$4500,3,0)</f>
        <v>58.76</v>
      </c>
      <c r="U2551" s="61">
        <f t="shared" si="191"/>
        <v>71.88658209000198</v>
      </c>
      <c r="V2551" s="63">
        <f>VLOOKUP(A2551,'VIXM-IV'!A$1:D$4500,4,0)</f>
        <v>71.836799999999997</v>
      </c>
      <c r="W2551">
        <f>W2550*(1-W$1+J2551)^($A2551-$A2550)*(2-I2551/I2550)</f>
        <v>40.311667426794877</v>
      </c>
      <c r="Z2551">
        <f>Z2550*$E2551/$E2550*(1-(Z$1+Z$5+IF(AND(WEEKDAY(A2551)&lt;&gt;1,WEEKDAY(A2551)&lt;&gt;7),IF(A2551&lt;AA$2,AA$1,AA$3),0)))^($A2551-$A2550)</f>
        <v>2119.6705888659926</v>
      </c>
      <c r="AA2551">
        <f>VLOOKUP(A2551,'VIXY-IV'!A$1:E$2000,4,0)</f>
        <v>2128.0320000000002</v>
      </c>
      <c r="AB2551">
        <f>ROW()</f>
        <v>2551</v>
      </c>
      <c r="AC2551">
        <f>B2551/C2551</f>
        <v>0.91269841269841279</v>
      </c>
      <c r="AD2551">
        <f>AD2550*(1-(AD$1+AD$5))^($A2551-$A2550)*(1+2*(E2551/E2550-1))</f>
        <v>26677.222691961226</v>
      </c>
      <c r="AE2551">
        <f>VLOOKUP(A2551,'UVXY-IV'!A$43:E$2041,4,0)</f>
        <v>1328022.5</v>
      </c>
      <c r="AG2551">
        <f t="shared" si="192"/>
        <v>32.392647597297184</v>
      </c>
      <c r="AI2551">
        <v>32.324849999999998</v>
      </c>
      <c r="AJ2551">
        <f>AJ2550*(1-AJ$1+J2550)^($A2551-$A2550)*(2-E2551/E2550)</f>
        <v>32.927925799909893</v>
      </c>
    </row>
    <row r="2552" spans="1:36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 s="75" t="e">
        <f>IF(A2552=#REF!,100,VLOOKUP(A2552,#REF!,10,0))</f>
        <v>#REF!</v>
      </c>
      <c r="G2552" s="71">
        <f t="shared" si="188"/>
        <v>403.19359332010333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 s="2">
        <f t="shared" si="190"/>
        <v>2495.9043585135209</v>
      </c>
      <c r="L2552">
        <f>VLOOKUP(A2552,'VXX-IV'!A$1:C$4500,3,0)</f>
        <v>624.32000000000005</v>
      </c>
      <c r="M2552">
        <f>M2551*(1-M$1+J2552)^($A2552-$A2551)*(1+2*(E2552/E2551-1))</f>
        <v>1385296.87073609</v>
      </c>
      <c r="O2552">
        <f>O2551*(1-(O$1+O$5))^($A2552-$A2551)*(1+1.5*(E2552/E2551-1))</f>
        <v>98146.112040402062</v>
      </c>
      <c r="Q2552">
        <f>Q2551*(1-IF($A2552&lt;=Q2547,Q$1,Q$1+IF(AND(WEEKDAY($A2552)&lt;&gt;1,WEEKDAY($A2552)&lt;&gt;7),R$1,0)))^($A2552-$A2551)*(1-0.5*(E2552/E2551-1))</f>
        <v>37.013843061923417</v>
      </c>
      <c r="S2552" s="2">
        <f t="shared" si="189"/>
        <v>58.036188920283443</v>
      </c>
      <c r="T2552">
        <f>VLOOKUP(A2552,'VXZ-IV'!A$1:C$4500,3,0)</f>
        <v>58</v>
      </c>
      <c r="U2552" s="61">
        <f t="shared" si="191"/>
        <v>70.961694898412134</v>
      </c>
      <c r="V2552" s="63">
        <f>VLOOKUP(A2552,'VIXM-IV'!A$1:D$4500,4,0)</f>
        <v>70.903599999999997</v>
      </c>
      <c r="W2552">
        <f>W2551*(1-W$1+J2552)^($A2552-$A2551)*(2-I2552/I2551)</f>
        <v>40.827531491029596</v>
      </c>
      <c r="Z2552">
        <f>Z2551*$E2552/$E2551*(1-(Z$1+Z$5+IF(AND(WEEKDAY(A2552)&lt;&gt;1,WEEKDAY(A2552)&lt;&gt;7),IF(A2552&lt;AA$2,AA$1,AA$3),0)))^($A2552-$A2551)</f>
        <v>2071.3190122206106</v>
      </c>
      <c r="AA2552">
        <f>VLOOKUP(A2552,'VIXY-IV'!A$1:E$2000,4,0)</f>
        <v>2079.5680000000002</v>
      </c>
      <c r="AB2552">
        <f>ROW()</f>
        <v>2552</v>
      </c>
      <c r="AC2552">
        <f>B2552/C2552</f>
        <v>0.9165526675786595</v>
      </c>
      <c r="AD2552">
        <f>AD2551*(1-(AD$1+AD$5))^($A2552-$A2551)*(1+2*(E2552/E2551-1))</f>
        <v>25460.802069051937</v>
      </c>
      <c r="AE2552">
        <f>VLOOKUP(A2552,'UVXY-IV'!A$43:E$2041,4,0)</f>
        <v>1267477.5</v>
      </c>
      <c r="AG2552">
        <f t="shared" si="192"/>
        <v>33.129099095364005</v>
      </c>
      <c r="AI2552">
        <v>33.059899999999999</v>
      </c>
      <c r="AJ2552">
        <f>AJ2551*(1-AJ$1+J2551)^($A2552-$A2551)*(2-E2552/E2551)</f>
        <v>33.676893252350453</v>
      </c>
    </row>
    <row r="2553" spans="1:36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 s="75" t="e">
        <f>IF(A2553=#REF!,100,VLOOKUP(A2553,#REF!,10,0))</f>
        <v>#REF!</v>
      </c>
      <c r="G2553" s="71">
        <f t="shared" si="188"/>
        <v>402.6914813610669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 s="2">
        <f t="shared" si="190"/>
        <v>2498.9533584431383</v>
      </c>
      <c r="L2553">
        <f>VLOOKUP(A2553,'VXX-IV'!A$1:C$4500,3,0)</f>
        <v>625.07000000000005</v>
      </c>
      <c r="M2553">
        <f>M2552*(1-M$1+J2553)^($A2553-$A2552)*(1+2*(E2553/E2552-1))</f>
        <v>1388685.3794285157</v>
      </c>
      <c r="O2553">
        <f>O2552*(1-(O$1+O$5))^($A2553-$A2552)*(1+1.5*(E2553/E2552-1))</f>
        <v>98328.506653948265</v>
      </c>
      <c r="Q2553">
        <f>Q2552*(1-IF($A2553&lt;=Q2548,Q$1,Q$1+IF(AND(WEEKDAY($A2553)&lt;&gt;1,WEEKDAY($A2553)&lt;&gt;7),R$1,0)))^($A2553-$A2552)*(1-0.5*(E2553/E2552-1))</f>
        <v>36.989832930936736</v>
      </c>
      <c r="S2553" s="2">
        <f t="shared" si="189"/>
        <v>58.034807631285148</v>
      </c>
      <c r="T2553">
        <f>VLOOKUP(A2553,'VXZ-IV'!A$1:C$4500,3,0)</f>
        <v>58</v>
      </c>
      <c r="U2553" s="61">
        <f t="shared" si="191"/>
        <v>70.959374125125478</v>
      </c>
      <c r="V2553" s="63">
        <f>VLOOKUP(A2553,'VIXM-IV'!A$1:D$4500,4,0)</f>
        <v>70.901600000000002</v>
      </c>
      <c r="W2553">
        <f>W2552*(1-W$1+J2553)^($A2553-$A2552)*(2-I2553/I2552)</f>
        <v>40.826049783009708</v>
      </c>
      <c r="Z2553">
        <f>Z2552*$E2553/$E2552*(1-(Z$1+Z$5+IF(AND(WEEKDAY(A2553)&lt;&gt;1,WEEKDAY(A2553)&lt;&gt;7),IF(A2553&lt;AA$2,AA$1,AA$3),0)))^($A2553-$A2552)</f>
        <v>2073.8388426350925</v>
      </c>
      <c r="AA2553">
        <f>VLOOKUP(A2553,'VIXY-IV'!A$1:E$2000,4,0)</f>
        <v>2082.248</v>
      </c>
      <c r="AB2553">
        <f>ROW()</f>
        <v>2553</v>
      </c>
      <c r="AC2553">
        <f>B2553/C2553</f>
        <v>0.92112482853223587</v>
      </c>
      <c r="AD2553">
        <f>AD2552*(1-(AD$1+AD$5))^($A2553-$A2552)*(1+2*(E2553/E2552-1))</f>
        <v>25523.356503114155</v>
      </c>
      <c r="AE2553">
        <f>VLOOKUP(A2553,'UVXY-IV'!A$43:E$2041,4,0)</f>
        <v>1270535</v>
      </c>
      <c r="AG2553">
        <f t="shared" si="192"/>
        <v>33.086301120045043</v>
      </c>
      <c r="AI2553">
        <v>33.017600000000002</v>
      </c>
      <c r="AJ2553">
        <f>AJ2552*(1-AJ$1+J2552)^($A2553-$A2552)*(2-E2553/E2552)</f>
        <v>33.633733490359958</v>
      </c>
    </row>
    <row r="2554" spans="1:36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 s="75" t="e">
        <f>IF(A2554=#REF!,100,VLOOKUP(A2554,#REF!,10,0))</f>
        <v>#REF!</v>
      </c>
      <c r="G2554" s="71">
        <f t="shared" si="188"/>
        <v>410.68313380194724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 s="2">
        <f t="shared" si="190"/>
        <v>2449.3021226171927</v>
      </c>
      <c r="L2554">
        <f>VLOOKUP(A2554,'VXX-IV'!A$1:C$4500,3,0)</f>
        <v>612.66</v>
      </c>
      <c r="M2554">
        <f>M2553*(1-M$1+J2554)^($A2554-$A2553)*(1+2*(E2554/E2553-1))</f>
        <v>1333507.4430067427</v>
      </c>
      <c r="O2554">
        <f>O2553*(1-(O$1+O$5))^($A2554-$A2553)*(1+1.5*(E2554/E2553-1))</f>
        <v>95400.510122232765</v>
      </c>
      <c r="Q2554">
        <f>Q2553*(1-IF($A2554&lt;=Q2549,Q$1,Q$1+IF(AND(WEEKDAY($A2554)&lt;&gt;1,WEEKDAY($A2554)&lt;&gt;7),R$1,0)))^($A2554-$A2553)*(1-0.5*(E2554/E2553-1))</f>
        <v>37.355903268424825</v>
      </c>
      <c r="S2554" s="2">
        <f t="shared" si="189"/>
        <v>57.210271726343159</v>
      </c>
      <c r="T2554">
        <f>VLOOKUP(A2554,'VXZ-IV'!A$1:C$4500,3,0)</f>
        <v>57.2</v>
      </c>
      <c r="U2554" s="61">
        <f t="shared" si="191"/>
        <v>69.950588153433657</v>
      </c>
      <c r="V2554" s="63">
        <f>VLOOKUP(A2554,'VIXM-IV'!A$1:D$4500,4,0)</f>
        <v>69.894400000000005</v>
      </c>
      <c r="W2554">
        <f>W2553*(1-W$1+J2554)^($A2554-$A2553)*(2-I2554/I2553)</f>
        <v>41.403636798713265</v>
      </c>
      <c r="Z2554">
        <f>Z2553*$E2554/$E2553*(1-(Z$1+Z$5+IF(AND(WEEKDAY(A2554)&lt;&gt;1,WEEKDAY(A2554)&lt;&gt;7),IF(A2554&lt;AA$2,AA$1,AA$3),0)))^($A2554-$A2553)</f>
        <v>2032.6238004293364</v>
      </c>
      <c r="AA2554">
        <f>VLOOKUP(A2554,'VIXY-IV'!A$1:E$2000,4,0)</f>
        <v>2040.84</v>
      </c>
      <c r="AB2554">
        <f>ROW()</f>
        <v>2554</v>
      </c>
      <c r="AC2554">
        <f>B2554/C2554</f>
        <v>0.89847009735744088</v>
      </c>
      <c r="AD2554">
        <f>AD2553*(1-(AD$1+AD$5))^($A2554-$A2553)*(1+2*(E2554/E2553-1))</f>
        <v>24509.47809736928</v>
      </c>
      <c r="AE2554">
        <f>VLOOKUP(A2554,'UVXY-IV'!A$43:E$2041,4,0)</f>
        <v>1220067.5</v>
      </c>
      <c r="AG2554">
        <f t="shared" si="192"/>
        <v>33.741346896331891</v>
      </c>
      <c r="AI2554">
        <v>33.671399999999998</v>
      </c>
      <c r="AJ2554">
        <f>AJ2553*(1-AJ$1+J2553)^($A2554-$A2553)*(2-E2554/E2553)</f>
        <v>34.299970120574137</v>
      </c>
    </row>
    <row r="2555" spans="1:36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 s="75" t="e">
        <f>IF(A2555=#REF!,100,VLOOKUP(A2555,#REF!,10,0))</f>
        <v>#REF!</v>
      </c>
      <c r="G2555" s="71">
        <f t="shared" si="188"/>
        <v>422.94318713477372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 s="2">
        <f t="shared" si="190"/>
        <v>2376.0148144914688</v>
      </c>
      <c r="L2555">
        <f>VLOOKUP(A2555,'VXX-IV'!A$1:C$4500,3,0)</f>
        <v>594.32000000000005</v>
      </c>
      <c r="M2555">
        <f>M2554*(1-M$1+J2555)^($A2555-$A2554)*(1+2*(E2555/E2554-1))</f>
        <v>1253722.0754868316</v>
      </c>
      <c r="O2555">
        <f>O2554*(1-(O$1+O$5))^($A2555-$A2554)*(1+1.5*(E2555/E2554-1))</f>
        <v>91125.925980181943</v>
      </c>
      <c r="Q2555">
        <f>Q2554*(1-IF($A2555&lt;=Q2550,Q$1,Q$1+IF(AND(WEEKDAY($A2555)&lt;&gt;1,WEEKDAY($A2555)&lt;&gt;7),R$1,0)))^($A2555-$A2554)*(1-0.5*(E2555/E2554-1))</f>
        <v>37.910532671517807</v>
      </c>
      <c r="S2555" s="2">
        <f t="shared" si="189"/>
        <v>56.629171269952252</v>
      </c>
      <c r="T2555">
        <f>VLOOKUP(A2555,'VXZ-IV'!A$1:C$4500,3,0)</f>
        <v>56.6</v>
      </c>
      <c r="U2555" s="61">
        <f t="shared" si="191"/>
        <v>69.238231208488912</v>
      </c>
      <c r="V2555" s="63">
        <f>VLOOKUP(A2555,'VIXM-IV'!A$1:D$4500,4,0)</f>
        <v>69.183999999999997</v>
      </c>
      <c r="W2555">
        <f>W2554*(1-W$1+J2555)^($A2555-$A2554)*(2-I2555/I2554)</f>
        <v>41.816725219909991</v>
      </c>
      <c r="Z2555">
        <f>Z2554*$E2555/$E2554*(1-(Z$1+Z$5+IF(AND(WEEKDAY(A2555)&lt;&gt;1,WEEKDAY(A2555)&lt;&gt;7),IF(A2555&lt;AA$2,AA$1,AA$3),0)))^($A2555-$A2554)</f>
        <v>1971.7740532680709</v>
      </c>
      <c r="AA2555">
        <f>VLOOKUP(A2555,'VIXY-IV'!A$1:E$2000,4,0)</f>
        <v>1979.664</v>
      </c>
      <c r="AB2555">
        <f>ROW()</f>
        <v>2555</v>
      </c>
      <c r="AC2555">
        <f>B2555/C2555</f>
        <v>0.88112391930835732</v>
      </c>
      <c r="AD2555">
        <f>AD2554*(1-(AD$1+AD$5))^($A2555-$A2554)*(1+2*(E2555/E2554-1))</f>
        <v>23043.793794485515</v>
      </c>
      <c r="AE2555">
        <f>VLOOKUP(A2555,'UVXY-IV'!A$43:E$2041,4,0)</f>
        <v>1146997.5</v>
      </c>
      <c r="AG2555">
        <f t="shared" si="192"/>
        <v>34.743766491971186</v>
      </c>
      <c r="AI2555">
        <v>34.671950000000002</v>
      </c>
      <c r="AJ2555">
        <f>AJ2554*(1-AJ$1+J2554)^($A2555-$A2554)*(2-E2555/E2554)</f>
        <v>35.320075485129678</v>
      </c>
    </row>
    <row r="2556" spans="1:36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 s="75" t="e">
        <f>IF(A2556=#REF!,100,VLOOKUP(A2556,#REF!,10,0))</f>
        <v>#REF!</v>
      </c>
      <c r="G2556" s="71">
        <f t="shared" si="188"/>
        <v>421.84746887270893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 s="2">
        <f t="shared" si="190"/>
        <v>2382.1138155702515</v>
      </c>
      <c r="L2556">
        <f>VLOOKUP(A2556,'VXX-IV'!A$1:C$4500,3,0)</f>
        <v>595.85</v>
      </c>
      <c r="M2556">
        <f>M2555*(1-M$1+J2556)^($A2556-$A2555)*(1+2*(E2556/E2555-1))</f>
        <v>1260162.0135324451</v>
      </c>
      <c r="O2556">
        <f>O2555*(1-(O$1+O$5))^($A2556-$A2555)*(1+1.5*(E2556/E2555-1))</f>
        <v>91479.168467930023</v>
      </c>
      <c r="Q2556">
        <f>Q2555*(1-IF($A2556&lt;=Q2551,Q$1,Q$1+IF(AND(WEEKDAY($A2556)&lt;&gt;1,WEEKDAY($A2556)&lt;&gt;7),R$1,0)))^($A2556-$A2555)*(1-0.5*(E2556/E2555-1))</f>
        <v>37.860439857923744</v>
      </c>
      <c r="S2556" s="2">
        <f t="shared" si="189"/>
        <v>56.669831512956144</v>
      </c>
      <c r="T2556">
        <f>VLOOKUP(A2556,'VXZ-IV'!A$1:C$4500,3,0)</f>
        <v>56.64</v>
      </c>
      <c r="U2556" s="61">
        <f t="shared" si="191"/>
        <v>69.287327904922506</v>
      </c>
      <c r="V2556" s="63">
        <f>VLOOKUP(A2556,'VIXM-IV'!A$1:D$4500,4,0)</f>
        <v>69.233599999999996</v>
      </c>
      <c r="W2556">
        <f>W2555*(1-W$1+J2556)^($A2556-$A2555)*(2-I2556/I2555)</f>
        <v>41.784192167373917</v>
      </c>
      <c r="Z2556">
        <f>Z2555*$E2556/$E2555*(1-(Z$1+Z$5+IF(AND(WEEKDAY(A2556)&lt;&gt;1,WEEKDAY(A2556)&lt;&gt;7),IF(A2556&lt;AA$2,AA$1,AA$3),0)))^($A2556-$A2555)</f>
        <v>1976.8254560467119</v>
      </c>
      <c r="AA2556">
        <f>VLOOKUP(A2556,'VIXY-IV'!A$1:E$2000,4,0)</f>
        <v>1984.856</v>
      </c>
      <c r="AB2556">
        <f>ROW()</f>
        <v>2556</v>
      </c>
      <c r="AC2556">
        <f>B2556/C2556</f>
        <v>0.86396011396011407</v>
      </c>
      <c r="AD2556">
        <f>AD2555*(1-(AD$1+AD$5))^($A2556-$A2555)*(1+2*(E2556/E2555-1))</f>
        <v>23162.412268644341</v>
      </c>
      <c r="AE2556">
        <f>VLOOKUP(A2556,'UVXY-IV'!A$43:E$2041,4,0)</f>
        <v>1152857.5</v>
      </c>
      <c r="AG2556">
        <f t="shared" si="192"/>
        <v>34.65214185920275</v>
      </c>
      <c r="AI2556">
        <v>34.580550000000002</v>
      </c>
      <c r="AJ2556">
        <f>AJ2555*(1-AJ$1+J2555)^($A2556-$A2555)*(2-E2556/E2555)</f>
        <v>35.227293308862279</v>
      </c>
    </row>
    <row r="2557" spans="1:36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 s="75" t="e">
        <f>IF(A2557=#REF!,100,VLOOKUP(A2557,#REF!,10,0))</f>
        <v>#REF!</v>
      </c>
      <c r="G2557" s="71">
        <f t="shared" si="188"/>
        <v>425.64788687051441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 s="2">
        <f t="shared" si="190"/>
        <v>2360.5973133527032</v>
      </c>
      <c r="L2557">
        <f>VLOOKUP(A2557,'VXX-IV'!A$1:C$4500,3,0)</f>
        <v>590.47</v>
      </c>
      <c r="M2557">
        <f>M2556*(1-M$1+J2557)^($A2557-$A2556)*(1+2*(E2557/E2556-1))</f>
        <v>1237401.368818698</v>
      </c>
      <c r="O2557">
        <f>O2556*(1-(O$1+O$5))^($A2557-$A2556)*(1+1.5*(E2557/E2556-1))</f>
        <v>90242.101283976066</v>
      </c>
      <c r="Q2557">
        <f>Q2556*(1-IF($A2557&lt;=Q2552,Q$1,Q$1+IF(AND(WEEKDAY($A2557)&lt;&gt;1,WEEKDAY($A2557)&lt;&gt;7),R$1,0)))^($A2557-$A2556)*(1-0.5*(E2557/E2556-1))</f>
        <v>38.029992099305062</v>
      </c>
      <c r="S2557" s="2">
        <f t="shared" si="189"/>
        <v>56.892302333687269</v>
      </c>
      <c r="T2557">
        <f>VLOOKUP(A2557,'VXZ-IV'!A$1:C$4500,3,0)</f>
        <v>56.88</v>
      </c>
      <c r="U2557" s="61">
        <f t="shared" si="191"/>
        <v>69.558712311585822</v>
      </c>
      <c r="V2557" s="63">
        <f>VLOOKUP(A2557,'VIXM-IV'!A$1:D$4500,4,0)</f>
        <v>69.504400000000004</v>
      </c>
      <c r="W2557">
        <f>W2556*(1-W$1+J2557)^($A2557-$A2556)*(2-I2557/I2556)</f>
        <v>41.617651108636494</v>
      </c>
      <c r="Z2557">
        <f>Z2556*$E2557/$E2556*(1-(Z$1+Z$5+IF(AND(WEEKDAY(A2557)&lt;&gt;1,WEEKDAY(A2557)&lt;&gt;7),IF(A2557&lt;AA$2,AA$1,AA$3),0)))^($A2557-$A2556)</f>
        <v>1958.9599076611707</v>
      </c>
      <c r="AA2557">
        <f>VLOOKUP(A2557,'VIXY-IV'!A$1:E$2000,4,0)</f>
        <v>1966.944</v>
      </c>
      <c r="AB2557">
        <f>ROW()</f>
        <v>2557</v>
      </c>
      <c r="AC2557">
        <f>B2557/C2557</f>
        <v>0.85825105782792666</v>
      </c>
      <c r="AD2557">
        <f>AD2556*(1-(AD$1+AD$5))^($A2557-$A2556)*(1+2*(E2557/E2556-1))</f>
        <v>22744.306088932561</v>
      </c>
      <c r="AE2557">
        <f>VLOOKUP(A2557,'UVXY-IV'!A$43:E$2041,4,0)</f>
        <v>1132192.5</v>
      </c>
      <c r="AG2557">
        <f t="shared" si="192"/>
        <v>34.96269404943564</v>
      </c>
      <c r="AI2557">
        <v>34.890700000000002</v>
      </c>
      <c r="AJ2557">
        <f>AJ2556*(1-AJ$1+J2556)^($A2557-$A2556)*(2-E2557/E2556)</f>
        <v>35.543365523326223</v>
      </c>
    </row>
    <row r="2558" spans="1:36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 s="75" t="e">
        <f>IF(A2558=#REF!,100,VLOOKUP(A2558,#REF!,10,0))</f>
        <v>#REF!</v>
      </c>
      <c r="G2558" s="71">
        <f t="shared" si="188"/>
        <v>419.77688803005299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 s="2">
        <f t="shared" si="190"/>
        <v>2393.1006757556452</v>
      </c>
      <c r="L2558">
        <f>VLOOKUP(A2558,'VXX-IV'!A$1:C$4500,3,0)</f>
        <v>598.59</v>
      </c>
      <c r="M2558">
        <f>M2557*(1-M$1+J2558)^($A2558-$A2557)*(1+2*(E2558/E2557-1))</f>
        <v>1271479.9437843941</v>
      </c>
      <c r="O2558">
        <f>O2557*(1-(O$1+O$5))^($A2558-$A2557)*(1+1.5*(E2558/E2557-1))</f>
        <v>92108.293937154216</v>
      </c>
      <c r="Q2558">
        <f>Q2557*(1-IF($A2558&lt;=Q2553,Q$1,Q$1+IF(AND(WEEKDAY($A2558)&lt;&gt;1,WEEKDAY($A2558)&lt;&gt;7),R$1,0)))^($A2558-$A2557)*(1-0.5*(E2558/E2557-1))</f>
        <v>37.766733586542657</v>
      </c>
      <c r="S2558" s="2">
        <f t="shared" si="189"/>
        <v>56.946843056194176</v>
      </c>
      <c r="T2558">
        <f>VLOOKUP(A2558,'VXZ-IV'!A$1:C$4500,3,0)</f>
        <v>56.92</v>
      </c>
      <c r="U2558" s="61">
        <f t="shared" si="191"/>
        <v>69.624775924877326</v>
      </c>
      <c r="V2558" s="63">
        <f>VLOOKUP(A2558,'VIXM-IV'!A$1:D$4500,4,0)</f>
        <v>69.563999999999993</v>
      </c>
      <c r="W2558">
        <f>W2557*(1-W$1+J2558)^($A2558-$A2557)*(2-I2558/I2557)</f>
        <v>41.575259230699906</v>
      </c>
      <c r="Z2558">
        <f>Z2557*$E2558/$E2557*(1-(Z$1+Z$5+IF(AND(WEEKDAY(A2558)&lt;&gt;1,WEEKDAY(A2558)&lt;&gt;7),IF(A2558&lt;AA$2,AA$1,AA$3),0)))^($A2558-$A2557)</f>
        <v>1985.9228834915498</v>
      </c>
      <c r="AA2558">
        <f>VLOOKUP(A2558,'VIXY-IV'!A$1:E$2000,4,0)</f>
        <v>1994.12</v>
      </c>
      <c r="AB2558">
        <f>ROW()</f>
        <v>2558</v>
      </c>
      <c r="AC2558">
        <f>B2558/C2558</f>
        <v>0.8862718707940781</v>
      </c>
      <c r="AD2558">
        <f>AD2557*(1-(AD$1+AD$5))^($A2558-$A2557)*(1+2*(E2558/E2557-1))</f>
        <v>23370.946932794886</v>
      </c>
      <c r="AE2558">
        <f>VLOOKUP(A2558,'UVXY-IV'!A$43:E$2041,4,0)</f>
        <v>1163437.5</v>
      </c>
      <c r="AG2558">
        <f t="shared" si="192"/>
        <v>34.478844588344778</v>
      </c>
      <c r="AI2558">
        <v>34.407899999999998</v>
      </c>
      <c r="AJ2558">
        <f>AJ2557*(1-AJ$1+J2557)^($A2558-$A2557)*(2-E2558/E2557)</f>
        <v>35.051840604692536</v>
      </c>
    </row>
    <row r="2559" spans="1:36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 s="75" t="e">
        <f>IF(A2559=#REF!,100,VLOOKUP(A2559,#REF!,10,0))</f>
        <v>#REF!</v>
      </c>
      <c r="G2559" s="71">
        <f t="shared" ref="G2559:G2622" si="193">G2558*(1-1*(E2559/E2558-1))</f>
        <v>427.60325926695174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 s="2">
        <f t="shared" si="190"/>
        <v>2348.4278364989736</v>
      </c>
      <c r="L2559">
        <f>VLOOKUP(A2559,'VXX-IV'!A$1:C$4500,3,0)</f>
        <v>587.41999999999996</v>
      </c>
      <c r="M2559">
        <f>M2558*(1-M$1+J2559)^($A2559-$A2558)*(1+2*(E2559/E2558-1))</f>
        <v>1224014.2064763412</v>
      </c>
      <c r="O2559">
        <f>O2558*(1-(O$1+O$5))^($A2559-$A2558)*(1+1.5*(E2559/E2558-1))</f>
        <v>89531.518094395142</v>
      </c>
      <c r="Q2559">
        <f>Q2558*(1-IF($A2559&lt;=Q2554,Q$1,Q$1+IF(AND(WEEKDAY($A2559)&lt;&gt;1,WEEKDAY($A2559)&lt;&gt;7),R$1,0)))^($A2559-$A2558)*(1-0.5*(E2559/E2558-1))</f>
        <v>38.117805235295172</v>
      </c>
      <c r="S2559" s="2">
        <f t="shared" si="189"/>
        <v>56.54765839165146</v>
      </c>
      <c r="T2559">
        <f>VLOOKUP(A2559,'VXZ-IV'!A$1:C$4500,3,0)</f>
        <v>56.52</v>
      </c>
      <c r="U2559" s="61">
        <f t="shared" si="191"/>
        <v>69.136106163511769</v>
      </c>
      <c r="V2559" s="63">
        <f>VLOOKUP(A2559,'VIXM-IV'!A$1:D$4500,4,0)</f>
        <v>69.074799999999996</v>
      </c>
      <c r="W2559">
        <f>W2558*(1-W$1+J2559)^($A2559-$A2558)*(2-I2559/I2558)</f>
        <v>41.86419602377449</v>
      </c>
      <c r="Z2559">
        <f>Z2558*$E2559/$E2558*(1-(Z$1+Z$5+IF(AND(WEEKDAY(A2559)&lt;&gt;1,WEEKDAY(A2559)&lt;&gt;7),IF(A2559&lt;AA$2,AA$1,AA$3),0)))^($A2559-$A2558)</f>
        <v>1948.8410321133115</v>
      </c>
      <c r="AA2559">
        <f>VLOOKUP(A2559,'VIXY-IV'!A$1:E$2000,4,0)</f>
        <v>1956.7840000000001</v>
      </c>
      <c r="AB2559">
        <f>ROW()</f>
        <v>2559</v>
      </c>
      <c r="AC2559">
        <f>B2559/C2559</f>
        <v>0.86810886252616881</v>
      </c>
      <c r="AD2559">
        <f>AD2558*(1-(AD$1+AD$5))^($A2559-$A2558)*(1+2*(E2559/E2558-1))</f>
        <v>22498.727189984667</v>
      </c>
      <c r="AE2559">
        <f>VLOOKUP(A2559,'UVXY-IV'!A$43:E$2041,4,0)</f>
        <v>1119952.5</v>
      </c>
      <c r="AG2559">
        <f t="shared" si="192"/>
        <v>35.120036546655868</v>
      </c>
      <c r="AI2559">
        <v>35.04815</v>
      </c>
      <c r="AJ2559">
        <f>AJ2558*(1-AJ$1+J2558)^($A2559-$A2558)*(2-E2559/E2558)</f>
        <v>35.704055559723066</v>
      </c>
    </row>
    <row r="2560" spans="1:36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 s="75" t="e">
        <f>IF(A2560=#REF!,100,VLOOKUP(A2560,#REF!,10,0))</f>
        <v>#REF!</v>
      </c>
      <c r="G2560" s="71">
        <f t="shared" si="193"/>
        <v>436.30735276178098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 s="2">
        <f t="shared" si="190"/>
        <v>2300.4610434544088</v>
      </c>
      <c r="L2560">
        <f>VLOOKUP(A2560,'VXX-IV'!A$1:C$4500,3,0)</f>
        <v>575.42999999999995</v>
      </c>
      <c r="M2560">
        <f>M2559*(1-M$1+J2560)^($A2560-$A2559)*(1+2*(E2560/E2559-1))</f>
        <v>1174026.49077929</v>
      </c>
      <c r="O2560">
        <f>O2559*(1-(O$1+O$5))^($A2560-$A2559)*(1+1.5*(E2560/E2559-1))</f>
        <v>86795.328148518747</v>
      </c>
      <c r="Q2560">
        <f>Q2559*(1-IF($A2560&lt;=Q2555,Q$1,Q$1+IF(AND(WEEKDAY($A2560)&lt;&gt;1,WEEKDAY($A2560)&lt;&gt;7),R$1,0)))^($A2560-$A2559)*(1-0.5*(E2560/E2559-1))</f>
        <v>38.50275287589983</v>
      </c>
      <c r="S2560" s="2">
        <f t="shared" si="189"/>
        <v>55.813958280837213</v>
      </c>
      <c r="T2560">
        <f>VLOOKUP(A2560,'VXZ-IV'!A$1:C$4500,3,0)</f>
        <v>55.8</v>
      </c>
      <c r="U2560" s="61">
        <f t="shared" si="191"/>
        <v>68.237249371672092</v>
      </c>
      <c r="V2560" s="63">
        <f>VLOOKUP(A2560,'VIXM-IV'!A$1:D$4500,4,0)</f>
        <v>68.177199999999999</v>
      </c>
      <c r="W2560">
        <f>W2559*(1-W$1+J2560)^($A2560-$A2559)*(2-I2560/I2559)</f>
        <v>42.399827066584912</v>
      </c>
      <c r="Z2560">
        <f>Z2559*$E2560/$E2559*(1-(Z$1+Z$5+IF(AND(WEEKDAY(A2560)&lt;&gt;1,WEEKDAY(A2560)&lt;&gt;7),IF(A2560&lt;AA$2,AA$1,AA$3),0)))^($A2560-$A2559)</f>
        <v>1909.0065691601458</v>
      </c>
      <c r="AA2560">
        <f>VLOOKUP(A2560,'VIXY-IV'!A$1:E$2000,4,0)</f>
        <v>1916.848</v>
      </c>
      <c r="AB2560">
        <f>ROW()</f>
        <v>2560</v>
      </c>
      <c r="AC2560">
        <f>B2560/C2560</f>
        <v>0.8802267895109851</v>
      </c>
      <c r="AD2560">
        <f>AD2559*(1-(AD$1+AD$5))^($A2560-$A2559)*(1+2*(E2560/E2559-1))</f>
        <v>21580.598035135445</v>
      </c>
      <c r="AE2560">
        <f>VLOOKUP(A2560,'UVXY-IV'!A$43:E$2041,4,0)</f>
        <v>1074170</v>
      </c>
      <c r="AG2560">
        <f t="shared" si="192"/>
        <v>35.829916873049619</v>
      </c>
      <c r="AI2560">
        <v>35.756</v>
      </c>
      <c r="AJ2560">
        <f>AJ2559*(1-AJ$1+J2559)^($A2560-$A2559)*(2-E2560/E2559)</f>
        <v>36.426864457975988</v>
      </c>
    </row>
    <row r="2561" spans="1:37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 s="75" t="e">
        <f>IF(A2561=#REF!,100,VLOOKUP(A2561,#REF!,10,0))</f>
        <v>#REF!</v>
      </c>
      <c r="G2561" s="71">
        <f t="shared" si="193"/>
        <v>434.78112608650264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 s="2">
        <f t="shared" si="190"/>
        <v>2308.45355951179</v>
      </c>
      <c r="L2561">
        <f>VLOOKUP(A2561,'VXX-IV'!A$1:C$4500,3,0)</f>
        <v>577.41999999999996</v>
      </c>
      <c r="M2561">
        <f>M2560*(1-M$1+J2561)^($A2561-$A2560)*(1+2*(E2561/E2560-1))</f>
        <v>1182187.4841129293</v>
      </c>
      <c r="O2561">
        <f>O2560*(1-(O$1+O$5))^($A2561-$A2560)*(1+1.5*(E2561/E2560-1))</f>
        <v>87249.91361313028</v>
      </c>
      <c r="Q2561">
        <f>Q2560*(1-IF($A2561&lt;=Q2556,Q$1,Q$1+IF(AND(WEEKDAY($A2561)&lt;&gt;1,WEEKDAY($A2561)&lt;&gt;7),R$1,0)))^($A2561-$A2560)*(1-0.5*(E2561/E2560-1))</f>
        <v>38.434410148079984</v>
      </c>
      <c r="S2561" s="2">
        <f t="shared" si="189"/>
        <v>55.928702211641451</v>
      </c>
      <c r="T2561">
        <f>VLOOKUP(A2561,'VXZ-IV'!A$1:C$4500,3,0)</f>
        <v>55.92</v>
      </c>
      <c r="U2561" s="61">
        <f t="shared" si="191"/>
        <v>68.376924603507319</v>
      </c>
      <c r="V2561" s="63">
        <f>VLOOKUP(A2561,'VIXM-IV'!A$1:D$4500,4,0)</f>
        <v>68.316000000000003</v>
      </c>
      <c r="W2561">
        <f>W2560*(1-W$1+J2561)^($A2561-$A2560)*(2-I2561/I2560)</f>
        <v>42.310118411775917</v>
      </c>
      <c r="Z2561">
        <f>Z2560*$E2561/$E2560*(1-(Z$1+Z$5+IF(AND(WEEKDAY(A2561)&lt;&gt;1,WEEKDAY(A2561)&lt;&gt;7),IF(A2561&lt;AA$2,AA$1,AA$3),0)))^($A2561-$A2560)</f>
        <v>1915.6292684736641</v>
      </c>
      <c r="AA2561">
        <f>VLOOKUP(A2561,'VIXY-IV'!A$1:E$2000,4,0)</f>
        <v>1923.48</v>
      </c>
      <c r="AB2561">
        <f>ROW()</f>
        <v>2561</v>
      </c>
      <c r="AC2561">
        <f>B2561/C2561</f>
        <v>0.8993754337265788</v>
      </c>
      <c r="AD2561">
        <f>AD2560*(1-(AD$1+AD$5))^($A2561-$A2560)*(1+2*(E2561/E2560-1))</f>
        <v>21730.845904754537</v>
      </c>
      <c r="AE2561">
        <f>VLOOKUP(A2561,'UVXY-IV'!A$43:E$2041,4,0)</f>
        <v>1081540</v>
      </c>
      <c r="AG2561">
        <f t="shared" si="192"/>
        <v>35.702918936316635</v>
      </c>
      <c r="AI2561">
        <v>35.628900000000002</v>
      </c>
      <c r="AJ2561">
        <f>AJ2560*(1-AJ$1+J2560)^($A2561-$A2560)*(2-E2561/E2560)</f>
        <v>36.298123944393552</v>
      </c>
    </row>
    <row r="2562" spans="1:37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 s="75" t="e">
        <f>IF(A2562=#REF!,100,VLOOKUP(A2562,#REF!,10,0))</f>
        <v>#REF!</v>
      </c>
      <c r="G2562" s="71">
        <f t="shared" si="193"/>
        <v>443.8390759206362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 s="2">
        <f t="shared" si="190"/>
        <v>2260.3072851761381</v>
      </c>
      <c r="L2562">
        <f>VLOOKUP(A2562,'VXX-IV'!A$1:C$4500,3,0)</f>
        <v>565.38</v>
      </c>
      <c r="M2562">
        <f>M2561*(1-M$1+J2562)^($A2562-$A2561)*(1+2*(E2562/E2561-1))</f>
        <v>1132879.1915854798</v>
      </c>
      <c r="O2562">
        <f>O2561*(1-(O$1+O$5))^($A2562-$A2561)*(1+1.5*(E2562/E2561-1))</f>
        <v>84522.540392799536</v>
      </c>
      <c r="Q2562">
        <f>Q2561*(1-IF($A2562&lt;=Q2557,Q$1,Q$1+IF(AND(WEEKDAY($A2562)&lt;&gt;1,WEEKDAY($A2562)&lt;&gt;7),R$1,0)))^($A2562-$A2561)*(1-0.5*(E2562/E2561-1))</f>
        <v>38.833758248223141</v>
      </c>
      <c r="S2562" s="2">
        <f t="shared" si="189"/>
        <v>55.537828295470298</v>
      </c>
      <c r="T2562">
        <f>VLOOKUP(A2562,'VXZ-IV'!A$1:C$4500,3,0)</f>
        <v>55.52</v>
      </c>
      <c r="U2562" s="61">
        <f t="shared" si="191"/>
        <v>67.898448088399931</v>
      </c>
      <c r="V2562" s="63">
        <f>VLOOKUP(A2562,'VIXM-IV'!A$1:D$4500,4,0)</f>
        <v>67.837599999999995</v>
      </c>
      <c r="W2562">
        <f>W2561*(1-W$1+J2562)^($A2562-$A2561)*(2-I2562/I2561)</f>
        <v>42.603265690013096</v>
      </c>
      <c r="Z2562">
        <f>Z2561*$E2562/$E2561*(1-(Z$1+Z$5+IF(AND(WEEKDAY(A2562)&lt;&gt;1,WEEKDAY(A2562)&lt;&gt;7),IF(A2562&lt;AA$2,AA$1,AA$3),0)))^($A2562-$A2561)</f>
        <v>1875.6663235337028</v>
      </c>
      <c r="AA2562">
        <f>VLOOKUP(A2562,'VIXY-IV'!A$1:E$2000,4,0)</f>
        <v>1883.3520000000001</v>
      </c>
      <c r="AB2562">
        <f>ROW()</f>
        <v>2562</v>
      </c>
      <c r="AC2562">
        <f>B2562/C2562</f>
        <v>0.85868781542898343</v>
      </c>
      <c r="AD2562">
        <f>AD2561*(1-(AD$1+AD$5))^($A2562-$A2561)*(1+2*(E2562/E2561-1))</f>
        <v>20824.691234473015</v>
      </c>
      <c r="AE2562">
        <f>VLOOKUP(A2562,'UVXY-IV'!A$43:E$2041,4,0)</f>
        <v>1036450</v>
      </c>
      <c r="AG2562">
        <f t="shared" si="192"/>
        <v>36.4450330256699</v>
      </c>
      <c r="AI2562">
        <v>36.370449999999998</v>
      </c>
      <c r="AJ2562">
        <f>AJ2561*(1-AJ$1+J2561)^($A2562-$A2561)*(2-E2562/E2561)</f>
        <v>37.052990898691306</v>
      </c>
    </row>
    <row r="2563" spans="1:37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 s="75" t="e">
        <f>IF(A2563=#REF!,100,VLOOKUP(A2563,#REF!,10,0))</f>
        <v>#REF!</v>
      </c>
      <c r="G2563" s="71">
        <f t="shared" si="193"/>
        <v>445.24233147134174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 s="2">
        <f t="shared" si="190"/>
        <v>2253.107622756982</v>
      </c>
      <c r="L2563">
        <f>VLOOKUP(A2563,'VXX-IV'!A$1:C$4500,3,0)</f>
        <v>563.58000000000004</v>
      </c>
      <c r="M2563">
        <f>M2562*(1-M$1+J2563)^($A2563-$A2562)*(1+2*(E2563/E2562-1))</f>
        <v>1125665.5919777751</v>
      </c>
      <c r="O2563">
        <f>O2562*(1-(O$1+O$5))^($A2563-$A2562)*(1+1.5*(E2563/E2562-1))</f>
        <v>84120.890072185139</v>
      </c>
      <c r="Q2563">
        <f>Q2562*(1-IF($A2563&lt;=Q2558,Q$1,Q$1+IF(AND(WEEKDAY($A2563)&lt;&gt;1,WEEKDAY($A2563)&lt;&gt;7),R$1,0)))^($A2563-$A2562)*(1-0.5*(E2563/E2562-1))</f>
        <v>38.894134923140747</v>
      </c>
      <c r="S2563" s="2">
        <f t="shared" si="189"/>
        <v>55.984193511119123</v>
      </c>
      <c r="T2563">
        <f>VLOOKUP(A2563,'VXZ-IV'!A$1:C$4500,3,0)</f>
        <v>55.96</v>
      </c>
      <c r="U2563" s="61">
        <f t="shared" si="191"/>
        <v>68.443547867609084</v>
      </c>
      <c r="V2563" s="63">
        <f>VLOOKUP(A2563,'VIXM-IV'!A$1:D$4500,4,0)</f>
        <v>68.377600000000001</v>
      </c>
      <c r="W2563">
        <f>W2562*(1-W$1+J2563)^($A2563-$A2562)*(2-I2563/I2562)</f>
        <v>42.258304656577749</v>
      </c>
      <c r="Z2563">
        <f>Z2562*$E2563/$E2562*(1-(Z$1+Z$5+IF(AND(WEEKDAY(A2563)&lt;&gt;1,WEEKDAY(A2563)&lt;&gt;7),IF(A2563&lt;AA$2,AA$1,AA$3),0)))^($A2563-$A2562)</f>
        <v>1869.6823710936808</v>
      </c>
      <c r="AA2563">
        <f>VLOOKUP(A2563,'VIXY-IV'!A$1:E$2000,4,0)</f>
        <v>1877.4559999999999</v>
      </c>
      <c r="AB2563">
        <f>ROW()</f>
        <v>2563</v>
      </c>
      <c r="AC2563">
        <f>B2563/C2563</f>
        <v>0.86984815618221256</v>
      </c>
      <c r="AD2563">
        <f>AD2562*(1-(AD$1+AD$5))^($A2563-$A2562)*(1+2*(E2563/E2562-1))</f>
        <v>20692.313913712645</v>
      </c>
      <c r="AE2563">
        <f>VLOOKUP(A2563,'UVXY-IV'!A$43:E$2041,4,0)</f>
        <v>1029920</v>
      </c>
      <c r="AG2563">
        <f t="shared" si="192"/>
        <v>36.558555979205053</v>
      </c>
      <c r="AI2563">
        <v>36.484000000000002</v>
      </c>
      <c r="AJ2563">
        <f>AJ2562*(1-AJ$1+J2562)^($A2563-$A2562)*(2-E2563/E2562)</f>
        <v>37.168789823139903</v>
      </c>
    </row>
    <row r="2564" spans="1:37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 s="75" t="e">
        <f>IF(A2564=#REF!,100,VLOOKUP(A2564,#REF!,10,0))</f>
        <v>#REF!</v>
      </c>
      <c r="G2564" s="71">
        <f t="shared" si="193"/>
        <v>449.62774170254301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 s="2">
        <f t="shared" si="190"/>
        <v>2230.8629694966244</v>
      </c>
      <c r="L2564">
        <f>VLOOKUP(A2564,'VXX-IV'!A$1:C$4500,3,0)</f>
        <v>558.02</v>
      </c>
      <c r="M2564">
        <f>M2563*(1-M$1+J2564)^($A2564-$A2563)*(1+2*(E2564/E2563-1))</f>
        <v>1103442.0087149886</v>
      </c>
      <c r="O2564">
        <f>O2563*(1-(O$1+O$5))^($A2564-$A2563)*(1+1.5*(E2564/E2563-1))</f>
        <v>82877.273456349445</v>
      </c>
      <c r="Q2564">
        <f>Q2563*(1-IF($A2564&lt;=Q2559,Q$1,Q$1+IF(AND(WEEKDAY($A2564)&lt;&gt;1,WEEKDAY($A2564)&lt;&gt;7),R$1,0)))^($A2564-$A2563)*(1-0.5*(E2564/E2563-1))</f>
        <v>39.08466133598931</v>
      </c>
      <c r="S2564" s="2">
        <f t="shared" si="189"/>
        <v>56.038407191533452</v>
      </c>
      <c r="T2564">
        <f>VLOOKUP(A2564,'VXZ-IV'!A$1:C$4500,3,0)</f>
        <v>56</v>
      </c>
      <c r="U2564" s="61">
        <f t="shared" si="191"/>
        <v>68.509216838529127</v>
      </c>
      <c r="V2564" s="63">
        <f>VLOOKUP(A2564,'VIXM-IV'!A$1:D$4500,4,0)</f>
        <v>68.443200000000004</v>
      </c>
      <c r="W2564">
        <f>W2563*(1-W$1+J2564)^($A2564-$A2563)*(2-I2564/I2563)</f>
        <v>42.214852563258042</v>
      </c>
      <c r="Z2564">
        <f>Z2563*$E2564/$E2563*(1-(Z$1+Z$5+IF(AND(WEEKDAY(A2564)&lt;&gt;1,WEEKDAY(A2564)&lt;&gt;7),IF(A2564&lt;AA$2,AA$1,AA$3),0)))^($A2564-$A2563)</f>
        <v>1851.2136962248812</v>
      </c>
      <c r="AA2564">
        <f>VLOOKUP(A2564,'VIXY-IV'!A$1:E$2000,4,0)</f>
        <v>1858.8720000000001</v>
      </c>
      <c r="AB2564">
        <f>ROW()</f>
        <v>2564</v>
      </c>
      <c r="AC2564">
        <f>B2564/C2564</f>
        <v>0.83406754772393543</v>
      </c>
      <c r="AD2564">
        <f>AD2563*(1-(AD$1+AD$5))^($A2564-$A2563)*(1+2*(E2564/E2563-1))</f>
        <v>20284.012837707443</v>
      </c>
      <c r="AE2564">
        <f>VLOOKUP(A2564,'UVXY-IV'!A$43:E$2041,4,0)</f>
        <v>1009510</v>
      </c>
      <c r="AG2564">
        <f t="shared" si="192"/>
        <v>36.91691964037598</v>
      </c>
      <c r="AI2564">
        <v>36.841949999999997</v>
      </c>
      <c r="AJ2564">
        <f>AJ2563*(1-AJ$1+J2563)^($A2564-$A2563)*(2-E2564/E2563)</f>
        <v>37.533521263559877</v>
      </c>
    </row>
    <row r="2565" spans="1:37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 s="75" t="e">
        <f>IF(A2565=#REF!,100,VLOOKUP(A2565,#REF!,10,0))</f>
        <v>#REF!</v>
      </c>
      <c r="G2565" s="71">
        <f t="shared" si="193"/>
        <v>463.7442351432731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 s="2">
        <f t="shared" si="190"/>
        <v>2160.6182414540285</v>
      </c>
      <c r="L2565">
        <f>VLOOKUP(A2565,'VXX-IV'!A$1:C$4500,3,0)</f>
        <v>540.45000000000005</v>
      </c>
      <c r="M2565">
        <f>M2564*(1-M$1+J2565)^($A2565-$A2564)*(1+2*(E2565/E2564-1))</f>
        <v>1033971.2335670672</v>
      </c>
      <c r="O2565">
        <f>O2564*(1-(O$1+O$5))^($A2565-$A2564)*(1+1.5*(E2565/E2564-1))</f>
        <v>78971.227325533284</v>
      </c>
      <c r="Q2565">
        <f>Q2564*(1-IF($A2565&lt;=Q2560,Q$1,Q$1+IF(AND(WEEKDAY($A2565)&lt;&gt;1,WEEKDAY($A2565)&lt;&gt;7),R$1,0)))^($A2565-$A2564)*(1-0.5*(E2565/E2564-1))</f>
        <v>39.694078714716134</v>
      </c>
      <c r="S2565" s="2">
        <f t="shared" si="189"/>
        <v>55.329395921591484</v>
      </c>
      <c r="T2565">
        <f>VLOOKUP(A2565,'VXZ-IV'!A$1:C$4500,3,0)</f>
        <v>55.32</v>
      </c>
      <c r="U2565" s="61">
        <f t="shared" si="191"/>
        <v>67.640012707047404</v>
      </c>
      <c r="V2565" s="63">
        <f>VLOOKUP(A2565,'VIXM-IV'!A$1:D$4500,4,0)</f>
        <v>67.575999999999993</v>
      </c>
      <c r="W2565">
        <f>W2564*(1-W$1+J2565)^($A2565-$A2564)*(2-I2565/I2564)</f>
        <v>42.738829128001598</v>
      </c>
      <c r="Z2565">
        <f>Z2564*$E2565/$E2564*(1-(Z$1+Z$5+IF(AND(WEEKDAY(A2565)&lt;&gt;1,WEEKDAY(A2565)&lt;&gt;7),IF(A2565&lt;AA$2,AA$1,AA$3),0)))^($A2565-$A2564)</f>
        <v>1792.8867501978971</v>
      </c>
      <c r="AA2565">
        <f>VLOOKUP(A2565,'VIXY-IV'!A$1:E$2000,4,0)</f>
        <v>1800.328</v>
      </c>
      <c r="AB2565">
        <f>ROW()</f>
        <v>2565</v>
      </c>
      <c r="AC2565">
        <f>B2565/C2565</f>
        <v>0.84384164222873892</v>
      </c>
      <c r="AD2565">
        <f>AD2564*(1-(AD$1+AD$5))^($A2565-$A2564)*(1+2*(E2565/E2564-1))</f>
        <v>19007.778470070221</v>
      </c>
      <c r="AE2565">
        <f>VLOOKUP(A2565,'UVXY-IV'!A$43:E$2041,4,0)</f>
        <v>945965</v>
      </c>
      <c r="AG2565">
        <f t="shared" si="192"/>
        <v>38.068868569834912</v>
      </c>
      <c r="AI2565">
        <v>37.994100000000003</v>
      </c>
      <c r="AJ2565">
        <f>AJ2564*(1-AJ$1+J2564)^($A2565-$A2564)*(2-E2565/E2564)</f>
        <v>38.706302691226881</v>
      </c>
    </row>
    <row r="2566" spans="1:37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 s="75" t="e">
        <f>IF(A2566=#REF!,100,VLOOKUP(A2566,#REF!,10,0))</f>
        <v>#REF!</v>
      </c>
      <c r="G2566" s="71">
        <f t="shared" si="193"/>
        <v>463.03175526247037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 s="2">
        <f t="shared" si="190"/>
        <v>2163.8868578716269</v>
      </c>
      <c r="L2566">
        <f>VLOOKUP(A2566,'VXX-IV'!A$1:C$4500,3,0)</f>
        <v>541.26</v>
      </c>
      <c r="M2566">
        <f>M2565*(1-M$1+J2566)^($A2566-$A2565)*(1+2*(E2566/E2565-1))</f>
        <v>1037102.3251248312</v>
      </c>
      <c r="O2566">
        <f>O2565*(1-(O$1+O$5))^($A2566-$A2565)*(1+1.5*(E2566/E2565-1))</f>
        <v>79152.461130915253</v>
      </c>
      <c r="Q2566">
        <f>Q2565*(1-IF($A2566&lt;=Q2561,Q$1,Q$1+IF(AND(WEEKDAY($A2566)&lt;&gt;1,WEEKDAY($A2566)&lt;&gt;7),R$1,0)))^($A2566-$A2565)*(1-0.5*(E2566/E2565-1))</f>
        <v>39.662554100899207</v>
      </c>
      <c r="S2566" s="2">
        <f t="shared" si="189"/>
        <v>55.771422049747201</v>
      </c>
      <c r="T2566">
        <f>VLOOKUP(A2566,'VXZ-IV'!A$1:C$4500,3,0)</f>
        <v>55.76</v>
      </c>
      <c r="U2566" s="61">
        <f t="shared" si="191"/>
        <v>68.179781159721998</v>
      </c>
      <c r="V2566" s="63">
        <f>VLOOKUP(A2566,'VIXM-IV'!A$1:D$4500,4,0)</f>
        <v>68.114800000000002</v>
      </c>
      <c r="W2566">
        <f>W2565*(1-W$1+J2566)^($A2566-$A2565)*(2-I2566/I2565)</f>
        <v>42.394838322907468</v>
      </c>
      <c r="Z2566">
        <f>Z2565*$E2566/$E2565*(1-(Z$1+Z$5+IF(AND(WEEKDAY(A2566)&lt;&gt;1,WEEKDAY(A2566)&lt;&gt;7),IF(A2566&lt;AA$2,AA$1,AA$3),0)))^($A2566-$A2565)</f>
        <v>1795.589621162886</v>
      </c>
      <c r="AA2566">
        <f>VLOOKUP(A2566,'VIXY-IV'!A$1:E$2000,4,0)</f>
        <v>1803.08</v>
      </c>
      <c r="AB2566">
        <f>ROW()</f>
        <v>2566</v>
      </c>
      <c r="AC2566">
        <f>B2566/C2566</f>
        <v>0.8482207697893972</v>
      </c>
      <c r="AD2566">
        <f>AD2565*(1-(AD$1+AD$5))^($A2566-$A2565)*(1+2*(E2566/E2565-1))</f>
        <v>19065.541693388393</v>
      </c>
      <c r="AE2566">
        <f>VLOOKUP(A2566,'UVXY-IV'!A$43:E$2041,4,0)</f>
        <v>948677.5</v>
      </c>
      <c r="AG2566">
        <f t="shared" si="192"/>
        <v>38.008610589657074</v>
      </c>
      <c r="AI2566">
        <v>37.933549999999997</v>
      </c>
      <c r="AJ2566">
        <f>AJ2565*(1-AJ$1+J2565)^($A2566-$A2565)*(2-E2566/E2565)</f>
        <v>38.64543852881652</v>
      </c>
    </row>
    <row r="2567" spans="1:37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 s="75" t="e">
        <f>IF(A2567=#REF!,100,VLOOKUP(A2567,#REF!,10,0))</f>
        <v>#REF!</v>
      </c>
      <c r="G2567" s="71">
        <f t="shared" si="193"/>
        <v>467.18413458967052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 s="2">
        <f t="shared" si="190"/>
        <v>2144.431196497384</v>
      </c>
      <c r="L2567">
        <f>VLOOKUP(A2567,'VXX-IV'!A$1:C$4500,3,0)</f>
        <v>536.4</v>
      </c>
      <c r="M2567">
        <f>M2566*(1-M$1+J2567)^($A2567-$A2566)*(1+2*(E2567/E2566-1))</f>
        <v>1018456.0654495308</v>
      </c>
      <c r="O2567">
        <f>O2566*(1-(O$1+O$5))^($A2567-$A2566)*(1+1.5*(E2567/E2566-1))</f>
        <v>78086.976374800404</v>
      </c>
      <c r="Q2567">
        <f>Q2566*(1-IF($A2567&lt;=Q2562,Q$1,Q$1+IF(AND(WEEKDAY($A2567)&lt;&gt;1,WEEKDAY($A2567)&lt;&gt;7),R$1,0)))^($A2567-$A2566)*(1-0.5*(E2567/E2566-1))</f>
        <v>39.839360220401197</v>
      </c>
      <c r="S2567" s="2">
        <f t="shared" si="189"/>
        <v>55.729322740110014</v>
      </c>
      <c r="T2567">
        <f>VLOOKUP(A2567,'VXZ-IV'!A$1:C$4500,3,0)</f>
        <v>55.72</v>
      </c>
      <c r="U2567" s="61">
        <f t="shared" si="191"/>
        <v>68.127708707432348</v>
      </c>
      <c r="V2567" s="63">
        <f>VLOOKUP(A2567,'VIXM-IV'!A$1:D$4500,4,0)</f>
        <v>68.062399999999997</v>
      </c>
      <c r="W2567">
        <f>W2566*(1-W$1+J2567)^($A2567-$A2566)*(2-I2567/I2566)</f>
        <v>42.424313185756908</v>
      </c>
      <c r="Z2567">
        <f>Z2566*$E2567/$E2566*(1-(Z$1+Z$5+IF(AND(WEEKDAY(A2567)&lt;&gt;1,WEEKDAY(A2567)&lt;&gt;7),IF(A2567&lt;AA$2,AA$1,AA$3),0)))^($A2567-$A2566)</f>
        <v>1779.4359296083237</v>
      </c>
      <c r="AA2567">
        <f>VLOOKUP(A2567,'VIXY-IV'!A$1:E$2000,4,0)</f>
        <v>1786.96</v>
      </c>
      <c r="AB2567">
        <f>ROW()</f>
        <v>2567</v>
      </c>
      <c r="AC2567">
        <f>B2567/C2567</f>
        <v>0.84390955506929244</v>
      </c>
      <c r="AD2567">
        <f>AD2566*(1-(AD$1+AD$5))^($A2567-$A2566)*(1+2*(E2567/E2566-1))</f>
        <v>18722.958544875441</v>
      </c>
      <c r="AE2567">
        <f>VLOOKUP(A2567,'UVXY-IV'!A$43:E$2041,4,0)</f>
        <v>931655</v>
      </c>
      <c r="AG2567">
        <f t="shared" si="192"/>
        <v>38.347678327027765</v>
      </c>
      <c r="AI2567">
        <v>38.272399999999998</v>
      </c>
      <c r="AJ2567">
        <f>AJ2566*(1-AJ$1+J2566)^($A2567-$A2566)*(2-E2567/E2566)</f>
        <v>38.990593678722746</v>
      </c>
    </row>
    <row r="2568" spans="1:37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 s="75" t="e">
        <f>IF(A2568=#REF!,100,VLOOKUP(A2568,#REF!,10,0))</f>
        <v>#REF!</v>
      </c>
      <c r="G2568" s="71">
        <f t="shared" si="193"/>
        <v>466.11054777876916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 s="2">
        <f t="shared" si="190"/>
        <v>2149.3082968662593</v>
      </c>
      <c r="L2568">
        <f>VLOOKUP(A2568,'VXX-IV'!A$1:C$4500,3,0)</f>
        <v>537.62</v>
      </c>
      <c r="M2568">
        <f>M2567*(1-M$1+J2568)^($A2568-$A2567)*(1+2*(E2568/E2567-1))</f>
        <v>1023091.4805820028</v>
      </c>
      <c r="O2568">
        <f>O2567*(1-(O$1+O$5))^($A2568-$A2567)*(1+1.5*(E2568/E2567-1))</f>
        <v>78355.390237837826</v>
      </c>
      <c r="Q2568">
        <f>Q2567*(1-IF($A2568&lt;=Q2563,Q$1,Q$1+IF(AND(WEEKDAY($A2568)&lt;&gt;1,WEEKDAY($A2568)&lt;&gt;7),R$1,0)))^($A2568-$A2567)*(1-0.5*(E2568/E2567-1))</f>
        <v>39.792549171427879</v>
      </c>
      <c r="S2568" s="2">
        <f t="shared" ref="S2568:S2631" si="194">S2567*$H2568/$H2567*(1-S$1)^($A2568-$A2567)</f>
        <v>56.187771821560425</v>
      </c>
      <c r="T2568">
        <f>VLOOKUP(A2568,'VXZ-IV'!A$1:C$4500,3,0)</f>
        <v>56.16</v>
      </c>
      <c r="U2568" s="61">
        <f t="shared" si="191"/>
        <v>68.687539666771144</v>
      </c>
      <c r="V2568" s="63">
        <f>VLOOKUP(A2568,'VIXM-IV'!A$1:D$4500,4,0)</f>
        <v>68.623599999999996</v>
      </c>
      <c r="W2568">
        <f>W2567*(1-W$1+J2568)^($A2568-$A2567)*(2-I2568/I2567)</f>
        <v>42.072778642460094</v>
      </c>
      <c r="Z2568">
        <f>Z2567*$E2568/$E2567*(1-(Z$1+Z$5+IF(AND(WEEKDAY(A2568)&lt;&gt;1,WEEKDAY(A2568)&lt;&gt;7),IF(A2568&lt;AA$2,AA$1,AA$3),0)))^($A2568-$A2567)</f>
        <v>1783.4737576130487</v>
      </c>
      <c r="AA2568">
        <f>VLOOKUP(A2568,'VIXY-IV'!A$1:E$2000,4,0)</f>
        <v>1791.104</v>
      </c>
      <c r="AB2568">
        <f>ROW()</f>
        <v>2568</v>
      </c>
      <c r="AC2568">
        <f>B2568/C2568</f>
        <v>0.8290909090909091</v>
      </c>
      <c r="AD2568">
        <f>AD2567*(1-(AD$1+AD$5))^($A2568-$A2567)*(1+2*(E2568/E2567-1))</f>
        <v>18808.375237721666</v>
      </c>
      <c r="AE2568">
        <f>VLOOKUP(A2568,'UVXY-IV'!A$43:E$2041,4,0)</f>
        <v>936052.5</v>
      </c>
      <c r="AG2568">
        <f t="shared" si="192"/>
        <v>38.257773601613827</v>
      </c>
      <c r="AI2568">
        <v>38.183050000000001</v>
      </c>
      <c r="AJ2568">
        <f>AJ2567*(1-AJ$1+J2567)^($A2568-$A2567)*(2-E2568/E2567)</f>
        <v>38.899587102383549</v>
      </c>
    </row>
    <row r="2569" spans="1:37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 s="75" t="e">
        <f>IF(A2569=#REF!,100,VLOOKUP(A2569,#REF!,10,0))</f>
        <v>#REF!</v>
      </c>
      <c r="G2569" s="71">
        <f t="shared" si="193"/>
        <v>468.85548417917818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 s="2">
        <f t="shared" ref="K2569:K2632" si="195">K2568*$D2569/$D2568*(1-K$1)^($A2569-$A2568)</f>
        <v>2136.4999201012015</v>
      </c>
      <c r="L2569">
        <f>VLOOKUP(A2569,'VXX-IV'!A$1:C$4500,3,0)</f>
        <v>534.41999999999996</v>
      </c>
      <c r="M2569">
        <f>M2568*(1-M$1+J2569)^($A2569-$A2568)*(1+2*(E2569/E2568-1))</f>
        <v>1010907.3001680885</v>
      </c>
      <c r="O2569">
        <f>O2568*(1-(O$1+O$5))^($A2569-$A2568)*(1+1.5*(E2569/E2568-1))</f>
        <v>77661.000901045612</v>
      </c>
      <c r="Q2569">
        <f>Q2568*(1-IF($A2569&lt;=Q2564,Q$1,Q$1+IF(AND(WEEKDAY($A2569)&lt;&gt;1,WEEKDAY($A2569)&lt;&gt;7),R$1,0)))^($A2569-$A2568)*(1-0.5*(E2569/E2568-1))</f>
        <v>39.906602661208844</v>
      </c>
      <c r="S2569" s="2">
        <f t="shared" si="194"/>
        <v>56.259366406087686</v>
      </c>
      <c r="T2569">
        <f>VLOOKUP(A2569,'VXZ-IV'!A$1:C$4500,3,0)</f>
        <v>56.24</v>
      </c>
      <c r="U2569" s="61">
        <f t="shared" ref="U2569:U2632" si="196">U2568*$H2569/$H2568*(1-(U$1+U$5+IF(AND(WEEKDAY($A2569)&lt;&gt;1,WEEKDAY($A2569)&lt;&gt;7),IF($A2569&lt;V$2,V$1,V$3),0)))^($A2569-$A2568)</f>
        <v>68.773224312952706</v>
      </c>
      <c r="V2569" s="63">
        <f>VLOOKUP(A2569,'VIXM-IV'!A$1:D$4500,4,0)</f>
        <v>68.709599999999995</v>
      </c>
      <c r="W2569">
        <f>W2568*(1-W$1+J2569)^($A2569-$A2568)*(2-I2569/I2568)</f>
        <v>42.011653302150123</v>
      </c>
      <c r="Z2569">
        <f>Z2568*$E2569/$E2568*(1-(Z$1+Z$5+IF(AND(WEEKDAY(A2569)&lt;&gt;1,WEEKDAY(A2569)&lt;&gt;7),IF(A2569&lt;AA$2,AA$1,AA$3),0)))^($A2569-$A2568)</f>
        <v>1772.8178316835651</v>
      </c>
      <c r="AA2569">
        <f>VLOOKUP(A2569,'VIXY-IV'!A$1:E$2000,4,0)</f>
        <v>1780.5039999999999</v>
      </c>
      <c r="AB2569">
        <f>ROW()</f>
        <v>2569</v>
      </c>
      <c r="AC2569">
        <f>B2569/C2569</f>
        <v>0.83429394812680113</v>
      </c>
      <c r="AD2569">
        <f>AD2568*(1-(AD$1+AD$5))^($A2569-$A2568)*(1+2*(E2569/E2568-1))</f>
        <v>18584.97028464303</v>
      </c>
      <c r="AE2569">
        <f>VLOOKUP(A2569,'UVXY-IV'!A$43:E$2041,4,0)</f>
        <v>925077.5</v>
      </c>
      <c r="AG2569">
        <f t="shared" ref="AG2569:AG2632" si="197">AG2568*(1-IF($A2569&lt;=AH$3,AG$1,AG$1+IF(AND(WEEKDAY($A2569)&lt;&gt;1,WEEKDAY($A2569)&lt;&gt;7),AH$1,0)))^($A2569-$A2568)*(2-$E2569/$E2568)</f>
        <v>38.477697728087414</v>
      </c>
      <c r="AI2569">
        <v>38.403300000000002</v>
      </c>
      <c r="AJ2569">
        <f>AJ2568*(1-AJ$1+J2568)^($A2569-$A2568)*(2-E2569/E2568)</f>
        <v>39.12442402138997</v>
      </c>
    </row>
    <row r="2570" spans="1:37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 s="75" t="e">
        <f>IF(A2570=#REF!,100,VLOOKUP(A2570,#REF!,10,0))</f>
        <v>#REF!</v>
      </c>
      <c r="G2570" s="71">
        <f t="shared" si="193"/>
        <v>466.8960004949252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 s="2">
        <f t="shared" si="195"/>
        <v>2145.3787147068597</v>
      </c>
      <c r="L2570">
        <f>VLOOKUP(A2570,'VXX-IV'!A$1:C$4500,3,0)</f>
        <v>536.63</v>
      </c>
      <c r="M2570">
        <f>M2569*(1-M$1+J2570)^($A2570-$A2569)*(1+2*(E2570/E2569-1))</f>
        <v>1019311.9630392138</v>
      </c>
      <c r="O2570">
        <f>O2569*(1-(O$1+O$5))^($A2570-$A2569)*(1+1.5*(E2570/E2569-1))</f>
        <v>78147.103465703287</v>
      </c>
      <c r="Q2570">
        <f>Q2569*(1-IF($A2570&lt;=Q2565,Q$1,Q$1+IF(AND(WEEKDAY($A2570)&lt;&gt;1,WEEKDAY($A2570)&lt;&gt;7),R$1,0)))^($A2570-$A2569)*(1-0.5*(E2570/E2569-1))</f>
        <v>39.822175506364154</v>
      </c>
      <c r="S2570" s="2">
        <f t="shared" si="194"/>
        <v>56.124529715628462</v>
      </c>
      <c r="T2570">
        <f>VLOOKUP(A2570,'VXZ-IV'!A$1:C$4500,3,0)</f>
        <v>56.12</v>
      </c>
      <c r="U2570" s="61">
        <f t="shared" si="196"/>
        <v>68.607784777262751</v>
      </c>
      <c r="V2570" s="63">
        <f>VLOOKUP(A2570,'VIXM-IV'!A$1:D$4500,4,0)</f>
        <v>68.543599999999998</v>
      </c>
      <c r="W2570">
        <f>W2569*(1-W$1+J2570)^($A2570-$A2569)*(2-I2570/I2569)</f>
        <v>42.109837754217807</v>
      </c>
      <c r="Z2570">
        <f>Z2569*$E2570/$E2569*(1-(Z$1+Z$5+IF(AND(WEEKDAY(A2570)&lt;&gt;1,WEEKDAY(A2570)&lt;&gt;7),IF(A2570&lt;AA$2,AA$1,AA$3),0)))^($A2570-$A2569)</f>
        <v>1780.1757419604289</v>
      </c>
      <c r="AA2570">
        <f>VLOOKUP(A2570,'VIXY-IV'!A$1:E$2000,4,0)</f>
        <v>1788.056</v>
      </c>
      <c r="AB2570">
        <f>ROW()</f>
        <v>2570</v>
      </c>
      <c r="AC2570">
        <f>B2570/C2570</f>
        <v>0.85890014471780018</v>
      </c>
      <c r="AD2570">
        <f>AD2569*(1-(AD$1+AD$5))^($A2570-$A2569)*(1+2*(E2570/E2569-1))</f>
        <v>18739.682773999244</v>
      </c>
      <c r="AE2570">
        <f>VLOOKUP(A2570,'UVXY-IV'!A$43:E$2041,4,0)</f>
        <v>932822.5</v>
      </c>
      <c r="AG2570">
        <f t="shared" si="197"/>
        <v>38.315103595397076</v>
      </c>
      <c r="AI2570">
        <v>38.240650000000002</v>
      </c>
      <c r="AJ2570">
        <f>AJ2569*(1-AJ$1+J2569)^($A2570-$A2569)*(2-E2570/E2569)</f>
        <v>38.959508512653393</v>
      </c>
    </row>
    <row r="2571" spans="1:37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 s="75" t="e">
        <f>IF(A2571=#REF!,100,VLOOKUP(A2571,#REF!,10,0))</f>
        <v>#REF!</v>
      </c>
      <c r="G2571" s="71">
        <f t="shared" si="193"/>
        <v>471.81532145797706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 s="2">
        <f t="shared" si="195"/>
        <v>2122.7249339094201</v>
      </c>
      <c r="L2571">
        <f>VLOOKUP(A2571,'VXX-IV'!A$1:C$4500,3,0)</f>
        <v>530.97</v>
      </c>
      <c r="M2571">
        <f>M2570*(1-M$1+J2571)^($A2571-$A2570)*(1+2*(E2571/E2570-1))</f>
        <v>997788.42682538426</v>
      </c>
      <c r="O2571">
        <f>O2570*(1-(O$1+O$5))^($A2571-$A2570)*(1+1.5*(E2571/E2570-1))</f>
        <v>76911.30284298092</v>
      </c>
      <c r="Q2571">
        <f>Q2570*(1-IF($A2571&lt;=Q2566,Q$1,Q$1+IF(AND(WEEKDAY($A2571)&lt;&gt;1,WEEKDAY($A2571)&lt;&gt;7),R$1,0)))^($A2571-$A2570)*(1-0.5*(E2571/E2570-1))</f>
        <v>40.030921264201453</v>
      </c>
      <c r="S2571" s="2">
        <f t="shared" si="194"/>
        <v>55.514408420148811</v>
      </c>
      <c r="T2571">
        <f>VLOOKUP(A2571,'VXZ-IV'!A$1:C$4500,3,0)</f>
        <v>55.48</v>
      </c>
      <c r="U2571" s="61">
        <f t="shared" si="196"/>
        <v>67.861355634194908</v>
      </c>
      <c r="V2571" s="63">
        <f>VLOOKUP(A2571,'VIXM-IV'!A$1:D$4500,4,0)</f>
        <v>67.797600000000003</v>
      </c>
      <c r="W2571">
        <f>W2570*(1-W$1+J2571)^($A2571-$A2570)*(2-I2571/I2570)</f>
        <v>42.565102902500172</v>
      </c>
      <c r="Z2571">
        <f>Z2570*$E2571/$E2570*(1-(Z$1+Z$5+IF(AND(WEEKDAY(A2571)&lt;&gt;1,WEEKDAY(A2571)&lt;&gt;7),IF(A2571&lt;AA$2,AA$1,AA$3),0)))^($A2571-$A2570)</f>
        <v>1761.3687401678021</v>
      </c>
      <c r="AA2571">
        <f>VLOOKUP(A2571,'VIXY-IV'!A$1:E$2000,4,0)</f>
        <v>1769.336</v>
      </c>
      <c r="AB2571">
        <f>ROW()</f>
        <v>2571</v>
      </c>
      <c r="AC2571">
        <f>B2571/C2571</f>
        <v>0.87726942628903415</v>
      </c>
      <c r="AD2571">
        <f>AD2570*(1-(AD$1+AD$5))^($A2571-$A2570)*(1+2*(E2571/E2570-1))</f>
        <v>18344.173579452032</v>
      </c>
      <c r="AE2571">
        <f>VLOOKUP(A2571,'UVXY-IV'!A$43:E$2041,4,0)</f>
        <v>913195</v>
      </c>
      <c r="AG2571">
        <f t="shared" si="197"/>
        <v>38.716996777698334</v>
      </c>
      <c r="AI2571">
        <v>38.642949999999999</v>
      </c>
      <c r="AJ2571">
        <f>AJ2570*(1-AJ$1+J2570)^($A2571-$A2570)*(2-E2571/E2570)</f>
        <v>39.368576757694363</v>
      </c>
    </row>
    <row r="2572" spans="1:37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 s="75" t="e">
        <f>IF(A2572=#REF!,100,VLOOKUP(A2572,#REF!,10,0))</f>
        <v>#REF!</v>
      </c>
      <c r="G2572" s="71">
        <f t="shared" si="193"/>
        <v>489.57757195288451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 s="2">
        <f t="shared" si="195"/>
        <v>2042.7638717204688</v>
      </c>
      <c r="L2572">
        <f>VLOOKUP(A2572,'VXX-IV'!A$1:C$4500,3,0)</f>
        <v>510.97</v>
      </c>
      <c r="M2572">
        <f>M2571*(1-M$1+J2572)^($A2572-$A2571)*(1+2*(E2572/E2571-1))</f>
        <v>922620.89788122789</v>
      </c>
      <c r="O2572">
        <f>O2571*(1-(O$1+O$5))^($A2572-$A2571)*(1+1.5*(E2572/E2571-1))</f>
        <v>72567.431493129043</v>
      </c>
      <c r="Q2572">
        <f>Q2571*(1-IF($A2572&lt;=Q2567,Q$1,Q$1+IF(AND(WEEKDAY($A2572)&lt;&gt;1,WEEKDAY($A2572)&lt;&gt;7),R$1,0)))^($A2572-$A2571)*(1-0.5*(E2572/E2571-1))</f>
        <v>40.783374123217477</v>
      </c>
      <c r="S2572" s="2">
        <f t="shared" si="194"/>
        <v>54.57794998663983</v>
      </c>
      <c r="T2572">
        <f>VLOOKUP(A2572,'VXZ-IV'!A$1:C$4500,3,0)</f>
        <v>54.56</v>
      </c>
      <c r="U2572" s="61">
        <f t="shared" si="196"/>
        <v>66.716025622453486</v>
      </c>
      <c r="V2572" s="63">
        <f>VLOOKUP(A2572,'VIXM-IV'!A$1:D$4500,4,0)</f>
        <v>66.653599999999997</v>
      </c>
      <c r="W2572">
        <f>W2571*(1-W$1+J2572)^($A2572-$A2571)*(2-I2572/I2571)</f>
        <v>43.280580423422251</v>
      </c>
      <c r="Z2572">
        <f>Z2571*$E2572/$E2571*(1-(Z$1+Z$5+IF(AND(WEEKDAY(A2572)&lt;&gt;1,WEEKDAY(A2572)&lt;&gt;7),IF(A2572&lt;AA$2,AA$1,AA$3),0)))^($A2572-$A2571)</f>
        <v>1695.010404606752</v>
      </c>
      <c r="AA2572">
        <f>VLOOKUP(A2572,'VIXY-IV'!A$1:E$2000,4,0)</f>
        <v>1702.8</v>
      </c>
      <c r="AB2572">
        <f>ROW()</f>
        <v>2572</v>
      </c>
      <c r="AC2572">
        <f>B2572/C2572</f>
        <v>0.86008836524300436</v>
      </c>
      <c r="AD2572">
        <f>AD2571*(1-(AD$1+AD$5))^($A2572-$A2571)*(1+2*(E2572/E2571-1))</f>
        <v>16962.409812437207</v>
      </c>
      <c r="AE2572">
        <f>VLOOKUP(A2572,'UVXY-IV'!A$43:E$2041,4,0)</f>
        <v>844442.5</v>
      </c>
      <c r="AG2572">
        <f t="shared" si="197"/>
        <v>40.172689565889037</v>
      </c>
      <c r="AI2572">
        <v>40.094999999999999</v>
      </c>
      <c r="AJ2572">
        <f>AJ2571*(1-AJ$1+J2571)^($A2572-$A2571)*(2-E2572/E2571)</f>
        <v>40.849199272973827</v>
      </c>
    </row>
    <row r="2573" spans="1:37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 s="75" t="e">
        <f>IF(A2573=#REF!,100,VLOOKUP(A2573,#REF!,10,0))</f>
        <v>#REF!</v>
      </c>
      <c r="G2573" s="71">
        <f t="shared" si="193"/>
        <v>515.32462976387444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 s="2">
        <f t="shared" si="195"/>
        <v>1935.2888184702431</v>
      </c>
      <c r="L2573">
        <f>VLOOKUP(A2573,'VXX-IV'!A$1:C$4500,3,0)</f>
        <v>484.08</v>
      </c>
      <c r="M2573">
        <f>M2572*(1-M$1+J2573)^($A2573-$A2572)*(1+2*(E2573/E2572-1))</f>
        <v>825542.46062682837</v>
      </c>
      <c r="O2573">
        <f>O2572*(1-(O$1+O$5))^($A2573-$A2572)*(1+1.5*(E2573/E2572-1))</f>
        <v>66842.270168949472</v>
      </c>
      <c r="Q2573">
        <f>Q2572*(1-IF($A2573&lt;=Q2568,Q$1,Q$1+IF(AND(WEEKDAY($A2573)&lt;&gt;1,WEEKDAY($A2573)&lt;&gt;7),R$1,0)))^($A2573-$A2572)*(1-0.5*(E2573/E2572-1))</f>
        <v>41.854690767073826</v>
      </c>
      <c r="S2573" s="2">
        <f t="shared" si="194"/>
        <v>52.717546866449119</v>
      </c>
      <c r="T2573">
        <f>VLOOKUP(A2573,'VXZ-IV'!A$1:C$4500,3,0)</f>
        <v>52.68</v>
      </c>
      <c r="U2573" s="61">
        <f t="shared" si="196"/>
        <v>64.441297097124817</v>
      </c>
      <c r="V2573" s="63">
        <f>VLOOKUP(A2573,'VIXM-IV'!A$1:D$4500,4,0)</f>
        <v>64.38</v>
      </c>
      <c r="W2573">
        <f>W2572*(1-W$1+J2573)^($A2573-$A2572)*(2-I2573/I2572)</f>
        <v>44.753290124259578</v>
      </c>
      <c r="Z2573">
        <f>Z2572*$E2573/$E2572*(1-(Z$1+Z$5+IF(AND(WEEKDAY(A2573)&lt;&gt;1,WEEKDAY(A2573)&lt;&gt;7),IF(A2573&lt;AA$2,AA$1,AA$3),0)))^($A2573-$A2572)</f>
        <v>1605.8230111866603</v>
      </c>
      <c r="AA2573">
        <f>VLOOKUP(A2573,'VIXY-IV'!A$1:E$2000,4,0)</f>
        <v>1613.008</v>
      </c>
      <c r="AB2573">
        <f>ROW()</f>
        <v>2573</v>
      </c>
      <c r="AC2573">
        <f>B2573/C2573</f>
        <v>0.83632112236944667</v>
      </c>
      <c r="AD2573">
        <f>AD2572*(1-(AD$1+AD$5))^($A2573-$A2572)*(1+2*(E2573/E2572-1))</f>
        <v>15177.780051933327</v>
      </c>
      <c r="AE2573">
        <f>VLOOKUP(A2573,'UVXY-IV'!A$43:E$2041,4,0)</f>
        <v>755330</v>
      </c>
      <c r="AG2573">
        <f t="shared" si="197"/>
        <v>42.283416074283622</v>
      </c>
      <c r="AI2573">
        <v>42.19455</v>
      </c>
      <c r="AJ2573">
        <f>AJ2572*(1-AJ$1+J2572)^($A2573-$A2572)*(2-E2573/E2572)</f>
        <v>42.995924609068481</v>
      </c>
      <c r="AK2573">
        <v>43.1</v>
      </c>
    </row>
    <row r="2574" spans="1:37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 s="75" t="e">
        <f>IF(A2574=#REF!,100,VLOOKUP(A2574,#REF!,10,0))</f>
        <v>#REF!</v>
      </c>
      <c r="G2574" s="71">
        <f t="shared" si="193"/>
        <v>508.55515126961757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 s="2">
        <f t="shared" si="195"/>
        <v>1960.5736242022122</v>
      </c>
      <c r="L2574">
        <f>VLOOKUP(A2574,'VXX-IV'!A$1:C$4500,3,0)</f>
        <v>490.41</v>
      </c>
      <c r="M2574">
        <f>M2573*(1-M$1+J2574)^($A2574-$A2573)*(1+2*(E2574/E2573-1))</f>
        <v>847119.24772068777</v>
      </c>
      <c r="O2574">
        <f>O2573*(1-(O$1+O$5))^($A2574-$A2573)*(1+1.5*(E2574/E2573-1))</f>
        <v>68157.403415070075</v>
      </c>
      <c r="Q2574">
        <f>Q2573*(1-IF($A2574&lt;=Q2569,Q$1,Q$1+IF(AND(WEEKDAY($A2574)&lt;&gt;1,WEEKDAY($A2574)&lt;&gt;7),R$1,0)))^($A2574-$A2573)*(1-0.5*(E2574/E2573-1))</f>
        <v>41.576535529550092</v>
      </c>
      <c r="S2574" s="2">
        <f t="shared" si="194"/>
        <v>53.207487504286362</v>
      </c>
      <c r="T2574">
        <f>VLOOKUP(A2574,'VXZ-IV'!A$1:C$4500,3,0)</f>
        <v>53.2</v>
      </c>
      <c r="U2574" s="61">
        <f t="shared" si="196"/>
        <v>65.038457255458752</v>
      </c>
      <c r="V2574" s="63">
        <f>VLOOKUP(A2574,'VIXM-IV'!A$1:D$4500,4,0)</f>
        <v>64.977199999999996</v>
      </c>
      <c r="W2574">
        <f>W2573*(1-W$1+J2574)^($A2574-$A2573)*(2-I2574/I2573)</f>
        <v>44.329391293870373</v>
      </c>
      <c r="Z2574">
        <f>Z2573*$E2574/$E2573*(1-(Z$1+Z$5+IF(AND(WEEKDAY(A2574)&lt;&gt;1,WEEKDAY(A2574)&lt;&gt;7),IF(A2574&lt;AA$2,AA$1,AA$3),0)))^($A2574-$A2573)</f>
        <v>1626.7772437786878</v>
      </c>
      <c r="AA2574">
        <f>VLOOKUP(A2574,'VIXY-IV'!A$1:E$2000,4,0)</f>
        <v>1634.08</v>
      </c>
      <c r="AB2574">
        <f>ROW()</f>
        <v>2574</v>
      </c>
      <c r="AC2574">
        <f>B2574/C2574</f>
        <v>0.85637480798771126</v>
      </c>
      <c r="AD2574">
        <f>AD2573*(1-(AD$1+AD$5))^($A2574-$A2573)*(1+2*(E2574/E2573-1))</f>
        <v>15574.966277127143</v>
      </c>
      <c r="AE2574">
        <f>VLOOKUP(A2574,'UVXY-IV'!A$43:E$2041,4,0)</f>
        <v>775050</v>
      </c>
      <c r="AG2574">
        <f t="shared" si="197"/>
        <v>41.722136619262045</v>
      </c>
      <c r="AI2574">
        <v>41.637949999999996</v>
      </c>
      <c r="AJ2574">
        <f>AJ2573*(1-AJ$1+J2573)^($A2574-$A2573)*(2-E2574/E2573)</f>
        <v>42.426531427478025</v>
      </c>
      <c r="AK2574">
        <v>42.45</v>
      </c>
    </row>
    <row r="2575" spans="1:37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 s="75" t="e">
        <f>IF(A2575=#REF!,100,VLOOKUP(A2575,#REF!,10,0))</f>
        <v>#REF!</v>
      </c>
      <c r="G2575" s="71">
        <f t="shared" si="193"/>
        <v>515.73092199432563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 s="2">
        <f t="shared" si="195"/>
        <v>1932.8646034541753</v>
      </c>
      <c r="L2575">
        <f>VLOOKUP(A2575,'VXX-IV'!A$1:C$4500,3,0)</f>
        <v>483.48</v>
      </c>
      <c r="M2575">
        <f>M2574*(1-M$1+J2575)^($A2575-$A2574)*(1+2*(E2575/E2574-1))</f>
        <v>823176.93746377865</v>
      </c>
      <c r="O2575">
        <f>O2574*(1-(O$1+O$5))^($A2575-$A2574)*(1+1.5*(E2575/E2574-1))</f>
        <v>66714.200672975625</v>
      </c>
      <c r="Q2575">
        <f>Q2574*(1-IF($A2575&lt;=Q2570,Q$1,Q$1+IF(AND(WEEKDAY($A2575)&lt;&gt;1,WEEKDAY($A2575)&lt;&gt;7),R$1,0)))^($A2575-$A2574)*(1-0.5*(E2575/E2574-1))</f>
        <v>41.868770576304016</v>
      </c>
      <c r="S2575" s="2">
        <f t="shared" si="194"/>
        <v>53.062113891229899</v>
      </c>
      <c r="T2575">
        <f>VLOOKUP(A2575,'VXZ-IV'!A$1:C$4500,3,0)</f>
        <v>53.04</v>
      </c>
      <c r="U2575" s="61">
        <f t="shared" si="196"/>
        <v>64.860181499733187</v>
      </c>
      <c r="V2575" s="63">
        <f>VLOOKUP(A2575,'VIXM-IV'!A$1:D$4500,4,0)</f>
        <v>64.797600000000003</v>
      </c>
      <c r="W2575">
        <f>W2574*(1-W$1+J2575)^($A2575-$A2574)*(2-I2575/I2574)</f>
        <v>44.447869161909075</v>
      </c>
      <c r="Z2575">
        <f>Z2574*$E2575/$E2574*(1-(Z$1+Z$5+IF(AND(WEEKDAY(A2575)&lt;&gt;1,WEEKDAY(A2575)&lt;&gt;7),IF(A2575&lt;AA$2,AA$1,AA$3),0)))^($A2575-$A2574)</f>
        <v>1603.7770954271614</v>
      </c>
      <c r="AA2575">
        <f>VLOOKUP(A2575,'VIXY-IV'!A$1:E$2000,4,0)</f>
        <v>1610.9680000000001</v>
      </c>
      <c r="AB2575">
        <f>ROW()</f>
        <v>2575</v>
      </c>
      <c r="AC2575">
        <f>B2575/C2575</f>
        <v>0.84473481936971562</v>
      </c>
      <c r="AD2575">
        <f>AD2574*(1-(AD$1+AD$5))^($A2575-$A2574)*(1+2*(E2575/E2574-1))</f>
        <v>15134.92716083814</v>
      </c>
      <c r="AE2575">
        <f>VLOOKUP(A2575,'UVXY-IV'!A$43:E$2041,4,0)</f>
        <v>753122.5</v>
      </c>
      <c r="AG2575">
        <f t="shared" si="197"/>
        <v>42.308870045701276</v>
      </c>
      <c r="AI2575">
        <v>42.223599999999998</v>
      </c>
      <c r="AJ2575">
        <f>AJ2574*(1-AJ$1+J2574)^($A2575-$A2574)*(2-E2575/E2574)</f>
        <v>43.023625075031909</v>
      </c>
      <c r="AK2575">
        <v>43.14</v>
      </c>
    </row>
    <row r="2576" spans="1:37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 s="75" t="e">
        <f>IF(A2576=#REF!,100,VLOOKUP(A2576,#REF!,10,0))</f>
        <v>#REF!</v>
      </c>
      <c r="G2576" s="71">
        <f t="shared" si="193"/>
        <v>503.66399867683333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 s="2">
        <f t="shared" si="195"/>
        <v>1978.0430731664235</v>
      </c>
      <c r="L2576">
        <f>VLOOKUP(A2576,'VXX-IV'!A$1:C$4500,3,0)</f>
        <v>494.78</v>
      </c>
      <c r="M2576">
        <f>M2575*(1-M$1+J2576)^($A2576-$A2575)*(1+2*(E2576/E2575-1))</f>
        <v>861659.73474777432</v>
      </c>
      <c r="O2576">
        <f>O2575*(1-(O$1+O$5))^($A2576-$A2575)*(1+1.5*(E2576/E2575-1))</f>
        <v>69054.977924703388</v>
      </c>
      <c r="Q2576">
        <f>Q2575*(1-IF($A2576&lt;=Q2571,Q$1,Q$1+IF(AND(WEEKDAY($A2576)&lt;&gt;1,WEEKDAY($A2576)&lt;&gt;7),R$1,0)))^($A2576-$A2575)*(1-0.5*(E2576/E2575-1))</f>
        <v>41.377876882713942</v>
      </c>
      <c r="S2576" s="2">
        <f t="shared" si="194"/>
        <v>53.538616690019246</v>
      </c>
      <c r="T2576">
        <f>VLOOKUP(A2576,'VXZ-IV'!A$1:C$4500,3,0)</f>
        <v>53.52</v>
      </c>
      <c r="U2576" s="61">
        <f t="shared" si="196"/>
        <v>65.442049338360491</v>
      </c>
      <c r="V2576" s="63">
        <f>VLOOKUP(A2576,'VIXM-IV'!A$1:D$4500,4,0)</f>
        <v>65.378</v>
      </c>
      <c r="W2576">
        <f>W2575*(1-W$1+J2576)^($A2576-$A2575)*(2-I2576/I2575)</f>
        <v>44.046084063451104</v>
      </c>
      <c r="Z2576">
        <f>Z2575*$E2576/$E2575*(1-(Z$1+Z$5+IF(AND(WEEKDAY(A2576)&lt;&gt;1,WEEKDAY(A2576)&lt;&gt;7),IF(A2576&lt;AA$2,AA$1,AA$3),0)))^($A2576-$A2575)</f>
        <v>1641.2545936631332</v>
      </c>
      <c r="AA2576">
        <f>VLOOKUP(A2576,'VIXY-IV'!A$1:E$2000,4,0)</f>
        <v>1648.6559999999999</v>
      </c>
      <c r="AB2576">
        <f>ROW()</f>
        <v>2576</v>
      </c>
      <c r="AC2576">
        <f>B2576/C2576</f>
        <v>0.87283671933784801</v>
      </c>
      <c r="AD2576">
        <f>AD2575*(1-(AD$1+AD$5))^($A2576-$A2575)*(1+2*(E2576/E2575-1))</f>
        <v>15842.638585785682</v>
      </c>
      <c r="AE2576">
        <f>VLOOKUP(A2576,'UVXY-IV'!A$43:E$2041,4,0)</f>
        <v>788350</v>
      </c>
      <c r="AG2576">
        <f t="shared" si="197"/>
        <v>41.3170148673032</v>
      </c>
      <c r="AI2576">
        <v>41.238549999999996</v>
      </c>
      <c r="AJ2576">
        <f>AJ2575*(1-AJ$1+J2575)^($A2576-$A2575)*(2-E2576/E2575)</f>
        <v>42.015457506714981</v>
      </c>
      <c r="AK2576">
        <v>42.05</v>
      </c>
    </row>
    <row r="2577" spans="1:37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 s="75" t="e">
        <f>IF(A2577=#REF!,100,VLOOKUP(A2577,#REF!,10,0))</f>
        <v>#REF!</v>
      </c>
      <c r="G2577" s="71">
        <f t="shared" si="193"/>
        <v>478.63040469533166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 s="2">
        <f t="shared" si="195"/>
        <v>2076.3091039672768</v>
      </c>
      <c r="L2577">
        <f>VLOOKUP(A2577,'VXX-IV'!A$1:C$4500,3,0)</f>
        <v>519.35</v>
      </c>
      <c r="M2577">
        <f>M2576*(1-M$1+J2577)^($A2577-$A2576)*(1+2*(E2577/E2576-1))</f>
        <v>947271.91886744834</v>
      </c>
      <c r="O2577">
        <f>O2576*(1-(O$1+O$5))^($A2577-$A2576)*(1+1.5*(E2577/E2576-1))</f>
        <v>74202.62208823103</v>
      </c>
      <c r="Q2577">
        <f>Q2576*(1-IF($A2577&lt;=Q2572,Q$1,Q$1+IF(AND(WEEKDAY($A2577)&lt;&gt;1,WEEKDAY($A2577)&lt;&gt;7),R$1,0)))^($A2577-$A2576)*(1-0.5*(E2577/E2576-1))</f>
        <v>40.348525109835464</v>
      </c>
      <c r="S2577" s="2">
        <f t="shared" si="194"/>
        <v>54.706770381066306</v>
      </c>
      <c r="T2577">
        <f>VLOOKUP(A2577,'VXZ-IV'!A$1:C$4500,3,0)</f>
        <v>54.68</v>
      </c>
      <c r="U2577" s="61">
        <f t="shared" si="196"/>
        <v>66.86932739711925</v>
      </c>
      <c r="V2577" s="63">
        <f>VLOOKUP(A2577,'VIXM-IV'!A$1:D$4500,4,0)</f>
        <v>66.802400000000006</v>
      </c>
      <c r="W2577">
        <f>W2576*(1-W$1+J2577)^($A2577-$A2576)*(2-I2577/I2576)</f>
        <v>43.082436597333377</v>
      </c>
      <c r="Z2577">
        <f>Z2576*$E2577/$E2576*(1-(Z$1+Z$5+IF(AND(WEEKDAY(A2577)&lt;&gt;1,WEEKDAY(A2577)&lt;&gt;7),IF(A2577&lt;AA$2,AA$1,AA$3),0)))^($A2577-$A2576)</f>
        <v>1722.7802520508221</v>
      </c>
      <c r="AA2577">
        <f>VLOOKUP(A2577,'VIXY-IV'!A$1:E$2000,4,0)</f>
        <v>1730.5119999999999</v>
      </c>
      <c r="AB2577">
        <f>ROW()</f>
        <v>2577</v>
      </c>
      <c r="AC2577">
        <f>B2577/C2577</f>
        <v>0.89014883061658401</v>
      </c>
      <c r="AD2577">
        <f>AD2576*(1-(AD$1+AD$5))^($A2577-$A2576)*(1+2*(E2577/E2576-1))</f>
        <v>17416.903855150656</v>
      </c>
      <c r="AE2577">
        <f>VLOOKUP(A2577,'UVXY-IV'!A$43:E$2041,4,0)</f>
        <v>866655</v>
      </c>
      <c r="AG2577">
        <f t="shared" si="197"/>
        <v>39.261608024993187</v>
      </c>
      <c r="AI2577">
        <v>39.183599999999998</v>
      </c>
      <c r="AJ2577">
        <f>AJ2576*(1-AJ$1+J2576)^($A2577-$A2576)*(2-E2577/E2576)</f>
        <v>39.925726763208829</v>
      </c>
      <c r="AK2577">
        <v>39.99</v>
      </c>
    </row>
    <row r="2578" spans="1:37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 s="75" t="e">
        <f>IF(A2578=#REF!,100,VLOOKUP(A2578,#REF!,10,0))</f>
        <v>#REF!</v>
      </c>
      <c r="G2578" s="71">
        <f t="shared" si="193"/>
        <v>490.05636340687607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 s="2">
        <f t="shared" si="195"/>
        <v>2026.6957798893586</v>
      </c>
      <c r="L2578">
        <f>VLOOKUP(A2578,'VXX-IV'!A$1:C$4500,3,0)</f>
        <v>506.95</v>
      </c>
      <c r="M2578">
        <f>M2577*(1-M$1+J2578)^($A2578-$A2577)*(1+2*(E2578/E2577-1))</f>
        <v>902005.09714979457</v>
      </c>
      <c r="O2578">
        <f>O2577*(1-(O$1+O$5))^($A2578-$A2577)*(1+1.5*(E2578/E2577-1))</f>
        <v>71544.866755793963</v>
      </c>
      <c r="Q2578">
        <f>Q2577*(1-IF($A2578&lt;=Q2573,Q$1,Q$1+IF(AND(WEEKDAY($A2578)&lt;&gt;1,WEEKDAY($A2578)&lt;&gt;7),R$1,0)))^($A2578-$A2577)*(1-0.5*(E2578/E2577-1))</f>
        <v>40.829066352616813</v>
      </c>
      <c r="S2578" s="2">
        <f t="shared" si="194"/>
        <v>54.051359287007749</v>
      </c>
      <c r="T2578">
        <f>VLOOKUP(A2578,'VXZ-IV'!A$1:C$4500,3,0)</f>
        <v>54.04</v>
      </c>
      <c r="U2578" s="61">
        <f t="shared" si="196"/>
        <v>66.067615244752744</v>
      </c>
      <c r="V2578" s="63">
        <f>VLOOKUP(A2578,'VIXM-IV'!A$1:D$4500,4,0)</f>
        <v>66</v>
      </c>
      <c r="W2578">
        <f>W2577*(1-W$1+J2578)^($A2578-$A2577)*(2-I2578/I2577)</f>
        <v>43.596011608924478</v>
      </c>
      <c r="Z2578">
        <f>Z2577*$E2578/$E2577*(1-(Z$1+Z$5+IF(AND(WEEKDAY(A2578)&lt;&gt;1,WEEKDAY(A2578)&lt;&gt;7),IF(A2578&lt;AA$2,AA$1,AA$3),0)))^($A2578-$A2577)</f>
        <v>1681.6053283046601</v>
      </c>
      <c r="AA2578">
        <f>VLOOKUP(A2578,'VIXY-IV'!A$1:E$2000,4,0)</f>
        <v>1689.184</v>
      </c>
      <c r="AB2578">
        <f>ROW()</f>
        <v>2578</v>
      </c>
      <c r="AC2578">
        <f>B2578/C2578</f>
        <v>0.88324873096446699</v>
      </c>
      <c r="AD2578">
        <f>AD2577*(1-(AD$1+AD$5))^($A2578-$A2577)*(1+2*(E2578/E2577-1))</f>
        <v>16584.785475477114</v>
      </c>
      <c r="AE2578">
        <f>VLOOKUP(A2578,'UVXY-IV'!A$43:E$2041,4,0)</f>
        <v>825262.5</v>
      </c>
      <c r="AG2578">
        <f t="shared" si="197"/>
        <v>40.196996541041642</v>
      </c>
      <c r="AI2578">
        <v>40.117649999999998</v>
      </c>
      <c r="AJ2578">
        <f>AJ2577*(1-AJ$1+J2577)^($A2578-$A2577)*(2-E2578/E2577)</f>
        <v>40.877369314802294</v>
      </c>
      <c r="AK2578">
        <v>40.94</v>
      </c>
    </row>
    <row r="2579" spans="1:37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 s="75" t="e">
        <f>IF(A2579=#REF!,100,VLOOKUP(A2579,#REF!,10,0))</f>
        <v>#REF!</v>
      </c>
      <c r="G2579" s="71">
        <f t="shared" si="193"/>
        <v>489.68010628805951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 s="2">
        <f t="shared" si="195"/>
        <v>2028.1093089995989</v>
      </c>
      <c r="L2579">
        <f>VLOOKUP(A2579,'VXX-IV'!A$1:C$4500,3,0)</f>
        <v>507.3</v>
      </c>
      <c r="M2579">
        <f>M2578*(1-M$1+J2579)^($A2579-$A2578)*(1+2*(E2579/E2578-1))</f>
        <v>903270.31183195172</v>
      </c>
      <c r="O2579">
        <f>O2578*(1-(O$1+O$5))^($A2579-$A2578)*(1+1.5*(E2579/E2578-1))</f>
        <v>71625.202701983202</v>
      </c>
      <c r="Q2579">
        <f>Q2578*(1-IF($A2579&lt;=Q2574,Q$1,Q$1+IF(AND(WEEKDAY($A2579)&lt;&gt;1,WEEKDAY($A2579)&lt;&gt;7),R$1,0)))^($A2579-$A2578)*(1-0.5*(E2579/E2578-1))</f>
        <v>40.810205697654425</v>
      </c>
      <c r="S2579" s="2">
        <f t="shared" si="194"/>
        <v>53.763977577920613</v>
      </c>
      <c r="T2579">
        <f>VLOOKUP(A2579,'VXZ-IV'!A$1:C$4500,3,0)</f>
        <v>53.76</v>
      </c>
      <c r="U2579" s="61">
        <f t="shared" si="196"/>
        <v>65.714589721617656</v>
      </c>
      <c r="V2579" s="63">
        <f>VLOOKUP(A2579,'VIXM-IV'!A$1:D$4500,4,0)</f>
        <v>65.647999999999996</v>
      </c>
      <c r="W2579">
        <f>W2578*(1-W$1+J2579)^($A2579-$A2578)*(2-I2579/I2578)</f>
        <v>43.820020961508433</v>
      </c>
      <c r="Z2579">
        <f>Z2578*$E2579/$E2578*(1-(Z$1+Z$5+IF(AND(WEEKDAY(A2579)&lt;&gt;1,WEEKDAY(A2579)&lt;&gt;7),IF(A2579&lt;AA$2,AA$1,AA$3),0)))^($A2579-$A2578)</f>
        <v>1682.7512047954954</v>
      </c>
      <c r="AA2579">
        <f>VLOOKUP(A2579,'VIXY-IV'!A$1:E$2000,4,0)</f>
        <v>1690.3520000000001</v>
      </c>
      <c r="AB2579">
        <f>ROW()</f>
        <v>2579</v>
      </c>
      <c r="AC2579">
        <f>B2579/C2579</f>
        <v>0.90551181102362199</v>
      </c>
      <c r="AD2579">
        <f>AD2578*(1-(AD$1+AD$5))^($A2579-$A2578)*(1+2*(E2579/E2578-1))</f>
        <v>16608.573348263057</v>
      </c>
      <c r="AE2579">
        <f>VLOOKUP(A2579,'UVXY-IV'!A$43:E$2041,4,0)</f>
        <v>826367.5</v>
      </c>
      <c r="AG2579">
        <f t="shared" si="197"/>
        <v>40.160521963233009</v>
      </c>
      <c r="AI2579">
        <v>40.082050000000002</v>
      </c>
      <c r="AJ2579">
        <f>AJ2578*(1-AJ$1+J2578)^($A2579-$A2578)*(2-E2579/E2578)</f>
        <v>40.841571420774926</v>
      </c>
      <c r="AK2579">
        <v>40.909999999999997</v>
      </c>
    </row>
    <row r="2580" spans="1:37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 s="75" t="e">
        <f>IF(A2580=#REF!,100,VLOOKUP(A2580,#REF!,10,0))</f>
        <v>#REF!</v>
      </c>
      <c r="G2580" s="71">
        <f t="shared" si="193"/>
        <v>502.7906943592069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 s="2">
        <f t="shared" si="195"/>
        <v>1973.76312729097</v>
      </c>
      <c r="L2580">
        <f>VLOOKUP(A2580,'VXX-IV'!A$1:C$4500,3,0)</f>
        <v>493.71</v>
      </c>
      <c r="M2580">
        <f>M2579*(1-M$1+J2580)^($A2580-$A2579)*(1+2*(E2580/E2579-1))</f>
        <v>854864.57316924841</v>
      </c>
      <c r="O2580">
        <f>O2579*(1-(O$1+O$5))^($A2580-$A2579)*(1+1.5*(E2580/E2579-1))</f>
        <v>68748.02719928154</v>
      </c>
      <c r="Q2580">
        <f>Q2579*(1-IF($A2580&lt;=Q2575,Q$1,Q$1+IF(AND(WEEKDAY($A2580)&lt;&gt;1,WEEKDAY($A2580)&lt;&gt;7),R$1,0)))^($A2580-$A2579)*(1-0.5*(E2580/E2579-1))</f>
        <v>41.355451055898037</v>
      </c>
      <c r="S2580" s="2">
        <f t="shared" si="194"/>
        <v>53.37664136928359</v>
      </c>
      <c r="T2580">
        <f>VLOOKUP(A2580,'VXZ-IV'!A$1:C$4500,3,0)</f>
        <v>53.36</v>
      </c>
      <c r="U2580" s="61">
        <f t="shared" si="196"/>
        <v>65.240575814651322</v>
      </c>
      <c r="V2580" s="63">
        <f>VLOOKUP(A2580,'VIXM-IV'!A$1:D$4500,4,0)</f>
        <v>65.168800000000005</v>
      </c>
      <c r="W2580">
        <f>W2579*(1-W$1+J2580)^($A2580-$A2579)*(2-I2580/I2579)</f>
        <v>44.133117347981148</v>
      </c>
      <c r="Z2580">
        <f>Z2579*$E2580/$E2579*(1-(Z$1+Z$5+IF(AND(WEEKDAY(A2580)&lt;&gt;1,WEEKDAY(A2580)&lt;&gt;7),IF(A2580&lt;AA$2,AA$1,AA$3),0)))^($A2580-$A2579)</f>
        <v>1637.6504802128452</v>
      </c>
      <c r="AA2580">
        <f>VLOOKUP(A2580,'VIXY-IV'!A$1:E$2000,4,0)</f>
        <v>1645.0640000000001</v>
      </c>
      <c r="AB2580">
        <f>ROW()</f>
        <v>2580</v>
      </c>
      <c r="AC2580">
        <f>B2580/C2580</f>
        <v>0.8828696925329429</v>
      </c>
      <c r="AD2580">
        <f>AD2579*(1-(AD$1+AD$5))^($A2580-$A2579)*(1+2*(E2580/E2579-1))</f>
        <v>15718.695010966614</v>
      </c>
      <c r="AE2580">
        <f>VLOOKUP(A2580,'UVXY-IV'!A$43:E$2041,4,0)</f>
        <v>782032.5</v>
      </c>
      <c r="AG2580">
        <f t="shared" si="197"/>
        <v>41.233850424885773</v>
      </c>
      <c r="AI2580">
        <v>41.15325</v>
      </c>
      <c r="AJ2580">
        <f>AJ2579*(1-AJ$1+J2579)^($A2580-$A2579)*(2-E2580/E2579)</f>
        <v>41.933544470231638</v>
      </c>
      <c r="AK2580">
        <v>42</v>
      </c>
    </row>
    <row r="2581" spans="1:37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 s="75" t="e">
        <f>IF(A2581=#REF!,100,VLOOKUP(A2581,#REF!,10,0))</f>
        <v>#REF!</v>
      </c>
      <c r="G2581" s="71">
        <f t="shared" si="193"/>
        <v>530.82734497573972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 s="2">
        <f t="shared" si="195"/>
        <v>1863.6585003280554</v>
      </c>
      <c r="L2581">
        <f>VLOOKUP(A2581,'VXX-IV'!A$1:C$4500,3,0)</f>
        <v>466.16</v>
      </c>
      <c r="M2581">
        <f>M2580*(1-M$1+J2581)^($A2581-$A2580)*(1+2*(E2581/E2580-1))</f>
        <v>759492.9380557352</v>
      </c>
      <c r="O2581">
        <f>O2580*(1-(O$1+O$5))^($A2581-$A2580)*(1+1.5*(E2581/E2580-1))</f>
        <v>62997.124505752137</v>
      </c>
      <c r="Q2581">
        <f>Q2580*(1-IF($A2581&lt;=Q2576,Q$1,Q$1+IF(AND(WEEKDAY($A2581)&lt;&gt;1,WEEKDAY($A2581)&lt;&gt;7),R$1,0)))^($A2581-$A2580)*(1-0.5*(E2581/E2580-1))</f>
        <v>42.507377478738185</v>
      </c>
      <c r="S2581" s="2">
        <f t="shared" si="194"/>
        <v>51.965064449613863</v>
      </c>
      <c r="T2581">
        <f>VLOOKUP(A2581,'VXZ-IV'!A$1:C$4500,3,0)</f>
        <v>51.96</v>
      </c>
      <c r="U2581" s="61">
        <f t="shared" si="196"/>
        <v>63.51468455576542</v>
      </c>
      <c r="V2581" s="63">
        <f>VLOOKUP(A2581,'VIXM-IV'!A$1:D$4500,4,0)</f>
        <v>63.439599999999999</v>
      </c>
      <c r="W2581">
        <f>W2580*(1-W$1+J2581)^($A2581-$A2580)*(2-I2581/I2580)</f>
        <v>45.297600911072735</v>
      </c>
      <c r="Z2581">
        <f>Z2580*$E2581/$E2580*(1-(Z$1+Z$5+IF(AND(WEEKDAY(A2581)&lt;&gt;1,WEEKDAY(A2581)&lt;&gt;7),IF(A2581&lt;AA$2,AA$1,AA$3),0)))^($A2581-$A2580)</f>
        <v>1546.2872136324036</v>
      </c>
      <c r="AA2581">
        <f>VLOOKUP(A2581,'VIXY-IV'!A$1:E$2000,4,0)</f>
        <v>1553.1759999999999</v>
      </c>
      <c r="AB2581">
        <f>ROW()</f>
        <v>2581</v>
      </c>
      <c r="AC2581">
        <f>B2581/C2581</f>
        <v>0.84072900158478603</v>
      </c>
      <c r="AD2581">
        <f>AD2580*(1-(AD$1+AD$5))^($A2581-$A2580)*(1+2*(E2581/E2580-1))</f>
        <v>13965.210398462856</v>
      </c>
      <c r="AE2581">
        <f>VLOOKUP(A2581,'UVXY-IV'!A$43:E$2041,4,0)</f>
        <v>694660</v>
      </c>
      <c r="AG2581">
        <f t="shared" si="197"/>
        <v>43.531107767198762</v>
      </c>
      <c r="AI2581">
        <v>43.446350000000002</v>
      </c>
      <c r="AJ2581">
        <f>AJ2580*(1-AJ$1+J2580)^($A2581-$A2580)*(2-E2581/E2580)</f>
        <v>44.270251363658133</v>
      </c>
      <c r="AK2581">
        <v>44.37</v>
      </c>
    </row>
    <row r="2582" spans="1:37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 s="75" t="e">
        <f>IF(A2582=#REF!,100,VLOOKUP(A2582,#REF!,10,0))</f>
        <v>#REF!</v>
      </c>
      <c r="G2582" s="71">
        <f t="shared" si="193"/>
        <v>526.66486833398562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 s="2">
        <f t="shared" si="195"/>
        <v>1878.2284435138163</v>
      </c>
      <c r="L2582">
        <f>VLOOKUP(A2582,'VXX-IV'!A$1:C$4500,3,0)</f>
        <v>469.81</v>
      </c>
      <c r="M2582">
        <f>M2581*(1-M$1+J2582)^($A2582-$A2581)*(1+2*(E2582/E2581-1))</f>
        <v>771369.92698113609</v>
      </c>
      <c r="O2582">
        <f>O2581*(1-(O$1+O$5))^($A2582-$A2581)*(1+1.5*(E2582/E2581-1))</f>
        <v>63737.500180876319</v>
      </c>
      <c r="Q2582">
        <f>Q2581*(1-IF($A2582&lt;=Q2577,Q$1,Q$1+IF(AND(WEEKDAY($A2582)&lt;&gt;1,WEEKDAY($A2582)&lt;&gt;7),R$1,0)))^($A2582-$A2581)*(1-0.5*(E2582/E2581-1))</f>
        <v>42.339614899415992</v>
      </c>
      <c r="S2582" s="2">
        <f t="shared" si="194"/>
        <v>52.075000065828945</v>
      </c>
      <c r="T2582">
        <f>VLOOKUP(A2582,'VXZ-IV'!A$1:C$4500,3,0)</f>
        <v>52.04</v>
      </c>
      <c r="U2582" s="61">
        <f t="shared" si="196"/>
        <v>63.64848742421524</v>
      </c>
      <c r="V2582" s="63">
        <f>VLOOKUP(A2582,'VIXM-IV'!A$1:D$4500,4,0)</f>
        <v>63.576799999999999</v>
      </c>
      <c r="W2582">
        <f>W2581*(1-W$1+J2582)^($A2582-$A2581)*(2-I2582/I2581)</f>
        <v>45.199081694570467</v>
      </c>
      <c r="Z2582">
        <f>Z2581*$E2582/$E2581*(1-(Z$1+Z$5+IF(AND(WEEKDAY(A2582)&lt;&gt;1,WEEKDAY(A2582)&lt;&gt;7),IF(A2582&lt;AA$2,AA$1,AA$3),0)))^($A2582-$A2581)</f>
        <v>1558.367576345368</v>
      </c>
      <c r="AA2582">
        <f>VLOOKUP(A2582,'VIXY-IV'!A$1:E$2000,4,0)</f>
        <v>1565.384</v>
      </c>
      <c r="AB2582">
        <f>ROW()</f>
        <v>2582</v>
      </c>
      <c r="AC2582">
        <f>B2582/C2582</f>
        <v>0.83622047244094488</v>
      </c>
      <c r="AD2582">
        <f>AD2581*(1-(AD$1+AD$5))^($A2582-$A2581)*(1+2*(E2582/E2581-1))</f>
        <v>14183.748489287997</v>
      </c>
      <c r="AE2582">
        <f>VLOOKUP(A2582,'UVXY-IV'!A$43:E$2041,4,0)</f>
        <v>705330</v>
      </c>
      <c r="AG2582">
        <f t="shared" si="197"/>
        <v>43.18774749853668</v>
      </c>
      <c r="AI2582">
        <v>43.097200000000001</v>
      </c>
      <c r="AJ2582">
        <f>AJ2581*(1-AJ$1+J2581)^($A2582-$A2581)*(2-E2582/E2581)</f>
        <v>43.92152483723315</v>
      </c>
      <c r="AK2582">
        <v>44.03</v>
      </c>
    </row>
    <row r="2583" spans="1:37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 s="75" t="e">
        <f>IF(A2583=#REF!,100,VLOOKUP(A2583,#REF!,10,0))</f>
        <v>#REF!</v>
      </c>
      <c r="G2583" s="71">
        <f t="shared" si="193"/>
        <v>522.58387813081572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 s="2">
        <f t="shared" si="195"/>
        <v>1892.738158832705</v>
      </c>
      <c r="L2583">
        <f>VLOOKUP(A2583,'VXX-IV'!A$1:C$4500,3,0)</f>
        <v>473.44</v>
      </c>
      <c r="M2583">
        <f>M2582*(1-M$1+J2583)^($A2583-$A2582)*(1+2*(E2583/E2582-1))</f>
        <v>783289.57116849953</v>
      </c>
      <c r="O2583">
        <f>O2582*(1-(O$1+O$5))^($A2583-$A2582)*(1+1.5*(E2583/E2582-1))</f>
        <v>64477.710065740801</v>
      </c>
      <c r="Q2583">
        <f>Q2582*(1-IF($A2583&lt;=Q2578,Q$1,Q$1+IF(AND(WEEKDAY($A2583)&lt;&gt;1,WEEKDAY($A2583)&lt;&gt;7),R$1,0)))^($A2583-$A2582)*(1-0.5*(E2583/E2582-1))</f>
        <v>42.174477802116755</v>
      </c>
      <c r="S2583" s="2">
        <f t="shared" si="194"/>
        <v>52.398135454122567</v>
      </c>
      <c r="T2583">
        <f>VLOOKUP(A2583,'VXZ-IV'!A$1:C$4500,3,0)</f>
        <v>52.36</v>
      </c>
      <c r="U2583" s="61">
        <f t="shared" si="196"/>
        <v>64.042868263196311</v>
      </c>
      <c r="V2583" s="63">
        <f>VLOOKUP(A2583,'VIXM-IV'!A$1:D$4500,4,0)</f>
        <v>63.973999999999997</v>
      </c>
      <c r="W2583">
        <f>W2582*(1-W$1+J2583)^($A2583-$A2582)*(2-I2583/I2582)</f>
        <v>44.91592172227476</v>
      </c>
      <c r="Z2583">
        <f>Z2582*$E2583/$E2582*(1-(Z$1+Z$5+IF(AND(WEEKDAY(A2583)&lt;&gt;1,WEEKDAY(A2583)&lt;&gt;7),IF(A2583&lt;AA$2,AA$1,AA$3),0)))^($A2583-$A2582)</f>
        <v>1570.3977875624707</v>
      </c>
      <c r="AA2583">
        <f>VLOOKUP(A2583,'VIXY-IV'!A$1:E$2000,4,0)</f>
        <v>1577.472</v>
      </c>
      <c r="AB2583">
        <f>ROW()</f>
        <v>2583</v>
      </c>
      <c r="AC2583">
        <f>B2583/C2583</f>
        <v>0.84304584304584307</v>
      </c>
      <c r="AD2583">
        <f>AD2582*(1-(AD$1+AD$5))^($A2583-$A2582)*(1+2*(E2583/E2582-1))</f>
        <v>14403.075525257911</v>
      </c>
      <c r="AE2583">
        <f>VLOOKUP(A2583,'UVXY-IV'!A$43:E$2041,4,0)</f>
        <v>716245</v>
      </c>
      <c r="AG2583">
        <f t="shared" si="197"/>
        <v>42.851100886476054</v>
      </c>
      <c r="AI2583">
        <v>42.7605</v>
      </c>
      <c r="AJ2583">
        <f>AJ2582*(1-AJ$1+J2582)^($A2583-$A2582)*(2-E2583/E2582)</f>
        <v>43.579618735989811</v>
      </c>
      <c r="AK2583">
        <v>43.66</v>
      </c>
    </row>
    <row r="2584" spans="1:37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 s="75" t="e">
        <f>IF(A2584=#REF!,100,VLOOKUP(A2584,#REF!,10,0))</f>
        <v>#REF!</v>
      </c>
      <c r="G2584" s="71">
        <f t="shared" si="193"/>
        <v>533.9581358038929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 s="2">
        <f t="shared" si="195"/>
        <v>1851.4121044385556</v>
      </c>
      <c r="L2584">
        <f>VLOOKUP(A2584,'VXX-IV'!A$1:C$4500,3,0)</f>
        <v>463.1</v>
      </c>
      <c r="M2584">
        <f>M2583*(1-M$1+J2584)^($A2584-$A2583)*(1+2*(E2584/E2583-1))</f>
        <v>749092.28034800326</v>
      </c>
      <c r="O2584">
        <f>O2583*(1-(O$1+O$5))^($A2584-$A2583)*(1+1.5*(E2584/E2583-1))</f>
        <v>62370.839126515843</v>
      </c>
      <c r="Q2584">
        <f>Q2583*(1-IF($A2584&lt;=Q2579,Q$1,Q$1+IF(AND(WEEKDAY($A2584)&lt;&gt;1,WEEKDAY($A2584)&lt;&gt;7),R$1,0)))^($A2584-$A2583)*(1-0.5*(E2584/E2583-1))</f>
        <v>42.630121590070623</v>
      </c>
      <c r="S2584" s="2">
        <f t="shared" si="194"/>
        <v>51.917287970897867</v>
      </c>
      <c r="T2584">
        <f>VLOOKUP(A2584,'VXZ-IV'!A$1:C$4500,3,0)</f>
        <v>51.88</v>
      </c>
      <c r="U2584" s="61">
        <f t="shared" si="196"/>
        <v>63.453464273766897</v>
      </c>
      <c r="V2584" s="63">
        <f>VLOOKUP(A2584,'VIXM-IV'!A$1:D$4500,4,0)</f>
        <v>63.385199999999998</v>
      </c>
      <c r="W2584">
        <f>W2583*(1-W$1+J2584)^($A2584-$A2583)*(2-I2584/I2583)</f>
        <v>45.320038766256999</v>
      </c>
      <c r="Z2584">
        <f>Z2583*$E2584/$E2583*(1-(Z$1+Z$5+IF(AND(WEEKDAY(A2584)&lt;&gt;1,WEEKDAY(A2584)&lt;&gt;7),IF(A2584&lt;AA$2,AA$1,AA$3),0)))^($A2584-$A2583)</f>
        <v>1536.0848460537984</v>
      </c>
      <c r="AA2584">
        <f>VLOOKUP(A2584,'VIXY-IV'!A$1:E$2000,4,0)</f>
        <v>1543.008</v>
      </c>
      <c r="AB2584">
        <f>ROW()</f>
        <v>2584</v>
      </c>
      <c r="AC2584">
        <f>B2584/C2584</f>
        <v>0.84984520123839014</v>
      </c>
      <c r="AD2584">
        <f>AD2583*(1-(AD$1+AD$5))^($A2584-$A2583)*(1+2*(E2584/E2583-1))</f>
        <v>13774.704884716057</v>
      </c>
      <c r="AE2584">
        <f>VLOOKUP(A2584,'UVXY-IV'!A$43:E$2041,4,0)</f>
        <v>684992.5</v>
      </c>
      <c r="AG2584">
        <f t="shared" si="197"/>
        <v>43.777655653570775</v>
      </c>
      <c r="AI2584">
        <v>43.686999999999998</v>
      </c>
      <c r="AJ2584">
        <f>AJ2583*(1-AJ$1+J2583)^($A2584-$A2583)*(2-E2584/E2583)</f>
        <v>44.523336703042844</v>
      </c>
      <c r="AK2584">
        <v>44.57</v>
      </c>
    </row>
    <row r="2585" spans="1:37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 s="75" t="e">
        <f>IF(A2585=#REF!,100,VLOOKUP(A2585,#REF!,10,0))</f>
        <v>#REF!</v>
      </c>
      <c r="G2585" s="71">
        <f t="shared" si="193"/>
        <v>515.34185449744086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 s="2">
        <f t="shared" si="195"/>
        <v>1915.9154394539903</v>
      </c>
      <c r="L2585">
        <f>VLOOKUP(A2585,'VXX-IV'!A$1:C$4500,3,0)</f>
        <v>479.23</v>
      </c>
      <c r="M2585">
        <f>M2584*(1-M$1+J2585)^($A2585-$A2584)*(1+2*(E2585/E2584-1))</f>
        <v>801290.34272751736</v>
      </c>
      <c r="O2585">
        <f>O2584*(1-(O$1+O$5))^($A2585-$A2584)*(1+1.5*(E2585/E2584-1))</f>
        <v>65632.019103389102</v>
      </c>
      <c r="Q2585">
        <f>Q2584*(1-IF($A2585&lt;=Q2580,Q$1,Q$1+IF(AND(WEEKDAY($A2585)&lt;&gt;1,WEEKDAY($A2585)&lt;&gt;7),R$1,0)))^($A2585-$A2584)*(1-0.5*(E2585/E2584-1))</f>
        <v>41.885888536648487</v>
      </c>
      <c r="S2585" s="2">
        <f t="shared" si="194"/>
        <v>52.335681238303906</v>
      </c>
      <c r="T2585">
        <f>VLOOKUP(A2585,'VXZ-IV'!A$1:C$4500,3,0)</f>
        <v>52.32</v>
      </c>
      <c r="U2585" s="61">
        <f t="shared" si="196"/>
        <v>63.964256209925608</v>
      </c>
      <c r="V2585" s="63">
        <f>VLOOKUP(A2585,'VIXM-IV'!A$1:D$4500,4,0)</f>
        <v>63.894399999999997</v>
      </c>
      <c r="W2585">
        <f>W2584*(1-W$1+J2585)^($A2585-$A2584)*(2-I2585/I2584)</f>
        <v>44.952111243496304</v>
      </c>
      <c r="Z2585">
        <f>Z2584*$E2585/$E2584*(1-(Z$1+Z$5+IF(AND(WEEKDAY(A2585)&lt;&gt;1,WEEKDAY(A2585)&lt;&gt;7),IF(A2585&lt;AA$2,AA$1,AA$3),0)))^($A2585-$A2584)</f>
        <v>1589.5942283825557</v>
      </c>
      <c r="AA2585">
        <f>VLOOKUP(A2585,'VIXY-IV'!A$1:E$2000,4,0)</f>
        <v>1596.8720000000001</v>
      </c>
      <c r="AB2585">
        <f>ROW()</f>
        <v>2585</v>
      </c>
      <c r="AC2585">
        <f>B2585/C2585</f>
        <v>0.90657698056801195</v>
      </c>
      <c r="AD2585">
        <f>AD2584*(1-(AD$1+AD$5))^($A2585-$A2584)*(1+2*(E2585/E2584-1))</f>
        <v>14734.709775480487</v>
      </c>
      <c r="AE2585">
        <f>VLOOKUP(A2585,'UVXY-IV'!A$43:E$2041,4,0)</f>
        <v>732865</v>
      </c>
      <c r="AG2585">
        <f t="shared" si="197"/>
        <v>42.249393681451018</v>
      </c>
      <c r="AI2585">
        <v>42.168900000000001</v>
      </c>
      <c r="AJ2585">
        <f>AJ2584*(1-AJ$1+J2584)^($A2585-$A2584)*(2-E2585/E2584)</f>
        <v>42.969485168765161</v>
      </c>
      <c r="AK2585">
        <v>43.08</v>
      </c>
    </row>
    <row r="2586" spans="1:37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 s="75" t="e">
        <f>IF(A2586=#REF!,100,VLOOKUP(A2586,#REF!,10,0))</f>
        <v>#REF!</v>
      </c>
      <c r="G2586" s="71">
        <f t="shared" si="193"/>
        <v>531.72939925769037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 s="2">
        <f t="shared" si="195"/>
        <v>1854.9467218476234</v>
      </c>
      <c r="L2586">
        <f>VLOOKUP(A2586,'VXX-IV'!A$1:C$4500,3,0)</f>
        <v>463.98</v>
      </c>
      <c r="M2586">
        <f>M2585*(1-M$1+J2586)^($A2586-$A2585)*(1+2*(E2586/E2585-1))</f>
        <v>750295.89341453952</v>
      </c>
      <c r="O2586">
        <f>O2585*(1-(O$1+O$5))^($A2586-$A2585)*(1+1.5*(E2586/E2585-1))</f>
        <v>62500.834781202044</v>
      </c>
      <c r="Q2586">
        <f>Q2585*(1-IF($A2586&lt;=Q2581,Q$1,Q$1+IF(AND(WEEKDAY($A2586)&lt;&gt;1,WEEKDAY($A2586)&lt;&gt;7),R$1,0)))^($A2586-$A2585)*(1-0.5*(E2586/E2585-1))</f>
        <v>42.550753393253586</v>
      </c>
      <c r="S2586" s="2">
        <f t="shared" si="194"/>
        <v>51.570228588300971</v>
      </c>
      <c r="T2586">
        <f>VLOOKUP(A2586,'VXZ-IV'!A$1:C$4500,3,0)</f>
        <v>51.56</v>
      </c>
      <c r="U2586" s="61">
        <f t="shared" si="196"/>
        <v>63.028164799033711</v>
      </c>
      <c r="V2586" s="63">
        <f>VLOOKUP(A2586,'VIXM-IV'!A$1:D$4500,4,0)</f>
        <v>62.951999999999998</v>
      </c>
      <c r="W2586">
        <f>W2585*(1-W$1+J2586)^($A2586-$A2585)*(2-I2586/I2585)</f>
        <v>45.606876349710717</v>
      </c>
      <c r="Z2586">
        <f>Z2585*$E2586/$E2585*(1-(Z$1+Z$5+IF(AND(WEEKDAY(A2586)&lt;&gt;1,WEEKDAY(A2586)&lt;&gt;7),IF(A2586&lt;AA$2,AA$1,AA$3),0)))^($A2586-$A2585)</f>
        <v>1539.0018642073776</v>
      </c>
      <c r="AA2586">
        <f>VLOOKUP(A2586,'VIXY-IV'!A$1:E$2000,4,0)</f>
        <v>1545.992</v>
      </c>
      <c r="AB2586">
        <f>ROW()</f>
        <v>2586</v>
      </c>
      <c r="AC2586">
        <f>B2586/C2586</f>
        <v>0.88405797101449279</v>
      </c>
      <c r="AD2586">
        <f>AD2585*(1-(AD$1+AD$5))^($A2586-$A2585)*(1+2*(E2586/E2585-1))</f>
        <v>13797.135927732039</v>
      </c>
      <c r="AE2586">
        <f>VLOOKUP(A2586,'UVXY-IV'!A$43:E$2041,4,0)</f>
        <v>686410</v>
      </c>
      <c r="AG2586">
        <f t="shared" si="197"/>
        <v>43.590867302404789</v>
      </c>
      <c r="AI2586">
        <v>43.512450000000001</v>
      </c>
      <c r="AJ2586">
        <f>AJ2585*(1-AJ$1+J2585)^($A2586-$A2585)*(2-E2586/E2585)</f>
        <v>44.334278564461847</v>
      </c>
      <c r="AK2586">
        <v>44.37</v>
      </c>
    </row>
    <row r="2587" spans="1:37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 s="75" t="e">
        <f>IF(A2587=#REF!,100,VLOOKUP(A2587,#REF!,10,0))</f>
        <v>#REF!</v>
      </c>
      <c r="G2587" s="71">
        <f t="shared" si="193"/>
        <v>528.91999227413078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 s="2">
        <f t="shared" si="195"/>
        <v>1864.7030899983408</v>
      </c>
      <c r="L2587">
        <f>VLOOKUP(A2587,'VXX-IV'!A$1:C$4500,3,0)</f>
        <v>466.43</v>
      </c>
      <c r="M2587">
        <f>M2586*(1-M$1+J2587)^($A2587-$A2586)*(1+2*(E2587/E2586-1))</f>
        <v>758190.56224326708</v>
      </c>
      <c r="O2587">
        <f>O2586*(1-(O$1+O$5))^($A2587-$A2586)*(1+1.5*(E2587/E2586-1))</f>
        <v>62995.56804143708</v>
      </c>
      <c r="Q2587">
        <f>Q2586*(1-IF($A2587&lt;=Q2582,Q$1,Q$1+IF(AND(WEEKDAY($A2587)&lt;&gt;1,WEEKDAY($A2587)&lt;&gt;7),R$1,0)))^($A2587-$A2586)*(1-0.5*(E2587/E2586-1))</f>
        <v>42.43723979255472</v>
      </c>
      <c r="S2587" s="2">
        <f t="shared" si="194"/>
        <v>51.122647620707156</v>
      </c>
      <c r="T2587">
        <f>VLOOKUP(A2587,'VXZ-IV'!A$1:C$4500,3,0)</f>
        <v>51.12</v>
      </c>
      <c r="U2587" s="61">
        <f t="shared" si="196"/>
        <v>62.480583394334211</v>
      </c>
      <c r="V2587" s="63">
        <f>VLOOKUP(A2587,'VIXM-IV'!A$1:D$4500,4,0)</f>
        <v>62.404000000000003</v>
      </c>
      <c r="W2587">
        <f>W2586*(1-W$1+J2587)^($A2587-$A2586)*(2-I2587/I2586)</f>
        <v>45.999967185415649</v>
      </c>
      <c r="Z2587">
        <f>Z2586*$E2587/$E2586*(1-(Z$1+Z$5+IF(AND(WEEKDAY(A2587)&lt;&gt;1,WEEKDAY(A2587)&lt;&gt;7),IF(A2587&lt;AA$2,AA$1,AA$3),0)))^($A2587-$A2586)</f>
        <v>1547.0887165389104</v>
      </c>
      <c r="AA2587">
        <f>VLOOKUP(A2587,'VIXY-IV'!A$1:E$2000,4,0)</f>
        <v>1553.9760000000001</v>
      </c>
      <c r="AB2587">
        <f>ROW()</f>
        <v>2587</v>
      </c>
      <c r="AC2587">
        <f>B2587/C2587</f>
        <v>0.88982402448355014</v>
      </c>
      <c r="AD2587">
        <f>AD2586*(1-(AD$1+AD$5))^($A2587-$A2586)*(1+2*(E2587/E2586-1))</f>
        <v>13942.46116840001</v>
      </c>
      <c r="AE2587">
        <f>VLOOKUP(A2587,'UVXY-IV'!A$43:E$2041,4,0)</f>
        <v>693517.5</v>
      </c>
      <c r="AG2587">
        <f t="shared" si="197"/>
        <v>43.358534217063038</v>
      </c>
      <c r="AI2587">
        <v>43.281149999999997</v>
      </c>
      <c r="AJ2587">
        <f>AJ2586*(1-AJ$1+J2586)^($A2587-$A2586)*(2-E2587/E2586)</f>
        <v>44.098436704386422</v>
      </c>
      <c r="AK2587">
        <v>44.14</v>
      </c>
    </row>
    <row r="2588" spans="1:37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 s="75" t="e">
        <f>IF(A2588=#REF!,100,VLOOKUP(A2588,#REF!,10,0))</f>
        <v>#REF!</v>
      </c>
      <c r="G2588" s="71">
        <f t="shared" si="193"/>
        <v>532.9689012414938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 s="2">
        <f t="shared" si="195"/>
        <v>1850.3847366905693</v>
      </c>
      <c r="L2588">
        <f>VLOOKUP(A2588,'VXX-IV'!A$1:C$4500,3,0)</f>
        <v>462.85</v>
      </c>
      <c r="M2588">
        <f>M2587*(1-M$1+J2588)^($A2588-$A2587)*(1+2*(E2588/E2587-1))</f>
        <v>746549.35778850107</v>
      </c>
      <c r="O2588">
        <f>O2587*(1-(O$1+O$5))^($A2588-$A2587)*(1+1.5*(E2588/E2587-1))</f>
        <v>62271.61957937137</v>
      </c>
      <c r="Q2588">
        <f>Q2587*(1-IF($A2588&lt;=Q2583,Q$1,Q$1+IF(AND(WEEKDAY($A2588)&lt;&gt;1,WEEKDAY($A2588)&lt;&gt;7),R$1,0)))^($A2588-$A2587)*(1-0.5*(E2588/E2587-1))</f>
        <v>42.598560629491317</v>
      </c>
      <c r="S2588" s="2">
        <f t="shared" si="194"/>
        <v>51.282164867892263</v>
      </c>
      <c r="T2588">
        <f>VLOOKUP(A2588,'VXZ-IV'!A$1:C$4500,3,0)</f>
        <v>51.28</v>
      </c>
      <c r="U2588" s="61">
        <f t="shared" si="196"/>
        <v>62.674982558354252</v>
      </c>
      <c r="V2588" s="63">
        <f>VLOOKUP(A2588,'VIXM-IV'!A$1:D$4500,4,0)</f>
        <v>62.597200000000001</v>
      </c>
      <c r="W2588">
        <f>W2587*(1-W$1+J2588)^($A2588-$A2587)*(2-I2588/I2587)</f>
        <v>45.853680125918274</v>
      </c>
      <c r="Z2588">
        <f>Z2587*$E2588/$E2587*(1-(Z$1+Z$5+IF(AND(WEEKDAY(A2588)&lt;&gt;1,WEEKDAY(A2588)&lt;&gt;7),IF(A2588&lt;AA$2,AA$1,AA$3),0)))^($A2588-$A2587)</f>
        <v>1535.2015105147793</v>
      </c>
      <c r="AA2588">
        <f>VLOOKUP(A2588,'VIXY-IV'!A$1:E$2000,4,0)</f>
        <v>1542.008</v>
      </c>
      <c r="AB2588">
        <f>ROW()</f>
        <v>2588</v>
      </c>
      <c r="AC2588">
        <f>B2588/C2588</f>
        <v>0.87831513260530414</v>
      </c>
      <c r="AD2588">
        <f>AD2587*(1-(AD$1+AD$5))^($A2588-$A2587)*(1+2*(E2588/E2587-1))</f>
        <v>13728.538046176918</v>
      </c>
      <c r="AE2588">
        <f>VLOOKUP(A2588,'UVXY-IV'!A$43:E$2041,4,0)</f>
        <v>682810</v>
      </c>
      <c r="AG2588">
        <f t="shared" si="197"/>
        <v>43.688411065340048</v>
      </c>
      <c r="AI2588">
        <v>43.610149999999997</v>
      </c>
      <c r="AJ2588">
        <f>AJ2587*(1-AJ$1+J2587)^($A2588-$A2587)*(2-E2588/E2587)</f>
        <v>44.434399774064524</v>
      </c>
      <c r="AK2588">
        <v>44.64</v>
      </c>
    </row>
    <row r="2589" spans="1:37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 s="75" t="e">
        <f>IF(A2589=#REF!,100,VLOOKUP(A2589,#REF!,10,0))</f>
        <v>#REF!</v>
      </c>
      <c r="G2589" s="71">
        <f t="shared" si="193"/>
        <v>540.30085838564219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 s="2">
        <f t="shared" si="195"/>
        <v>1824.7997898908911</v>
      </c>
      <c r="L2589">
        <f>VLOOKUP(A2589,'VXX-IV'!A$1:C$4500,3,0)</f>
        <v>456.45</v>
      </c>
      <c r="M2589">
        <f>M2588*(1-M$1+J2589)^($A2589-$A2588)*(1+2*(E2589/E2588-1))</f>
        <v>725913.03338257666</v>
      </c>
      <c r="O2589">
        <f>O2588*(1-(O$1+O$5))^($A2589-$A2588)*(1+1.5*(E2589/E2588-1))</f>
        <v>60984.876010580694</v>
      </c>
      <c r="Q2589">
        <f>Q2588*(1-IF($A2589&lt;=Q2584,Q$1,Q$1+IF(AND(WEEKDAY($A2589)&lt;&gt;1,WEEKDAY($A2589)&lt;&gt;7),R$1,0)))^($A2589-$A2588)*(1-0.5*(E2589/E2588-1))</f>
        <v>42.888222010376019</v>
      </c>
      <c r="S2589" s="2">
        <f t="shared" si="194"/>
        <v>50.605833723763361</v>
      </c>
      <c r="T2589">
        <f>VLOOKUP(A2589,'VXZ-IV'!A$1:C$4500,3,0)</f>
        <v>50.6</v>
      </c>
      <c r="U2589" s="61">
        <f t="shared" si="196"/>
        <v>61.8467459169512</v>
      </c>
      <c r="V2589" s="63">
        <f>VLOOKUP(A2589,'VIXM-IV'!A$1:D$4500,4,0)</f>
        <v>61.770400000000002</v>
      </c>
      <c r="W2589">
        <f>W2588*(1-W$1+J2589)^($A2589-$A2588)*(2-I2589/I2588)</f>
        <v>46.450196622946464</v>
      </c>
      <c r="Z2589">
        <f>Z2588*$E2589/$E2588*(1-(Z$1+Z$5+IF(AND(WEEKDAY(A2589)&lt;&gt;1,WEEKDAY(A2589)&lt;&gt;7),IF(A2589&lt;AA$2,AA$1,AA$3),0)))^($A2589-$A2588)</f>
        <v>1513.9513563534126</v>
      </c>
      <c r="AA2589">
        <f>VLOOKUP(A2589,'VIXY-IV'!A$1:E$2000,4,0)</f>
        <v>1520.6079999999999</v>
      </c>
      <c r="AB2589">
        <f>ROW()</f>
        <v>2589</v>
      </c>
      <c r="AC2589">
        <f>B2589/C2589</f>
        <v>0.88931591083781714</v>
      </c>
      <c r="AD2589">
        <f>AD2588*(1-(AD$1+AD$5))^($A2589-$A2588)*(1+2*(E2589/E2588-1))</f>
        <v>13349.466330436902</v>
      </c>
      <c r="AE2589">
        <f>VLOOKUP(A2589,'UVXY-IV'!A$43:E$2041,4,0)</f>
        <v>663892.5</v>
      </c>
      <c r="AG2589">
        <f t="shared" si="197"/>
        <v>44.283236567454288</v>
      </c>
      <c r="AI2589">
        <v>44.204749999999997</v>
      </c>
      <c r="AJ2589">
        <f>AJ2588*(1-AJ$1+J2588)^($A2589-$A2588)*(2-E2589/E2588)</f>
        <v>45.040771606295039</v>
      </c>
      <c r="AK2589">
        <v>45.16</v>
      </c>
    </row>
    <row r="2590" spans="1:37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 s="75" t="e">
        <f>IF(A2590=#REF!,100,VLOOKUP(A2590,#REF!,10,0))</f>
        <v>#REF!</v>
      </c>
      <c r="G2590" s="71">
        <f t="shared" si="193"/>
        <v>553.99335490605836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 s="2">
        <f t="shared" si="195"/>
        <v>1778.5137960180255</v>
      </c>
      <c r="L2590">
        <f>VLOOKUP(A2590,'VXX-IV'!A$1:C$4500,3,0)</f>
        <v>444.87</v>
      </c>
      <c r="M2590">
        <f>M2589*(1-M$1+J2590)^($A2590-$A2589)*(1+2*(E2590/E2589-1))</f>
        <v>689089.95453651669</v>
      </c>
      <c r="O2590">
        <f>O2589*(1-(O$1+O$5))^($A2590-$A2589)*(1+1.5*(E2590/E2589-1))</f>
        <v>58666.062826643189</v>
      </c>
      <c r="Q2590">
        <f>Q2589*(1-IF($A2590&lt;=Q2585,Q$1,Q$1+IF(AND(WEEKDAY($A2590)&lt;&gt;1,WEEKDAY($A2590)&lt;&gt;7),R$1,0)))^($A2590-$A2589)*(1-0.5*(E2590/E2589-1))</f>
        <v>43.430535885200563</v>
      </c>
      <c r="S2590" s="2">
        <f t="shared" si="194"/>
        <v>49.910795814548038</v>
      </c>
      <c r="T2590">
        <f>VLOOKUP(A2590,'VXZ-IV'!A$1:C$4500,3,0)</f>
        <v>49.88</v>
      </c>
      <c r="U2590" s="61">
        <f t="shared" si="196"/>
        <v>60.996778317065647</v>
      </c>
      <c r="V2590" s="63">
        <f>VLOOKUP(A2590,'VIXM-IV'!A$1:D$4500,4,0)</f>
        <v>60.920400000000001</v>
      </c>
      <c r="W2590">
        <f>W2589*(1-W$1+J2590)^($A2590-$A2589)*(2-I2590/I2589)</f>
        <v>47.08541186914178</v>
      </c>
      <c r="Z2590">
        <f>Z2589*$E2590/$E2589*(1-(Z$1+Z$5+IF(AND(WEEKDAY(A2590)&lt;&gt;1,WEEKDAY(A2590)&lt;&gt;7),IF(A2590&lt;AA$2,AA$1,AA$3),0)))^($A2590-$A2589)</f>
        <v>1475.541814303702</v>
      </c>
      <c r="AA2590">
        <f>VLOOKUP(A2590,'VIXY-IV'!A$1:E$2000,4,0)</f>
        <v>1482.0239999999999</v>
      </c>
      <c r="AB2590">
        <f>ROW()</f>
        <v>2590</v>
      </c>
      <c r="AC2590">
        <f>B2590/C2590</f>
        <v>0.8751962323390895</v>
      </c>
      <c r="AD2590">
        <f>AD2589*(1-(AD$1+AD$5))^($A2590-$A2589)*(1+2*(E2590/E2589-1))</f>
        <v>12672.425425246069</v>
      </c>
      <c r="AE2590">
        <f>VLOOKUP(A2590,'UVXY-IV'!A$43:E$2041,4,0)</f>
        <v>630115</v>
      </c>
      <c r="AG2590">
        <f t="shared" si="197"/>
        <v>45.403363322942141</v>
      </c>
      <c r="AI2590">
        <v>45.321100000000001</v>
      </c>
      <c r="AJ2590">
        <f>AJ2589*(1-AJ$1+J2589)^($A2590-$A2589)*(2-E2590/E2589)</f>
        <v>46.18055406631747</v>
      </c>
    </row>
    <row r="2591" spans="1:37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 s="75" t="e">
        <f>IF(A2591=#REF!,100,VLOOKUP(A2591,#REF!,10,0))</f>
        <v>#REF!</v>
      </c>
      <c r="G2591" s="71">
        <f t="shared" si="193"/>
        <v>560.58855055290246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 s="2">
        <f t="shared" si="195"/>
        <v>1757.3001154780322</v>
      </c>
      <c r="L2591">
        <f>VLOOKUP(A2591,'VXX-IV'!A$1:C$4500,3,0)</f>
        <v>439.56</v>
      </c>
      <c r="M2591">
        <f>M2590*(1-M$1+J2591)^($A2591-$A2590)*(1+2*(E2591/E2590-1))</f>
        <v>672653.29815741035</v>
      </c>
      <c r="O2591">
        <f>O2590*(1-(O$1+O$5))^($A2591-$A2590)*(1+1.5*(E2591/E2590-1))</f>
        <v>57617.896232970947</v>
      </c>
      <c r="Q2591">
        <f>Q2590*(1-IF($A2591&lt;=Q2586,Q$1,Q$1+IF(AND(WEEKDAY($A2591)&lt;&gt;1,WEEKDAY($A2591)&lt;&gt;7),R$1,0)))^($A2591-$A2590)*(1-0.5*(E2591/E2590-1))</f>
        <v>43.687915304414801</v>
      </c>
      <c r="S2591" s="2">
        <f t="shared" si="194"/>
        <v>49.351680013660491</v>
      </c>
      <c r="T2591">
        <f>VLOOKUP(A2591,'VXZ-IV'!A$1:C$4500,3,0)</f>
        <v>49.32</v>
      </c>
      <c r="U2591" s="61">
        <f t="shared" si="196"/>
        <v>60.312936942870628</v>
      </c>
      <c r="V2591" s="63">
        <f>VLOOKUP(A2591,'VIXM-IV'!A$1:D$4500,4,0)</f>
        <v>60.236800000000002</v>
      </c>
      <c r="W2591">
        <f>W2590*(1-W$1+J2591)^($A2591-$A2590)*(2-I2591/I2590)</f>
        <v>47.61008210540809</v>
      </c>
      <c r="Z2591">
        <f>Z2590*$E2591/$E2590*(1-(Z$1+Z$5+IF(AND(WEEKDAY(A2591)&lt;&gt;1,WEEKDAY(A2591)&lt;&gt;7),IF(A2591&lt;AA$2,AA$1,AA$3),0)))^($A2591-$A2590)</f>
        <v>1457.9338009136891</v>
      </c>
      <c r="AA2591">
        <f>VLOOKUP(A2591,'VIXY-IV'!A$1:E$2000,4,0)</f>
        <v>1464.3040000000001</v>
      </c>
      <c r="AB2591">
        <f>ROW()</f>
        <v>2591</v>
      </c>
      <c r="AC2591">
        <f>B2591/C2591</f>
        <v>0.86629303442754202</v>
      </c>
      <c r="AD2591">
        <f>AD2590*(1-(AD$1+AD$5))^($A2591-$A2590)*(1+2*(E2591/E2590-1))</f>
        <v>12370.282457571806</v>
      </c>
      <c r="AE2591">
        <f>VLOOKUP(A2591,'UVXY-IV'!A$43:E$2041,4,0)</f>
        <v>614957.5</v>
      </c>
      <c r="AG2591">
        <f t="shared" si="197"/>
        <v>45.941742705427714</v>
      </c>
      <c r="AI2591">
        <v>45.856400000000001</v>
      </c>
      <c r="AJ2591">
        <f>AJ2590*(1-AJ$1+J2590)^($A2591-$A2590)*(2-E2591/E2590)</f>
        <v>46.728649165812314</v>
      </c>
    </row>
    <row r="2592" spans="1:37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 s="75" t="e">
        <f>IF(A2592=#REF!,100,VLOOKUP(A2592,#REF!,10,0))</f>
        <v>#REF!</v>
      </c>
      <c r="G2592" s="71">
        <f t="shared" si="193"/>
        <v>566.01744106992169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 s="2">
        <f t="shared" si="195"/>
        <v>1740.2415105334521</v>
      </c>
      <c r="L2592">
        <f>VLOOKUP(A2592,'VXX-IV'!A$1:C$4500,3,0)</f>
        <v>435.3</v>
      </c>
      <c r="M2592">
        <f>M2591*(1-M$1+J2592)^($A2592-$A2591)*(1+2*(E2592/E2591-1))</f>
        <v>659595.90100518917</v>
      </c>
      <c r="O2592">
        <f>O2591*(1-(O$1+O$5))^($A2592-$A2591)*(1+1.5*(E2592/E2591-1))</f>
        <v>56780.370918852721</v>
      </c>
      <c r="Q2592">
        <f>Q2591*(1-IF($A2592&lt;=Q2587,Q$1,Q$1+IF(AND(WEEKDAY($A2592)&lt;&gt;1,WEEKDAY($A2592)&lt;&gt;7),R$1,0)))^($A2592-$A2591)*(1-0.5*(E2592/E2591-1))</f>
        <v>43.898315485312615</v>
      </c>
      <c r="S2592" s="2">
        <f t="shared" si="194"/>
        <v>48.89444600787391</v>
      </c>
      <c r="T2592">
        <f>VLOOKUP(A2592,'VXZ-IV'!A$1:C$4500,3,0)</f>
        <v>48.88</v>
      </c>
      <c r="U2592" s="61">
        <f t="shared" si="196"/>
        <v>59.753616888866169</v>
      </c>
      <c r="V2592" s="63">
        <f>VLOOKUP(A2592,'VIXM-IV'!A$1:D$4500,4,0)</f>
        <v>59.6768</v>
      </c>
      <c r="W2592">
        <f>W2591*(1-W$1+J2592)^($A2592-$A2591)*(2-I2592/I2591)</f>
        <v>48.048363184039999</v>
      </c>
      <c r="Z2592">
        <f>Z2591*$E2592/$E2591*(1-(Z$1+Z$5+IF(AND(WEEKDAY(A2592)&lt;&gt;1,WEEKDAY(A2592)&lt;&gt;7),IF(A2592&lt;AA$2,AA$1,AA$3),0)))^($A2592-$A2591)</f>
        <v>1443.7732428962286</v>
      </c>
      <c r="AA2592">
        <f>VLOOKUP(A2592,'VIXY-IV'!A$1:E$2000,4,0)</f>
        <v>1450.16</v>
      </c>
      <c r="AB2592">
        <f>ROW()</f>
        <v>2592</v>
      </c>
      <c r="AC2592">
        <f>B2592/C2592</f>
        <v>0.84313725490196079</v>
      </c>
      <c r="AD2592">
        <f>AD2591*(1-(AD$1+AD$5))^($A2592-$A2591)*(1+2*(E2592/E2591-1))</f>
        <v>12130.279375535514</v>
      </c>
      <c r="AE2592">
        <f>VLOOKUP(A2592,'UVXY-IV'!A$43:E$2041,4,0)</f>
        <v>603015</v>
      </c>
      <c r="AG2592">
        <f t="shared" si="197"/>
        <v>46.384494441769945</v>
      </c>
      <c r="AI2592">
        <v>46.298400000000001</v>
      </c>
      <c r="AJ2592">
        <f>AJ2591*(1-AJ$1+J2591)^($A2592-$A2591)*(2-E2592/E2591)</f>
        <v>47.17948935883016</v>
      </c>
    </row>
    <row r="2593" spans="1:36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 s="75" t="e">
        <f>IF(A2593=#REF!,100,VLOOKUP(A2593,#REF!,10,0))</f>
        <v>#REF!</v>
      </c>
      <c r="G2593" s="71">
        <f t="shared" si="193"/>
        <v>552.95738396458273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 s="2">
        <f t="shared" si="195"/>
        <v>1780.2293201946418</v>
      </c>
      <c r="L2593">
        <f>VLOOKUP(A2593,'VXX-IV'!A$1:C$4500,3,0)</f>
        <v>445.3</v>
      </c>
      <c r="M2593">
        <f>M2592*(1-M$1+J2593)^($A2593-$A2592)*(1+2*(E2593/E2592-1))</f>
        <v>689911.93306556414</v>
      </c>
      <c r="O2593">
        <f>O2592*(1-(O$1+O$5))^($A2593-$A2592)*(1+1.5*(E2593/E2592-1))</f>
        <v>58743.308606662438</v>
      </c>
      <c r="Q2593">
        <f>Q2592*(1-IF($A2593&lt;=Q2588,Q$1,Q$1+IF(AND(WEEKDAY($A2593)&lt;&gt;1,WEEKDAY($A2593)&lt;&gt;7),R$1,0)))^($A2593-$A2592)*(1-0.5*(E2593/E2592-1))</f>
        <v>43.387352179230589</v>
      </c>
      <c r="S2593" s="2">
        <f t="shared" si="194"/>
        <v>49.685731241956375</v>
      </c>
      <c r="T2593">
        <f>VLOOKUP(A2593,'VXZ-IV'!A$1:C$4500,3,0)</f>
        <v>49.68</v>
      </c>
      <c r="U2593" s="61">
        <f t="shared" si="196"/>
        <v>60.718479274936193</v>
      </c>
      <c r="V2593" s="63">
        <f>VLOOKUP(A2593,'VIXM-IV'!A$1:D$4500,4,0)</f>
        <v>60.641599999999997</v>
      </c>
      <c r="W2593">
        <f>W2592*(1-W$1+J2593)^($A2593-$A2592)*(2-I2593/I2592)</f>
        <v>47.259389073803213</v>
      </c>
      <c r="Z2593">
        <f>Z2592*$E2593/$E2592*(1-(Z$1+Z$5+IF(AND(WEEKDAY(A2593)&lt;&gt;1,WEEKDAY(A2593)&lt;&gt;7),IF(A2593&lt;AA$2,AA$1,AA$3),0)))^($A2593-$A2592)</f>
        <v>1476.9163229791477</v>
      </c>
      <c r="AA2593">
        <f>VLOOKUP(A2593,'VIXY-IV'!A$1:E$2000,4,0)</f>
        <v>1483.376</v>
      </c>
      <c r="AB2593">
        <f>ROW()</f>
        <v>2593</v>
      </c>
      <c r="AC2593">
        <f>B2593/C2593</f>
        <v>0.88034188034188043</v>
      </c>
      <c r="AD2593">
        <f>AD2592*(1-(AD$1+AD$5))^($A2593-$A2592)*(1+2*(E2593/E2592-1))</f>
        <v>12688.347214874271</v>
      </c>
      <c r="AE2593">
        <f>VLOOKUP(A2593,'UVXY-IV'!A$43:E$2041,4,0)</f>
        <v>630660</v>
      </c>
      <c r="AG2593">
        <f t="shared" si="197"/>
        <v>45.305795895618019</v>
      </c>
      <c r="AI2593">
        <v>45.219650000000001</v>
      </c>
      <c r="AJ2593">
        <f>AJ2592*(1-AJ$1+J2592)^($A2593-$A2592)*(2-E2593/E2592)</f>
        <v>46.08427522328941</v>
      </c>
    </row>
    <row r="2594" spans="1:36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 s="75" t="e">
        <f>IF(A2594=#REF!,100,VLOOKUP(A2594,#REF!,10,0))</f>
        <v>#REF!</v>
      </c>
      <c r="G2594" s="71">
        <f t="shared" si="193"/>
        <v>548.05585290603312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 s="2">
        <f t="shared" si="195"/>
        <v>1795.9671931324783</v>
      </c>
      <c r="L2594">
        <f>VLOOKUP(A2594,'VXX-IV'!A$1:C$4500,3,0)</f>
        <v>449.23</v>
      </c>
      <c r="M2594">
        <f>M2593*(1-M$1+J2594)^($A2594-$A2593)*(1+2*(E2594/E2593-1))</f>
        <v>702111.82769552502</v>
      </c>
      <c r="O2594">
        <f>O2593*(1-(O$1+O$5))^($A2594-$A2593)*(1+1.5*(E2594/E2593-1))</f>
        <v>59523.807469651052</v>
      </c>
      <c r="Q2594">
        <f>Q2593*(1-IF($A2594&lt;=Q2589,Q$1,Q$1+IF(AND(WEEKDAY($A2594)&lt;&gt;1,WEEKDAY($A2594)&lt;&gt;7),R$1,0)))^($A2594-$A2593)*(1-0.5*(E2594/E2593-1))</f>
        <v>43.193930596933292</v>
      </c>
      <c r="S2594" s="2">
        <f t="shared" si="194"/>
        <v>49.684553516560911</v>
      </c>
      <c r="T2594">
        <f>VLOOKUP(A2594,'VXZ-IV'!A$1:C$4500,3,0)</f>
        <v>49.68</v>
      </c>
      <c r="U2594" s="61">
        <f t="shared" si="196"/>
        <v>60.716499390510904</v>
      </c>
      <c r="V2594" s="63">
        <f>VLOOKUP(A2594,'VIXM-IV'!A$1:D$4500,4,0)</f>
        <v>60.638399999999997</v>
      </c>
      <c r="W2594">
        <f>W2593*(1-W$1+J2594)^($A2594-$A2593)*(2-I2594/I2593)</f>
        <v>47.257680506399105</v>
      </c>
      <c r="Z2594">
        <f>Z2593*$E2594/$E2593*(1-(Z$1+Z$5+IF(AND(WEEKDAY(A2594)&lt;&gt;1,WEEKDAY(A2594)&lt;&gt;7),IF(A2594&lt;AA$2,AA$1,AA$3),0)))^($A2594-$A2593)</f>
        <v>1489.9651580063796</v>
      </c>
      <c r="AA2594">
        <f>VLOOKUP(A2594,'VIXY-IV'!A$1:E$2000,4,0)</f>
        <v>1496.52</v>
      </c>
      <c r="AB2594">
        <f>ROW()</f>
        <v>2594</v>
      </c>
      <c r="AC2594">
        <f>B2594/C2594</f>
        <v>0.906888720666162</v>
      </c>
      <c r="AD2594">
        <f>AD2593*(1-(AD$1+AD$5))^($A2594-$A2593)*(1+2*(E2594/E2593-1))</f>
        <v>12912.856434652156</v>
      </c>
      <c r="AE2594">
        <f>VLOOKUP(A2594,'UVXY-IV'!A$43:E$2041,4,0)</f>
        <v>641925</v>
      </c>
      <c r="AG2594">
        <f t="shared" si="197"/>
        <v>44.902104322077413</v>
      </c>
      <c r="AI2594">
        <v>44.816650000000003</v>
      </c>
      <c r="AJ2594">
        <f>AJ2593*(1-AJ$1+J2593)^($A2594-$A2593)*(2-E2594/E2593)</f>
        <v>45.674123157808431</v>
      </c>
    </row>
    <row r="2595" spans="1:36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 s="75" t="e">
        <f>IF(A2595=#REF!,100,VLOOKUP(A2595,#REF!,10,0))</f>
        <v>#REF!</v>
      </c>
      <c r="G2595" s="71">
        <f t="shared" si="193"/>
        <v>557.54747923039611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 s="2">
        <f t="shared" si="195"/>
        <v>1764.8218495905826</v>
      </c>
      <c r="L2595">
        <f>VLOOKUP(A2595,'VXX-IV'!A$1:C$4500,3,0)</f>
        <v>441.44</v>
      </c>
      <c r="M2595">
        <f>M2594*(1-M$1+J2595)^($A2595-$A2594)*(1+2*(E2595/E2594-1))</f>
        <v>677762.39509309572</v>
      </c>
      <c r="O2595">
        <f>O2594*(1-(O$1+O$5))^($A2595-$A2594)*(1+1.5*(E2595/E2594-1))</f>
        <v>57976.937213221245</v>
      </c>
      <c r="Q2595">
        <f>Q2594*(1-IF($A2595&lt;=Q2590,Q$1,Q$1+IF(AND(WEEKDAY($A2595)&lt;&gt;1,WEEKDAY($A2595)&lt;&gt;7),R$1,0)))^($A2595-$A2594)*(1-0.5*(E2595/E2594-1))</f>
        <v>43.566828449387479</v>
      </c>
      <c r="S2595" s="2">
        <f t="shared" si="194"/>
        <v>49.154867190408154</v>
      </c>
      <c r="T2595">
        <f>VLOOKUP(A2595,'VXZ-IV'!A$1:C$4500,3,0)</f>
        <v>49.12</v>
      </c>
      <c r="U2595" s="61">
        <f t="shared" si="196"/>
        <v>60.068666768780183</v>
      </c>
      <c r="V2595" s="63">
        <f>VLOOKUP(A2595,'VIXM-IV'!A$1:D$4500,4,0)</f>
        <v>59.991199999999999</v>
      </c>
      <c r="W2595">
        <f>W2594*(1-W$1+J2595)^($A2595-$A2594)*(2-I2595/I2594)</f>
        <v>47.758662709187718</v>
      </c>
      <c r="Z2595">
        <f>Z2594*$E2595/$E2594*(1-(Z$1+Z$5+IF(AND(WEEKDAY(A2595)&lt;&gt;1,WEEKDAY(A2595)&lt;&gt;7),IF(A2595&lt;AA$2,AA$1,AA$3),0)))^($A2595-$A2594)</f>
        <v>1464.1187476687778</v>
      </c>
      <c r="AA2595">
        <f>VLOOKUP(A2595,'VIXY-IV'!A$1:E$2000,4,0)</f>
        <v>1470.3920000000001</v>
      </c>
      <c r="AB2595">
        <f>ROW()</f>
        <v>2595</v>
      </c>
      <c r="AC2595">
        <f>B2595/C2595</f>
        <v>0.89684372594303308</v>
      </c>
      <c r="AD2595">
        <f>AD2594*(1-(AD$1+AD$5))^($A2595-$A2594)*(1+2*(E2595/E2594-1))</f>
        <v>12465.1680495824</v>
      </c>
      <c r="AE2595">
        <f>VLOOKUP(A2595,'UVXY-IV'!A$43:E$2041,4,0)</f>
        <v>619532.5</v>
      </c>
      <c r="AG2595">
        <f t="shared" si="197"/>
        <v>45.677623782156488</v>
      </c>
      <c r="AI2595">
        <v>45.589750000000002</v>
      </c>
      <c r="AJ2595">
        <f>AJ2594*(1-AJ$1+J2594)^($A2595-$A2594)*(2-E2595/E2594)</f>
        <v>46.463460693694486</v>
      </c>
    </row>
    <row r="2596" spans="1:36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 s="75" t="e">
        <f>IF(A2596=#REF!,100,VLOOKUP(A2596,#REF!,10,0))</f>
        <v>#REF!</v>
      </c>
      <c r="G2596" s="71">
        <f t="shared" si="193"/>
        <v>533.33135993159181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 s="2">
        <f t="shared" si="195"/>
        <v>1841.4304087671801</v>
      </c>
      <c r="L2596">
        <f>VLOOKUP(A2596,'VXX-IV'!A$1:C$4500,3,0)</f>
        <v>460.61</v>
      </c>
      <c r="M2596">
        <f>M2595*(1-M$1+J2596)^($A2596-$A2595)*(1+2*(E2596/E2595-1))</f>
        <v>736604.60522936564</v>
      </c>
      <c r="O2596">
        <f>O2595*(1-(O$1+O$5))^($A2596-$A2595)*(1+1.5*(E2596/E2595-1))</f>
        <v>61753.538420670877</v>
      </c>
      <c r="Q2596">
        <f>Q2595*(1-IF($A2596&lt;=Q2591,Q$1,Q$1+IF(AND(WEEKDAY($A2596)&lt;&gt;1,WEEKDAY($A2596)&lt;&gt;7),R$1,0)))^($A2596-$A2595)*(1-0.5*(E2596/E2595-1))</f>
        <v>42.619593876506748</v>
      </c>
      <c r="S2596" s="2">
        <f t="shared" si="194"/>
        <v>49.545153829630067</v>
      </c>
      <c r="T2596">
        <f>VLOOKUP(A2596,'VXZ-IV'!A$1:C$4500,3,0)</f>
        <v>49.52</v>
      </c>
      <c r="U2596" s="61">
        <f t="shared" si="196"/>
        <v>60.545069191298516</v>
      </c>
      <c r="V2596" s="63">
        <f>VLOOKUP(A2596,'VIXM-IV'!A$1:D$4500,4,0)</f>
        <v>60.466000000000001</v>
      </c>
      <c r="W2596">
        <f>W2595*(1-W$1+J2596)^($A2596-$A2595)*(2-I2596/I2595)</f>
        <v>47.376610420136878</v>
      </c>
      <c r="Z2596">
        <f>Z2595*$E2596/$E2595*(1-(Z$1+Z$5+IF(AND(WEEKDAY(A2596)&lt;&gt;1,WEEKDAY(A2596)&lt;&gt;7),IF(A2596&lt;AA$2,AA$1,AA$3),0)))^($A2596-$A2595)</f>
        <v>1527.6662886045729</v>
      </c>
      <c r="AA2596">
        <f>VLOOKUP(A2596,'VIXY-IV'!A$1:E$2000,4,0)</f>
        <v>1534.4880000000001</v>
      </c>
      <c r="AB2596">
        <f>ROW()</f>
        <v>2596</v>
      </c>
      <c r="AC2596">
        <f>B2596/C2596</f>
        <v>0.92234432234432229</v>
      </c>
      <c r="AD2596">
        <f>AD2595*(1-(AD$1+AD$5))^($A2596-$A2595)*(1+2*(E2596/E2595-1))</f>
        <v>13547.517927089171</v>
      </c>
      <c r="AE2596">
        <f>VLOOKUP(A2596,'UVXY-IV'!A$43:E$2041,4,0)</f>
        <v>673400</v>
      </c>
      <c r="AG2596">
        <f t="shared" si="197"/>
        <v>43.691659421520534</v>
      </c>
      <c r="AI2596">
        <v>43.61645</v>
      </c>
      <c r="AJ2596">
        <f>AJ2595*(1-AJ$1+J2595)^($A2596-$A2595)*(2-E2596/E2595)</f>
        <v>44.443793068937161</v>
      </c>
    </row>
    <row r="2597" spans="1:36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 s="75" t="e">
        <f>IF(A2597=#REF!,100,VLOOKUP(A2597,#REF!,10,0))</f>
        <v>#REF!</v>
      </c>
      <c r="G2597" s="71">
        <f t="shared" si="193"/>
        <v>540.615537413821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 s="2">
        <f t="shared" si="195"/>
        <v>1816.237476194302</v>
      </c>
      <c r="L2597">
        <f>VLOOKUP(A2597,'VXX-IV'!A$1:C$4500,3,0)</f>
        <v>454.3</v>
      </c>
      <c r="M2597">
        <f>M2596*(1-M$1+J2597)^($A2597-$A2596)*(1+2*(E2597/E2596-1))</f>
        <v>716451.89381203498</v>
      </c>
      <c r="O2597">
        <f>O2596*(1-(O$1+O$5))^($A2597-$A2596)*(1+1.5*(E2597/E2596-1))</f>
        <v>60487.824461808217</v>
      </c>
      <c r="Q2597">
        <f>Q2596*(1-IF($A2597&lt;=Q2592,Q$1,Q$1+IF(AND(WEEKDAY($A2597)&lt;&gt;1,WEEKDAY($A2597)&lt;&gt;7),R$1,0)))^($A2597-$A2596)*(1-0.5*(E2597/E2596-1))</f>
        <v>42.909523744268419</v>
      </c>
      <c r="S2597" s="2">
        <f t="shared" si="194"/>
        <v>49.175411602867101</v>
      </c>
      <c r="T2597">
        <f>VLOOKUP(A2597,'VXZ-IV'!A$1:C$4500,3,0)</f>
        <v>49.16</v>
      </c>
      <c r="U2597" s="61">
        <f t="shared" si="196"/>
        <v>60.092702449501253</v>
      </c>
      <c r="V2597" s="63">
        <f>VLOOKUP(A2597,'VIXM-IV'!A$1:D$4500,4,0)</f>
        <v>60.013599999999997</v>
      </c>
      <c r="W2597">
        <f>W2596*(1-W$1+J2597)^($A2597-$A2596)*(2-I2597/I2596)</f>
        <v>47.727334553885505</v>
      </c>
      <c r="Z2597">
        <f>Z2596*$E2597/$E2596*(1-(Z$1+Z$5+IF(AND(WEEKDAY(A2597)&lt;&gt;1,WEEKDAY(A2597)&lt;&gt;7),IF(A2597&lt;AA$2,AA$1,AA$3),0)))^($A2597-$A2596)</f>
        <v>1506.758254342981</v>
      </c>
      <c r="AA2597">
        <f>VLOOKUP(A2597,'VIXY-IV'!A$1:E$2000,4,0)</f>
        <v>1513.44</v>
      </c>
      <c r="AB2597">
        <f>ROW()</f>
        <v>2597</v>
      </c>
      <c r="AC2597">
        <f>B2597/C2597</f>
        <v>0.90963855421686757</v>
      </c>
      <c r="AD2597">
        <f>AD2596*(1-(AD$1+AD$5))^($A2597-$A2596)*(1+2*(E2597/E2596-1))</f>
        <v>13177.013026721736</v>
      </c>
      <c r="AE2597">
        <f>VLOOKUP(A2597,'UVXY-IV'!A$43:E$2041,4,0)</f>
        <v>655020</v>
      </c>
      <c r="AG2597">
        <f t="shared" si="197"/>
        <v>44.28633226057805</v>
      </c>
      <c r="AI2597">
        <v>44.2121</v>
      </c>
      <c r="AJ2597">
        <f>AJ2596*(1-AJ$1+J2596)^($A2597-$A2596)*(2-E2597/E2596)</f>
        <v>45.04917248836594</v>
      </c>
    </row>
    <row r="2598" spans="1:36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 s="75" t="e">
        <f>IF(A2598=#REF!,100,VLOOKUP(A2598,#REF!,10,0))</f>
        <v>#REF!</v>
      </c>
      <c r="G2598" s="71">
        <f t="shared" si="193"/>
        <v>559.77629465381904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 s="2">
        <f t="shared" si="195"/>
        <v>1751.7418235778739</v>
      </c>
      <c r="L2598">
        <f>VLOOKUP(A2598,'VXX-IV'!A$1:C$4500,3,0)</f>
        <v>438.17</v>
      </c>
      <c r="M2598">
        <f>M2597*(1-M$1+J2598)^($A2598-$A2597)*(1+2*(E2598/E2597-1))</f>
        <v>665577.34045266896</v>
      </c>
      <c r="O2598">
        <f>O2597*(1-(O$1+O$5))^($A2598-$A2597)*(1+1.5*(E2598/E2597-1))</f>
        <v>57270.418848488785</v>
      </c>
      <c r="Q2598">
        <f>Q2597*(1-IF($A2598&lt;=Q2593,Q$1,Q$1+IF(AND(WEEKDAY($A2598)&lt;&gt;1,WEEKDAY($A2598)&lt;&gt;7),R$1,0)))^($A2598-$A2597)*(1-0.5*(E2598/E2597-1))</f>
        <v>43.666524031543858</v>
      </c>
      <c r="S2598" s="2">
        <f t="shared" si="194"/>
        <v>48.162326088126335</v>
      </c>
      <c r="T2598">
        <f>VLOOKUP(A2598,'VXZ-IV'!A$1:C$4500,3,0)</f>
        <v>48.16</v>
      </c>
      <c r="U2598" s="61">
        <f t="shared" si="196"/>
        <v>58.853132580318615</v>
      </c>
      <c r="V2598" s="63">
        <f>VLOOKUP(A2598,'VIXM-IV'!A$1:D$4500,4,0)</f>
        <v>58.776000000000003</v>
      </c>
      <c r="W2598">
        <f>W2597*(1-W$1+J2598)^($A2598-$A2597)*(2-I2598/I2597)</f>
        <v>48.701969444048004</v>
      </c>
      <c r="Z2598">
        <f>Z2597*$E2598/$E2597*(1-(Z$1+Z$5+IF(AND(WEEKDAY(A2598)&lt;&gt;1,WEEKDAY(A2598)&lt;&gt;7),IF(A2598&lt;AA$2,AA$1,AA$3),0)))^($A2598-$A2597)</f>
        <v>1453.2295769243456</v>
      </c>
      <c r="AA2598">
        <f>VLOOKUP(A2598,'VIXY-IV'!A$1:E$2000,4,0)</f>
        <v>1459.6079999999999</v>
      </c>
      <c r="AB2598">
        <f>ROW()</f>
        <v>2598</v>
      </c>
      <c r="AC2598">
        <f>B2598/C2598</f>
        <v>0.91415313225058004</v>
      </c>
      <c r="AD2598">
        <f>AD2597*(1-(AD$1+AD$5))^($A2598-$A2597)*(1+2*(E2598/E2597-1))</f>
        <v>12241.723223040823</v>
      </c>
      <c r="AE2598">
        <f>VLOOKUP(A2598,'UVXY-IV'!A$43:E$2041,4,0)</f>
        <v>608430</v>
      </c>
      <c r="AG2598">
        <f t="shared" si="197"/>
        <v>45.849542887690809</v>
      </c>
      <c r="AI2598">
        <v>45.759250000000002</v>
      </c>
      <c r="AJ2598">
        <f>AJ2597*(1-AJ$1+J2597)^($A2598-$A2597)*(2-E2598/E2597)</f>
        <v>46.640768065884167</v>
      </c>
    </row>
    <row r="2599" spans="1:36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 s="75" t="e">
        <f>IF(A2599=#REF!,100,VLOOKUP(A2599,#REF!,10,0))</f>
        <v>#REF!</v>
      </c>
      <c r="G2599" s="71">
        <f t="shared" si="193"/>
        <v>549.00019254748793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 s="2">
        <f t="shared" si="195"/>
        <v>1785.421796497995</v>
      </c>
      <c r="L2599">
        <f>VLOOKUP(A2599,'VXX-IV'!A$1:C$4500,3,0)</f>
        <v>446.59</v>
      </c>
      <c r="M2599">
        <f>M2598*(1-M$1+J2599)^($A2599-$A2598)*(1+2*(E2599/E2598-1))</f>
        <v>691172.2731404783</v>
      </c>
      <c r="O2599">
        <f>O2598*(1-(O$1+O$5))^($A2599-$A2598)*(1+1.5*(E2599/E2598-1))</f>
        <v>58923.599846540201</v>
      </c>
      <c r="Q2599">
        <f>Q2598*(1-IF($A2599&lt;=Q2594,Q$1,Q$1+IF(AND(WEEKDAY($A2599)&lt;&gt;1,WEEKDAY($A2599)&lt;&gt;7),R$1,0)))^($A2599-$A2598)*(1-0.5*(E2599/E2598-1))</f>
        <v>43.245092220864365</v>
      </c>
      <c r="S2599" s="2">
        <f t="shared" si="194"/>
        <v>48.321304430374077</v>
      </c>
      <c r="T2599">
        <f>VLOOKUP(A2599,'VXZ-IV'!A$1:C$4500,3,0)</f>
        <v>48.32</v>
      </c>
      <c r="U2599" s="61">
        <f t="shared" si="196"/>
        <v>59.04687427744652</v>
      </c>
      <c r="V2599" s="63">
        <f>VLOOKUP(A2599,'VIXM-IV'!A$1:D$4500,4,0)</f>
        <v>58.969200000000001</v>
      </c>
      <c r="W2599">
        <f>W2598*(1-W$1+J2599)^($A2599-$A2598)*(2-I2599/I2598)</f>
        <v>48.538302709158536</v>
      </c>
      <c r="Z2599">
        <f>Z2598*$E2599/$E2598*(1-(Z$1+Z$5+IF(AND(WEEKDAY(A2599)&lt;&gt;1,WEEKDAY(A2599)&lt;&gt;7),IF(A2599&lt;AA$2,AA$1,AA$3),0)))^($A2599-$A2598)</f>
        <v>1481.1626965964826</v>
      </c>
      <c r="AA2599">
        <f>VLOOKUP(A2599,'VIXY-IV'!A$1:E$2000,4,0)</f>
        <v>1487.576</v>
      </c>
      <c r="AB2599">
        <f>ROW()</f>
        <v>2599</v>
      </c>
      <c r="AC2599">
        <f>B2599/C2599</f>
        <v>0.90881458966565354</v>
      </c>
      <c r="AD2599">
        <f>AD2598*(1-(AD$1+AD$5))^($A2599-$A2598)*(1+2*(E2599/E2598-1))</f>
        <v>12712.619018905762</v>
      </c>
      <c r="AE2599">
        <f>VLOOKUP(A2599,'UVXY-IV'!A$43:E$2041,4,0)</f>
        <v>631765</v>
      </c>
      <c r="AG2599">
        <f t="shared" si="197"/>
        <v>44.964811384484335</v>
      </c>
      <c r="AI2599">
        <v>44.871600000000001</v>
      </c>
      <c r="AJ2599">
        <f>AJ2598*(1-AJ$1+J2598)^($A2599-$A2598)*(2-E2599/E2598)</f>
        <v>45.741239153749049</v>
      </c>
    </row>
    <row r="2600" spans="1:36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 s="75" t="e">
        <f>IF(A2600=#REF!,100,VLOOKUP(A2600,#REF!,10,0))</f>
        <v>#REF!</v>
      </c>
      <c r="G2600" s="71">
        <f t="shared" si="193"/>
        <v>561.66940568286975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 s="2">
        <f t="shared" si="195"/>
        <v>1744.1785050727813</v>
      </c>
      <c r="L2600">
        <f>VLOOKUP(A2600,'VXX-IV'!A$1:C$4500,3,0)</f>
        <v>436.28</v>
      </c>
      <c r="M2600">
        <f>M2599*(1-M$1+J2600)^($A2600-$A2599)*(1+2*(E2600/E2599-1))</f>
        <v>659242.72506938339</v>
      </c>
      <c r="O2600">
        <f>O2599*(1-(O$1+O$5))^($A2600-$A2599)*(1+1.5*(E2600/E2599-1))</f>
        <v>56883.394866779294</v>
      </c>
      <c r="Q2600">
        <f>Q2599*(1-IF($A2600&lt;=Q2595,Q$1,Q$1+IF(AND(WEEKDAY($A2600)&lt;&gt;1,WEEKDAY($A2600)&lt;&gt;7),R$1,0)))^($A2600-$A2599)*(1-0.5*(E2600/E2599-1))</f>
        <v>43.742934640291899</v>
      </c>
      <c r="S2600" s="2">
        <f t="shared" si="194"/>
        <v>48.529564540326042</v>
      </c>
      <c r="T2600">
        <f>VLOOKUP(A2600,'VXZ-IV'!A$1:C$4500,3,0)</f>
        <v>48.52</v>
      </c>
      <c r="U2600" s="61">
        <f t="shared" si="196"/>
        <v>59.300832508826666</v>
      </c>
      <c r="V2600" s="63">
        <f>VLOOKUP(A2600,'VIXM-IV'!A$1:D$4500,4,0)</f>
        <v>59.224800000000002</v>
      </c>
      <c r="W2600">
        <f>W2599*(1-W$1+J2600)^($A2600-$A2599)*(2-I2600/I2599)</f>
        <v>48.326192005107949</v>
      </c>
      <c r="Z2600">
        <f>Z2599*$E2600/$E2599*(1-(Z$1+Z$5+IF(AND(WEEKDAY(A2600)&lt;&gt;1,WEEKDAY(A2600)&lt;&gt;7),IF(A2600&lt;AA$2,AA$1,AA$3),0)))^($A2600-$A2599)</f>
        <v>1446.9404530336947</v>
      </c>
      <c r="AA2600">
        <f>VLOOKUP(A2600,'VIXY-IV'!A$1:E$2000,4,0)</f>
        <v>1453.288</v>
      </c>
      <c r="AB2600">
        <f>ROW()</f>
        <v>2600</v>
      </c>
      <c r="AC2600">
        <f>B2600/C2600</f>
        <v>0.87094220110847187</v>
      </c>
      <c r="AD2600">
        <f>AD2599*(1-(AD$1+AD$5))^($A2600-$A2599)*(1+2*(E2600/E2599-1))</f>
        <v>12125.475153261521</v>
      </c>
      <c r="AE2600">
        <f>VLOOKUP(A2600,'UVXY-IV'!A$43:E$2041,4,0)</f>
        <v>602610</v>
      </c>
      <c r="AG2600">
        <f t="shared" si="197"/>
        <v>46.00031648949183</v>
      </c>
      <c r="AI2600">
        <v>45.905250000000002</v>
      </c>
      <c r="AJ2600">
        <f>AJ2599*(1-AJ$1+J2599)^($A2600-$A2599)*(2-E2600/E2599)</f>
        <v>46.795106027548812</v>
      </c>
    </row>
    <row r="2601" spans="1:36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 s="75" t="e">
        <f>IF(A2601=#REF!,100,VLOOKUP(A2601,#REF!,10,0))</f>
        <v>#REF!</v>
      </c>
      <c r="G2601" s="71">
        <f t="shared" si="193"/>
        <v>518.18590953105956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 s="2">
        <f t="shared" si="195"/>
        <v>1879.1652877277072</v>
      </c>
      <c r="L2601">
        <f>VLOOKUP(A2601,'VXX-IV'!A$1:C$4500,3,0)</f>
        <v>470.04</v>
      </c>
      <c r="M2601">
        <f>M2600*(1-M$1+J2601)^($A2601-$A2600)*(1+2*(E2601/E2600-1))</f>
        <v>761283.7532873915</v>
      </c>
      <c r="O2601">
        <f>O2600*(1-(O$1+O$5))^($A2601-$A2600)*(1+1.5*(E2601/E2600-1))</f>
        <v>63488.510511220433</v>
      </c>
      <c r="Q2601">
        <f>Q2600*(1-IF($A2601&lt;=Q2596,Q$1,Q$1+IF(AND(WEEKDAY($A2601)&lt;&gt;1,WEEKDAY($A2601)&lt;&gt;7),R$1,0)))^($A2601-$A2600)*(1-0.5*(E2601/E2600-1))</f>
        <v>42.048588159930901</v>
      </c>
      <c r="S2601" s="2">
        <f t="shared" si="194"/>
        <v>49.254058386350984</v>
      </c>
      <c r="T2601">
        <f>VLOOKUP(A2601,'VXZ-IV'!A$1:C$4500,3,0)</f>
        <v>49.24</v>
      </c>
      <c r="U2601" s="61">
        <f t="shared" si="196"/>
        <v>60.185593804475829</v>
      </c>
      <c r="V2601" s="63">
        <f>VLOOKUP(A2601,'VIXM-IV'!A$1:D$4500,4,0)</f>
        <v>60.108400000000003</v>
      </c>
      <c r="W2601">
        <f>W2600*(1-W$1+J2601)^($A2601-$A2600)*(2-I2601/I2600)</f>
        <v>47.601849056500882</v>
      </c>
      <c r="Z2601">
        <f>Z2600*$E2601/$E2600*(1-(Z$1+Z$5+IF(AND(WEEKDAY(A2601)&lt;&gt;1,WEEKDAY(A2601)&lt;&gt;7),IF(A2601&lt;AA$2,AA$1,AA$3),0)))^($A2601-$A2600)</f>
        <v>1558.9152907414339</v>
      </c>
      <c r="AA2601">
        <f>VLOOKUP(A2601,'VIXY-IV'!A$1:E$2000,4,0)</f>
        <v>1565.768</v>
      </c>
      <c r="AB2601">
        <f>ROW()</f>
        <v>2601</v>
      </c>
      <c r="AC2601">
        <f>B2601/C2601</f>
        <v>0.97127588510354035</v>
      </c>
      <c r="AD2601">
        <f>AD2600*(1-(AD$1+AD$5))^($A2601-$A2600)*(1+2*(E2601/E2600-1))</f>
        <v>14002.470861256563</v>
      </c>
      <c r="AE2601">
        <f>VLOOKUP(A2601,'UVXY-IV'!A$43:E$2041,4,0)</f>
        <v>695927.5</v>
      </c>
      <c r="AG2601">
        <f t="shared" si="197"/>
        <v>42.437073115352391</v>
      </c>
      <c r="AI2601">
        <v>42.349400000000003</v>
      </c>
      <c r="AJ2601">
        <f>AJ2600*(1-AJ$1+J2600)^($A2601-$A2600)*(2-E2601/E2600)</f>
        <v>43.17074119948726</v>
      </c>
    </row>
    <row r="2602" spans="1:36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 s="75" t="e">
        <f>IF(A2602=#REF!,100,VLOOKUP(A2602,#REF!,10,0))</f>
        <v>#REF!</v>
      </c>
      <c r="G2602" s="71">
        <f t="shared" si="193"/>
        <v>544.1254042670439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 s="2">
        <f t="shared" si="195"/>
        <v>1785.0554952398766</v>
      </c>
      <c r="L2602">
        <f>VLOOKUP(A2602,'VXX-IV'!A$1:C$4500,3,0)</f>
        <v>446.51</v>
      </c>
      <c r="M2602">
        <f>M2601*(1-M$1+J2602)^($A2602-$A2601)*(1+2*(E2602/E2601-1))</f>
        <v>685036.1514888471</v>
      </c>
      <c r="O2602">
        <f>O2601*(1-(O$1+O$5))^($A2602-$A2601)*(1+1.5*(E2602/E2601-1))</f>
        <v>58720.759089213003</v>
      </c>
      <c r="Q2602">
        <f>Q2601*(1-IF($A2602&lt;=Q2597,Q$1,Q$1+IF(AND(WEEKDAY($A2602)&lt;&gt;1,WEEKDAY($A2602)&lt;&gt;7),R$1,0)))^($A2602-$A2601)*(1-0.5*(E2602/E2601-1))</f>
        <v>43.099906327238983</v>
      </c>
      <c r="S2602" s="2">
        <f t="shared" si="194"/>
        <v>48.325522624399021</v>
      </c>
      <c r="T2602">
        <f>VLOOKUP(A2602,'VXZ-IV'!A$1:C$4500,3,0)</f>
        <v>48.32</v>
      </c>
      <c r="U2602" s="61">
        <f t="shared" si="196"/>
        <v>59.05045131530494</v>
      </c>
      <c r="V2602" s="63">
        <f>VLOOKUP(A2602,'VIXM-IV'!A$1:D$4500,4,0)</f>
        <v>58.980400000000003</v>
      </c>
      <c r="W2602">
        <f>W2601*(1-W$1+J2602)^($A2602-$A2601)*(2-I2602/I2601)</f>
        <v>48.496372875736803</v>
      </c>
      <c r="Z2602">
        <f>Z2601*$E2602/$E2601*(1-(Z$1+Z$5+IF(AND(WEEKDAY(A2602)&lt;&gt;1,WEEKDAY(A2602)&lt;&gt;7),IF(A2602&lt;AA$2,AA$1,AA$3),0)))^($A2602-$A2601)</f>
        <v>1480.8360738531183</v>
      </c>
      <c r="AA2602">
        <f>VLOOKUP(A2602,'VIXY-IV'!A$1:E$2000,4,0)</f>
        <v>1487.376</v>
      </c>
      <c r="AB2602">
        <f>ROW()</f>
        <v>2602</v>
      </c>
      <c r="AC2602">
        <f>B2602/C2602</f>
        <v>0.90269461077844315</v>
      </c>
      <c r="AD2602">
        <f>AD2601*(1-(AD$1+AD$5))^($A2602-$A2601)*(1+2*(E2602/E2601-1))</f>
        <v>12600.167057706283</v>
      </c>
      <c r="AE2602">
        <f>VLOOKUP(A2602,'UVXY-IV'!A$43:E$2041,4,0)</f>
        <v>626365</v>
      </c>
      <c r="AG2602">
        <f t="shared" si="197"/>
        <v>44.559324490881089</v>
      </c>
      <c r="AI2602">
        <v>44.480899999999998</v>
      </c>
      <c r="AJ2602">
        <f>AJ2601*(1-AJ$1+J2601)^($A2602-$A2601)*(2-E2602/E2601)</f>
        <v>45.330149022793229</v>
      </c>
    </row>
    <row r="2603" spans="1:36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 s="75" t="e">
        <f>IF(A2603=#REF!,100,VLOOKUP(A2603,#REF!,10,0))</f>
        <v>#REF!</v>
      </c>
      <c r="G2603" s="71">
        <f t="shared" si="193"/>
        <v>528.23917306311637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 s="2">
        <f t="shared" si="195"/>
        <v>1837.0413173050929</v>
      </c>
      <c r="L2603">
        <f>VLOOKUP(A2603,'VXX-IV'!A$1:C$4500,3,0)</f>
        <v>459.5</v>
      </c>
      <c r="M2603">
        <f>M2602*(1-M$1+J2603)^($A2603-$A2602)*(1+2*(E2603/E2602-1))</f>
        <v>724939.83408542199</v>
      </c>
      <c r="O2603">
        <f>O2602*(1-(O$1+O$5))^($A2603-$A2602)*(1+1.5*(E2603/E2602-1))</f>
        <v>61290.604067220331</v>
      </c>
      <c r="Q2603">
        <f>Q2602*(1-IF($A2603&lt;=Q2598,Q$1,Q$1+IF(AND(WEEKDAY($A2603)&lt;&gt;1,WEEKDAY($A2603)&lt;&gt;7),R$1,0)))^($A2603-$A2602)*(1-0.5*(E2603/E2602-1))</f>
        <v>42.467419915408854</v>
      </c>
      <c r="S2603" s="2">
        <f t="shared" si="194"/>
        <v>48.687087833482813</v>
      </c>
      <c r="T2603">
        <f>VLOOKUP(A2603,'VXZ-IV'!A$1:C$4500,3,0)</f>
        <v>48.68</v>
      </c>
      <c r="U2603" s="61">
        <f t="shared" si="196"/>
        <v>59.490669829945858</v>
      </c>
      <c r="V2603" s="63">
        <f>VLOOKUP(A2603,'VIXM-IV'!A$1:D$4500,4,0)</f>
        <v>59.421599999999998</v>
      </c>
      <c r="W2603">
        <f>W2602*(1-W$1+J2603)^($A2603-$A2602)*(2-I2603/I2602)</f>
        <v>48.124815145518177</v>
      </c>
      <c r="Z2603">
        <f>Z2602*$E2603/$E2602*(1-(Z$1+Z$5+IF(AND(WEEKDAY(A2603)&lt;&gt;1,WEEKDAY(A2603)&lt;&gt;7),IF(A2603&lt;AA$2,AA$1,AA$3),0)))^($A2603-$A2602)</f>
        <v>1523.9388910538432</v>
      </c>
      <c r="AA2603">
        <f>VLOOKUP(A2603,'VIXY-IV'!A$1:E$2000,4,0)</f>
        <v>1531.008</v>
      </c>
      <c r="AB2603">
        <f>ROW()</f>
        <v>2603</v>
      </c>
      <c r="AC2603">
        <f>B2603/C2603</f>
        <v>0.92826086956521736</v>
      </c>
      <c r="AD2603">
        <f>AD2602*(1-(AD$1+AD$5))^($A2603-$A2602)*(1+2*(E2603/E2602-1))</f>
        <v>13334.565346406891</v>
      </c>
      <c r="AE2603">
        <f>VLOOKUP(A2603,'UVXY-IV'!A$43:E$2041,4,0)</f>
        <v>662855</v>
      </c>
      <c r="AG2603">
        <f t="shared" si="197"/>
        <v>43.252330843943618</v>
      </c>
      <c r="AI2603">
        <v>43.183199999999999</v>
      </c>
      <c r="AJ2603">
        <f>AJ2602*(1-AJ$1+J2602)^($A2603-$A2602)*(2-E2603/E2602)</f>
        <v>44.00190341520323</v>
      </c>
    </row>
    <row r="2604" spans="1:36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 s="75" t="e">
        <f>IF(A2604=#REF!,100,VLOOKUP(A2604,#REF!,10,0))</f>
        <v>#REF!</v>
      </c>
      <c r="G2604" s="71">
        <f t="shared" si="193"/>
        <v>542.9647377522756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 s="2">
        <f t="shared" si="195"/>
        <v>1785.7886179781306</v>
      </c>
      <c r="L2604">
        <f>VLOOKUP(A2604,'VXX-IV'!A$1:C$4500,3,0)</f>
        <v>446.69</v>
      </c>
      <c r="M2604">
        <f>M2603*(1-M$1+J2604)^($A2604-$A2603)*(1+2*(E2604/E2603-1))</f>
        <v>684491.50547157903</v>
      </c>
      <c r="O2604">
        <f>O2603*(1-(O$1+O$5))^($A2604-$A2603)*(1+1.5*(E2604/E2603-1))</f>
        <v>58727.171297354616</v>
      </c>
      <c r="Q2604">
        <f>Q2603*(1-IF($A2604&lt;=Q2599,Q$1,Q$1+IF(AND(WEEKDAY($A2604)&lt;&gt;1,WEEKDAY($A2604)&lt;&gt;7),R$1,0)))^($A2604-$A2603)*(1-0.5*(E2604/E2603-1))</f>
        <v>43.058224944376008</v>
      </c>
      <c r="S2604" s="2">
        <f t="shared" si="194"/>
        <v>48.433898690206078</v>
      </c>
      <c r="T2604">
        <f>VLOOKUP(A2604,'VXZ-IV'!A$1:C$4500,3,0)</f>
        <v>48.4</v>
      </c>
      <c r="U2604" s="61">
        <f t="shared" si="196"/>
        <v>59.180771476715016</v>
      </c>
      <c r="V2604" s="63">
        <f>VLOOKUP(A2604,'VIXM-IV'!A$1:D$4500,4,0)</f>
        <v>59.111600000000003</v>
      </c>
      <c r="W2604">
        <f>W2603*(1-W$1+J2604)^($A2604-$A2603)*(2-I2604/I2603)</f>
        <v>48.372189284413906</v>
      </c>
      <c r="Z2604">
        <f>Z2603*$E2604/$E2603*(1-(Z$1+Z$5+IF(AND(WEEKDAY(A2604)&lt;&gt;1,WEEKDAY(A2604)&lt;&gt;7),IF(A2604&lt;AA$2,AA$1,AA$3),0)))^($A2604-$A2603)</f>
        <v>1481.4138872967283</v>
      </c>
      <c r="AA2604">
        <f>VLOOKUP(A2604,'VIXY-IV'!A$1:E$2000,4,0)</f>
        <v>1488.4480000000001</v>
      </c>
      <c r="AB2604">
        <f>ROW()</f>
        <v>2604</v>
      </c>
      <c r="AC2604">
        <f>B2604/C2604</f>
        <v>0.90666666666666673</v>
      </c>
      <c r="AD2604">
        <f>AD2603*(1-(AD$1+AD$5))^($A2604-$A2603)*(1+2*(E2604/E2603-1))</f>
        <v>12590.69370085214</v>
      </c>
      <c r="AE2604">
        <f>VLOOKUP(A2604,'UVXY-IV'!A$43:E$2041,4,0)</f>
        <v>625982.5</v>
      </c>
      <c r="AG2604">
        <f t="shared" si="197"/>
        <v>44.455992423841224</v>
      </c>
      <c r="AI2604">
        <v>44.393000000000001</v>
      </c>
      <c r="AJ2604">
        <f>AJ2603*(1-AJ$1+J2603)^($A2604-$A2603)*(2-E2604/E2603)</f>
        <v>45.226889825341871</v>
      </c>
    </row>
    <row r="2605" spans="1:36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 s="75" t="e">
        <f>IF(A2605=#REF!,100,VLOOKUP(A2605,#REF!,10,0))</f>
        <v>#REF!</v>
      </c>
      <c r="G2605" s="71">
        <f t="shared" si="193"/>
        <v>540.07221991638562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 s="2">
        <f t="shared" si="195"/>
        <v>1795.2595211364362</v>
      </c>
      <c r="L2605">
        <f>VLOOKUP(A2605,'VXX-IV'!A$1:C$4500,3,0)</f>
        <v>449.06</v>
      </c>
      <c r="M2605">
        <f>M2604*(1-M$1+J2605)^($A2605-$A2604)*(1+2*(E2605/E2604-1))</f>
        <v>691753.65068883391</v>
      </c>
      <c r="O2605">
        <f>O2604*(1-(O$1+O$5))^($A2605-$A2604)*(1+1.5*(E2605/E2604-1))</f>
        <v>59195.886594955678</v>
      </c>
      <c r="Q2605">
        <f>Q2604*(1-IF($A2605&lt;=Q2600,Q$1,Q$1+IF(AND(WEEKDAY($A2605)&lt;&gt;1,WEEKDAY($A2605)&lt;&gt;7),R$1,0)))^($A2605-$A2604)*(1-0.5*(E2605/E2604-1))</f>
        <v>42.94241591719976</v>
      </c>
      <c r="S2605" s="2">
        <f t="shared" si="194"/>
        <v>48.900753390333463</v>
      </c>
      <c r="T2605">
        <f>VLOOKUP(A2605,'VXZ-IV'!A$1:C$4500,3,0)</f>
        <v>48.88</v>
      </c>
      <c r="U2605" s="61">
        <f t="shared" si="196"/>
        <v>59.750683317094143</v>
      </c>
      <c r="V2605" s="63">
        <f>VLOOKUP(A2605,'VIXM-IV'!A$1:D$4500,4,0)</f>
        <v>59.6828</v>
      </c>
      <c r="W2605">
        <f>W2604*(1-W$1+J2605)^($A2605-$A2604)*(2-I2605/I2604)</f>
        <v>47.90303979504133</v>
      </c>
      <c r="Z2605">
        <f>Z2604*$E2605/$E2604*(1-(Z$1+Z$5+IF(AND(WEEKDAY(A2605)&lt;&gt;1,WEEKDAY(A2605)&lt;&gt;7),IF(A2605&lt;AA$2,AA$1,AA$3),0)))^($A2605-$A2604)</f>
        <v>1489.2629307677289</v>
      </c>
      <c r="AA2605">
        <f>VLOOKUP(A2605,'VIXY-IV'!A$1:E$2000,4,0)</f>
        <v>1496.36</v>
      </c>
      <c r="AB2605">
        <f>ROW()</f>
        <v>2605</v>
      </c>
      <c r="AC2605">
        <f>B2605/C2605</f>
        <v>0.86098654708520173</v>
      </c>
      <c r="AD2605">
        <f>AD2604*(1-(AD$1+AD$5))^($A2605-$A2604)*(1+2*(E2605/E2604-1))</f>
        <v>12724.412851617602</v>
      </c>
      <c r="AE2605">
        <f>VLOOKUP(A2605,'UVXY-IV'!A$43:E$2041,4,0)</f>
        <v>632495</v>
      </c>
      <c r="AG2605">
        <f t="shared" si="197"/>
        <v>44.217103983812784</v>
      </c>
      <c r="AI2605">
        <v>44.147950000000002</v>
      </c>
      <c r="AJ2605">
        <f>AJ2604*(1-AJ$1+J2604)^($A2605-$A2604)*(2-E2605/E2604)</f>
        <v>44.984321507116618</v>
      </c>
    </row>
    <row r="2606" spans="1:36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 s="75" t="e">
        <f>IF(A2606=#REF!,100,VLOOKUP(A2606,#REF!,10,0))</f>
        <v>#REF!</v>
      </c>
      <c r="G2606" s="71">
        <f t="shared" si="193"/>
        <v>533.46508221350916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 s="2">
        <f t="shared" si="195"/>
        <v>1817.1793452825736</v>
      </c>
      <c r="L2606">
        <f>VLOOKUP(A2606,'VXX-IV'!A$1:C$4500,3,0)</f>
        <v>454.54</v>
      </c>
      <c r="M2606">
        <f>M2605*(1-M$1+J2606)^($A2606-$A2605)*(1+2*(E2606/E2605-1))</f>
        <v>708647.66383011558</v>
      </c>
      <c r="O2606">
        <f>O2605*(1-(O$1+O$5))^($A2606-$A2605)*(1+1.5*(E2606/E2605-1))</f>
        <v>60281.594861089514</v>
      </c>
      <c r="Q2606">
        <f>Q2605*(1-IF($A2606&lt;=Q2601,Q$1,Q$1+IF(AND(WEEKDAY($A2606)&lt;&gt;1,WEEKDAY($A2606)&lt;&gt;7),R$1,0)))^($A2606-$A2605)*(1-0.5*(E2606/E2605-1))</f>
        <v>42.678630524069035</v>
      </c>
      <c r="S2606" s="2">
        <f t="shared" si="194"/>
        <v>49.094839936690079</v>
      </c>
      <c r="T2606">
        <f>VLOOKUP(A2606,'VXZ-IV'!A$1:C$4500,3,0)</f>
        <v>49.08</v>
      </c>
      <c r="U2606" s="61">
        <f t="shared" si="196"/>
        <v>59.987298963398025</v>
      </c>
      <c r="V2606" s="63">
        <f>VLOOKUP(A2606,'VIXM-IV'!A$1:D$4500,4,0)</f>
        <v>59.918799999999997</v>
      </c>
      <c r="W2606">
        <f>W2605*(1-W$1+J2606)^($A2606-$A2605)*(2-I2606/I2605)</f>
        <v>47.710044068087583</v>
      </c>
      <c r="Z2606">
        <f>Z2605*$E2606/$E2605*(1-(Z$1+Z$5+IF(AND(WEEKDAY(A2606)&lt;&gt;1,WEEKDAY(A2606)&lt;&gt;7),IF(A2606&lt;AA$2,AA$1,AA$3),0)))^($A2606-$A2605)</f>
        <v>1507.4389156897773</v>
      </c>
      <c r="AA2606">
        <f>VLOOKUP(A2606,'VIXY-IV'!A$1:E$2000,4,0)</f>
        <v>1514.7760000000001</v>
      </c>
      <c r="AB2606">
        <f>ROW()</f>
        <v>2606</v>
      </c>
      <c r="AC2606">
        <f>B2606/C2606</f>
        <v>0.88029739776951677</v>
      </c>
      <c r="AD2606">
        <f>AD2605*(1-(AD$1+AD$5))^($A2606-$A2605)*(1+2*(E2606/E2605-1))</f>
        <v>13035.309511299085</v>
      </c>
      <c r="AE2606">
        <f>VLOOKUP(A2606,'UVXY-IV'!A$43:E$2041,4,0)</f>
        <v>648022.5</v>
      </c>
      <c r="AG2606">
        <f t="shared" si="197"/>
        <v>43.674126366568984</v>
      </c>
      <c r="AI2606">
        <v>43.608400000000003</v>
      </c>
      <c r="AJ2606">
        <f>AJ2605*(1-AJ$1+J2605)^($A2606-$A2605)*(2-E2606/E2605)</f>
        <v>44.43237953990878</v>
      </c>
    </row>
    <row r="2607" spans="1:36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 s="75" t="e">
        <f>IF(A2607=#REF!,100,VLOOKUP(A2607,#REF!,10,0))</f>
        <v>#REF!</v>
      </c>
      <c r="G2607" s="71">
        <f t="shared" si="193"/>
        <v>522.11135493161441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 s="2">
        <f t="shared" si="195"/>
        <v>1855.8103388364268</v>
      </c>
      <c r="L2607">
        <f>VLOOKUP(A2607,'VXX-IV'!A$1:C$4500,3,0)</f>
        <v>464.2</v>
      </c>
      <c r="M2607">
        <f>M2606*(1-M$1+J2607)^($A2607-$A2606)*(1+2*(E2607/E2606-1))</f>
        <v>738779.0482504575</v>
      </c>
      <c r="O2607">
        <f>O2606*(1-(O$1+O$5))^($A2607-$A2606)*(1+1.5*(E2607/E2606-1))</f>
        <v>62205.456434179279</v>
      </c>
      <c r="Q2607">
        <f>Q2606*(1-IF($A2607&lt;=Q2602,Q$1,Q$1+IF(AND(WEEKDAY($A2607)&lt;&gt;1,WEEKDAY($A2607)&lt;&gt;7),R$1,0)))^($A2607-$A2606)*(1-0.5*(E2607/E2606-1))</f>
        <v>42.223367286916826</v>
      </c>
      <c r="S2607" s="2">
        <f t="shared" si="194"/>
        <v>49.494019874396102</v>
      </c>
      <c r="T2607">
        <f>VLOOKUP(A2607,'VXZ-IV'!A$1:C$4500,3,0)</f>
        <v>49.48</v>
      </c>
      <c r="U2607" s="61">
        <f t="shared" si="196"/>
        <v>60.474504731586862</v>
      </c>
      <c r="V2607" s="63">
        <f>VLOOKUP(A2607,'VIXM-IV'!A$1:D$4500,4,0)</f>
        <v>60.404800000000002</v>
      </c>
      <c r="W2607">
        <f>W2606*(1-W$1+J2607)^($A2607-$A2606)*(2-I2607/I2606)</f>
        <v>47.319265691827638</v>
      </c>
      <c r="Z2607">
        <f>Z2606*$E2607/$E2606*(1-(Z$1+Z$5+IF(AND(WEEKDAY(A2607)&lt;&gt;1,WEEKDAY(A2607)&lt;&gt;7),IF(A2607&lt;AA$2,AA$1,AA$3),0)))^($A2607-$A2606)</f>
        <v>1539.4774220864631</v>
      </c>
      <c r="AA2607">
        <f>VLOOKUP(A2607,'VIXY-IV'!A$1:E$2000,4,0)</f>
        <v>1547.0719999999999</v>
      </c>
      <c r="AB2607">
        <f>ROW()</f>
        <v>2607</v>
      </c>
      <c r="AC2607">
        <f>B2607/C2607</f>
        <v>0.90642857142857136</v>
      </c>
      <c r="AD2607">
        <f>AD2606*(1-(AD$1+AD$5))^($A2607-$A2606)*(1+2*(E2607/E2606-1))</f>
        <v>13589.712034069427</v>
      </c>
      <c r="AE2607">
        <f>VLOOKUP(A2607,'UVXY-IV'!A$43:E$2041,4,0)</f>
        <v>675607.5</v>
      </c>
      <c r="AG2607">
        <f t="shared" si="197"/>
        <v>42.742619914058153</v>
      </c>
      <c r="AI2607">
        <v>42.678199999999997</v>
      </c>
      <c r="AJ2607">
        <f>AJ2606*(1-AJ$1+J2606)^($A2607-$A2606)*(2-E2607/E2606)</f>
        <v>43.485147829098452</v>
      </c>
    </row>
    <row r="2608" spans="1:36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 s="75" t="e">
        <f>IF(A2608=#REF!,100,VLOOKUP(A2608,#REF!,10,0))</f>
        <v>#REF!</v>
      </c>
      <c r="G2608" s="71">
        <f t="shared" si="193"/>
        <v>527.80460973415973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 s="2">
        <f t="shared" si="195"/>
        <v>1835.4436208969898</v>
      </c>
      <c r="L2608">
        <f>VLOOKUP(A2608,'VXX-IV'!A$1:C$4500,3,0)</f>
        <v>459.11</v>
      </c>
      <c r="M2608">
        <f>M2607*(1-M$1+J2608)^($A2608-$A2607)*(1+2*(E2608/E2607-1))</f>
        <v>722571.12830428232</v>
      </c>
      <c r="O2608">
        <f>O2607*(1-(O$1+O$5))^($A2608-$A2607)*(1+1.5*(E2608/E2607-1))</f>
        <v>61186.236533420873</v>
      </c>
      <c r="Q2608">
        <f>Q2607*(1-IF($A2608&lt;=Q2603,Q$1,Q$1+IF(AND(WEEKDAY($A2608)&lt;&gt;1,WEEKDAY($A2608)&lt;&gt;7),R$1,0)))^($A2608-$A2607)*(1-0.5*(E2608/E2607-1))</f>
        <v>42.450260473380091</v>
      </c>
      <c r="S2608" s="2">
        <f t="shared" si="194"/>
        <v>49.127979010395038</v>
      </c>
      <c r="T2608">
        <f>VLOOKUP(A2608,'VXZ-IV'!A$1:C$4500,3,0)</f>
        <v>49.12</v>
      </c>
      <c r="U2608" s="61">
        <f t="shared" si="196"/>
        <v>60.025652459861448</v>
      </c>
      <c r="V2608" s="63">
        <f>VLOOKUP(A2608,'VIXM-IV'!A$1:D$4500,4,0)</f>
        <v>59.956800000000001</v>
      </c>
      <c r="W2608">
        <f>W2607*(1-W$1+J2608)^($A2608-$A2607)*(2-I2608/I2607)</f>
        <v>47.660726732545619</v>
      </c>
      <c r="Z2608">
        <f>Z2607*$E2608/$E2607*(1-(Z$1+Z$5+IF(AND(WEEKDAY(A2608)&lt;&gt;1,WEEKDAY(A2608)&lt;&gt;7),IF(A2608&lt;AA$2,AA$1,AA$3),0)))^($A2608-$A2607)</f>
        <v>1522.5591038631792</v>
      </c>
      <c r="AA2608">
        <f>VLOOKUP(A2608,'VIXY-IV'!A$1:E$2000,4,0)</f>
        <v>1530.096</v>
      </c>
      <c r="AB2608">
        <f>ROW()</f>
        <v>2608</v>
      </c>
      <c r="AC2608">
        <f>B2608/C2608</f>
        <v>0.90229885057471271</v>
      </c>
      <c r="AD2608">
        <f>AD2607*(1-(AD$1+AD$5))^($A2608-$A2607)*(1+2*(E2608/E2607-1))</f>
        <v>13291.995794053266</v>
      </c>
      <c r="AE2608">
        <f>VLOOKUP(A2608,'UVXY-IV'!A$43:E$2041,4,0)</f>
        <v>660782.5</v>
      </c>
      <c r="AG2608">
        <f t="shared" si="197"/>
        <v>43.202660834717832</v>
      </c>
      <c r="AI2608">
        <v>43.140050000000002</v>
      </c>
      <c r="AJ2608">
        <f>AJ2607*(1-AJ$1+J2607)^($A2608-$A2607)*(2-E2608/E2607)</f>
        <v>43.954536663512883</v>
      </c>
    </row>
    <row r="2609" spans="1:36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 s="75" t="e">
        <f>IF(A2609=#REF!,100,VLOOKUP(A2609,#REF!,10,0))</f>
        <v>#REF!</v>
      </c>
      <c r="G2609" s="71">
        <f t="shared" si="193"/>
        <v>524.63115722136695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 s="2">
        <f t="shared" si="195"/>
        <v>1846.4358502905091</v>
      </c>
      <c r="L2609">
        <f>VLOOKUP(A2609,'VXX-IV'!A$1:C$4500,3,0)</f>
        <v>461.86</v>
      </c>
      <c r="M2609">
        <f>M2608*(1-M$1+J2609)^($A2609-$A2608)*(1+2*(E2609/E2608-1))</f>
        <v>731227.67327701044</v>
      </c>
      <c r="O2609">
        <f>O2608*(1-(O$1+O$5))^($A2609-$A2608)*(1+1.5*(E2609/E2608-1))</f>
        <v>61737.472641921755</v>
      </c>
      <c r="Q2609">
        <f>Q2608*(1-IF($A2609&lt;=Q2604,Q$1,Q$1+IF(AND(WEEKDAY($A2609)&lt;&gt;1,WEEKDAY($A2609)&lt;&gt;7),R$1,0)))^($A2609-$A2608)*(1-0.5*(E2609/E2608-1))</f>
        <v>42.321541731870305</v>
      </c>
      <c r="S2609" s="2">
        <f t="shared" si="194"/>
        <v>48.971647589020336</v>
      </c>
      <c r="T2609">
        <f>VLOOKUP(A2609,'VXZ-IV'!A$1:C$4500,3,0)</f>
        <v>48.96</v>
      </c>
      <c r="U2609" s="61">
        <f t="shared" si="196"/>
        <v>59.83411048079941</v>
      </c>
      <c r="V2609" s="63">
        <f>VLOOKUP(A2609,'VIXM-IV'!A$1:D$4500,4,0)</f>
        <v>59.7652</v>
      </c>
      <c r="W2609">
        <f>W2608*(1-W$1+J2609)^($A2609-$A2608)*(2-I2609/I2608)</f>
        <v>47.809536152337358</v>
      </c>
      <c r="Z2609">
        <f>Z2608*$E2609/$E2608*(1-(Z$1+Z$5+IF(AND(WEEKDAY(A2609)&lt;&gt;1,WEEKDAY(A2609)&lt;&gt;7),IF(A2609&lt;AA$2,AA$1,AA$3),0)))^($A2609-$A2608)</f>
        <v>1531.6695062251097</v>
      </c>
      <c r="AA2609">
        <f>VLOOKUP(A2609,'VIXY-IV'!A$1:E$2000,4,0)</f>
        <v>1539.3679999999999</v>
      </c>
      <c r="AB2609">
        <f>ROW()</f>
        <v>2609</v>
      </c>
      <c r="AC2609">
        <f>B2609/C2609</f>
        <v>0.93389592123769327</v>
      </c>
      <c r="AD2609">
        <f>AD2608*(1-(AD$1+AD$5))^($A2609-$A2608)*(1+2*(E2609/E2608-1))</f>
        <v>13451.380109976883</v>
      </c>
      <c r="AE2609">
        <f>VLOOKUP(A2609,'UVXY-IV'!A$43:E$2041,4,0)</f>
        <v>668550</v>
      </c>
      <c r="AG2609">
        <f t="shared" si="197"/>
        <v>42.94090252171776</v>
      </c>
      <c r="AI2609">
        <v>42.877450000000003</v>
      </c>
      <c r="AJ2609">
        <f>AJ2608*(1-AJ$1+J2608)^($A2609-$A2608)*(2-E2609/E2608)</f>
        <v>43.688678205905866</v>
      </c>
    </row>
    <row r="2610" spans="1:36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 s="75" t="e">
        <f>IF(A2610=#REF!,100,VLOOKUP(A2610,#REF!,10,0))</f>
        <v>#REF!</v>
      </c>
      <c r="G2610" s="71">
        <f t="shared" si="193"/>
        <v>520.81562018470993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 s="2">
        <f t="shared" si="195"/>
        <v>1859.8205517110273</v>
      </c>
      <c r="L2610">
        <f>VLOOKUP(A2610,'VXX-IV'!A$1:C$4500,3,0)</f>
        <v>465.2</v>
      </c>
      <c r="M2610">
        <f>M2609*(1-M$1+J2610)^($A2610-$A2609)*(1+2*(E2610/E2609-1))</f>
        <v>741830.89919172542</v>
      </c>
      <c r="O2610">
        <f>O2609*(1-(O$1+O$5))^($A2610-$A2609)*(1+1.5*(E2610/E2609-1))</f>
        <v>62410.380538724756</v>
      </c>
      <c r="Q2610">
        <f>Q2609*(1-IF($A2610&lt;=Q2605,Q$1,Q$1+IF(AND(WEEKDAY($A2610)&lt;&gt;1,WEEKDAY($A2610)&lt;&gt;7),R$1,0)))^($A2610-$A2609)*(1-0.5*(E2610/E2609-1))</f>
        <v>42.166546181394253</v>
      </c>
      <c r="S2610" s="2">
        <f t="shared" si="194"/>
        <v>49.125465008887431</v>
      </c>
      <c r="T2610">
        <f>VLOOKUP(A2610,'VXZ-IV'!A$1:C$4500,3,0)</f>
        <v>49.12</v>
      </c>
      <c r="U2610" s="61">
        <f t="shared" si="196"/>
        <v>60.021511880579283</v>
      </c>
      <c r="V2610" s="63">
        <f>VLOOKUP(A2610,'VIXM-IV'!A$1:D$4500,4,0)</f>
        <v>59.952399999999997</v>
      </c>
      <c r="W2610">
        <f>W2609*(1-W$1+J2610)^($A2610-$A2609)*(2-I2610/I2609)</f>
        <v>47.65651160705422</v>
      </c>
      <c r="Z2610">
        <f>Z2609*$E2610/$E2609*(1-(Z$1+Z$5+IF(AND(WEEKDAY(A2610)&lt;&gt;1,WEEKDAY(A2610)&lt;&gt;7),IF(A2610&lt;AA$2,AA$1,AA$3),0)))^($A2610-$A2609)</f>
        <v>1542.7646487373354</v>
      </c>
      <c r="AA2610">
        <f>VLOOKUP(A2610,'VIXY-IV'!A$1:E$2000,4,0)</f>
        <v>1550.5519999999999</v>
      </c>
      <c r="AB2610">
        <f>ROW()</f>
        <v>2610</v>
      </c>
      <c r="AC2610">
        <f>B2610/C2610</f>
        <v>0.93478260869565222</v>
      </c>
      <c r="AD2610">
        <f>AD2609*(1-(AD$1+AD$5))^($A2610-$A2609)*(1+2*(E2610/E2609-1))</f>
        <v>13646.57859525566</v>
      </c>
      <c r="AE2610">
        <f>VLOOKUP(A2610,'UVXY-IV'!A$43:E$2041,4,0)</f>
        <v>678282.5</v>
      </c>
      <c r="AG2610">
        <f t="shared" si="197"/>
        <v>42.626616520429693</v>
      </c>
      <c r="AI2610">
        <v>42.564100000000003</v>
      </c>
      <c r="AJ2610">
        <f>AJ2609*(1-AJ$1+J2609)^($A2610-$A2609)*(2-E2610/E2609)</f>
        <v>43.369371235606557</v>
      </c>
    </row>
    <row r="2611" spans="1:36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 s="75" t="e">
        <f>IF(A2611=#REF!,100,VLOOKUP(A2611,#REF!,10,0))</f>
        <v>#REF!</v>
      </c>
      <c r="G2611" s="71">
        <f t="shared" si="193"/>
        <v>466.33256635942388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 s="2">
        <f t="shared" si="195"/>
        <v>2054.3296899634956</v>
      </c>
      <c r="L2611">
        <f>VLOOKUP(A2611,'VXX-IV'!A$1:C$4500,3,0)</f>
        <v>513.86</v>
      </c>
      <c r="M2611">
        <f>M2610*(1-M$1+J2611)^($A2611-$A2610)*(1+2*(E2611/E2610-1))</f>
        <v>896998.47134994005</v>
      </c>
      <c r="O2611">
        <f>O2610*(1-(O$1+O$5))^($A2611-$A2610)*(1+1.5*(E2611/E2610-1))</f>
        <v>72202.908627250799</v>
      </c>
      <c r="Q2611">
        <f>Q2610*(1-IF($A2611&lt;=Q2606,Q$1,Q$1+IF(AND(WEEKDAY($A2611)&lt;&gt;1,WEEKDAY($A2611)&lt;&gt;7),R$1,0)))^($A2611-$A2610)*(1-0.5*(E2611/E2610-1))</f>
        <v>39.959963374620465</v>
      </c>
      <c r="S2611" s="2">
        <f t="shared" si="194"/>
        <v>51.280782834642011</v>
      </c>
      <c r="T2611">
        <f>VLOOKUP(A2611,'VXZ-IV'!A$1:C$4500,3,0)</f>
        <v>51.24</v>
      </c>
      <c r="U2611" s="61">
        <f t="shared" si="196"/>
        <v>62.654322122439126</v>
      </c>
      <c r="V2611" s="63">
        <f>VLOOKUP(A2611,'VIXM-IV'!A$1:D$4500,4,0)</f>
        <v>62.5824</v>
      </c>
      <c r="W2611">
        <f>W2610*(1-W$1+J2611)^($A2611-$A2610)*(2-I2611/I2610)</f>
        <v>45.562813790671115</v>
      </c>
      <c r="Z2611">
        <f>Z2610*$E2611/$E2610*(1-(Z$1+Z$5+IF(AND(WEEKDAY(A2611)&lt;&gt;1,WEEKDAY(A2611)&lt;&gt;7),IF(A2611&lt;AA$2,AA$1,AA$3),0)))^($A2611-$A2610)</f>
        <v>1704.1058103055902</v>
      </c>
      <c r="AA2611">
        <f>VLOOKUP(A2611,'VIXY-IV'!A$1:E$2000,4,0)</f>
        <v>1712.7280000000001</v>
      </c>
      <c r="AB2611">
        <f>ROW()</f>
        <v>2611</v>
      </c>
      <c r="AC2611">
        <f>B2611/C2611</f>
        <v>1.0347985347985349</v>
      </c>
      <c r="AD2611">
        <f>AD2610*(1-(AD$1+AD$5))^($A2611-$A2610)*(1+2*(E2611/E2610-1))</f>
        <v>16501.187551472092</v>
      </c>
      <c r="AE2611">
        <f>VLOOKUP(A2611,'UVXY-IV'!A$43:E$2041,4,0)</f>
        <v>820105</v>
      </c>
      <c r="AG2611">
        <f t="shared" si="197"/>
        <v>38.165624980918729</v>
      </c>
      <c r="AI2611">
        <v>38.1098</v>
      </c>
      <c r="AJ2611">
        <f>AJ2610*(1-AJ$1+J2610)^($A2611-$A2610)*(2-E2611/E2610)</f>
        <v>38.831053118013543</v>
      </c>
    </row>
    <row r="2612" spans="1:3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 s="75" t="e">
        <f>IF(A2612=#REF!,100,VLOOKUP(A2612,#REF!,10,0))</f>
        <v>#REF!</v>
      </c>
      <c r="G2612" s="71">
        <f t="shared" si="193"/>
        <v>444.14648999103144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 s="2">
        <f t="shared" si="195"/>
        <v>2152.014820203322</v>
      </c>
      <c r="L2612">
        <f>VLOOKUP(A2612,'VXX-IV'!A$1:C$4500,3,0)</f>
        <v>538.29999999999995</v>
      </c>
      <c r="M2612">
        <f>M2611*(1-M$1+J2612)^($A2612-$A2611)*(1+2*(E2612/E2611-1))</f>
        <v>982305.45847219566</v>
      </c>
      <c r="O2612">
        <f>O2611*(1-(O$1+O$5))^($A2612-$A2611)*(1+1.5*(E2612/E2611-1))</f>
        <v>77354.817653288934</v>
      </c>
      <c r="Q2612">
        <f>Q2611*(1-IF($A2612&lt;=Q2607,Q$1,Q$1+IF(AND(WEEKDAY($A2612)&lt;&gt;1,WEEKDAY($A2612)&lt;&gt;7),R$1,0)))^($A2612-$A2611)*(1-0.5*(E2612/E2611-1))</f>
        <v>39.008387385325953</v>
      </c>
      <c r="S2612" s="2">
        <f t="shared" si="194"/>
        <v>52.747359176703497</v>
      </c>
      <c r="T2612">
        <f>VLOOKUP(A2612,'VXZ-IV'!A$1:C$4500,3,0)</f>
        <v>52.72</v>
      </c>
      <c r="U2612" s="61">
        <f t="shared" si="196"/>
        <v>64.44559585132221</v>
      </c>
      <c r="V2612" s="63">
        <f>VLOOKUP(A2612,'VIXM-IV'!A$1:D$4500,4,0)</f>
        <v>64.370800000000003</v>
      </c>
      <c r="W2612">
        <f>W2611*(1-W$1+J2612)^($A2612-$A2611)*(2-I2612/I2611)</f>
        <v>44.257059266517949</v>
      </c>
      <c r="Z2612">
        <f>Z2611*$E2612/$E2611*(1-(Z$1+Z$5+IF(AND(WEEKDAY(A2612)&lt;&gt;1,WEEKDAY(A2612)&lt;&gt;7),IF(A2612&lt;AA$2,AA$1,AA$3),0)))^($A2612-$A2611)</f>
        <v>1785.1284025575196</v>
      </c>
      <c r="AA2612">
        <f>VLOOKUP(A2612,'VIXY-IV'!A$1:E$2000,4,0)</f>
        <v>1794.1279999999999</v>
      </c>
      <c r="AB2612">
        <f>ROW()</f>
        <v>2612</v>
      </c>
      <c r="AC2612">
        <f>B2612/C2612</f>
        <v>1.0148986889153755</v>
      </c>
      <c r="AD2612">
        <f>AD2611*(1-(AD$1+AD$5))^($A2612-$A2611)*(1+2*(E2612/E2611-1))</f>
        <v>18070.688120202671</v>
      </c>
      <c r="AE2612">
        <f>VLOOKUP(A2612,'UVXY-IV'!A$43:E$2041,4,0)</f>
        <v>897870</v>
      </c>
      <c r="AG2612">
        <f t="shared" si="197"/>
        <v>36.34817744192349</v>
      </c>
      <c r="AI2612">
        <v>36.3048</v>
      </c>
      <c r="AJ2612">
        <f>AJ2611*(1-AJ$1+J2611)^($A2612-$A2611)*(2-E2612/E2611)</f>
        <v>36.982303339980938</v>
      </c>
    </row>
    <row r="2613" spans="1:3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 s="75" t="e">
        <f>IF(A2613=#REF!,100,VLOOKUP(A2613,#REF!,10,0))</f>
        <v>#REF!</v>
      </c>
      <c r="G2613" s="71">
        <f t="shared" si="193"/>
        <v>469.50889926956921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 s="2">
        <f t="shared" si="195"/>
        <v>2028.9835331315585</v>
      </c>
      <c r="L2613">
        <f>VLOOKUP(A2613,'VXX-IV'!A$1:C$4500,3,0)</f>
        <v>507.52</v>
      </c>
      <c r="M2613">
        <f>M2612*(1-M$1+J2613)^($A2613-$A2612)*(1+2*(E2613/E2612-1))</f>
        <v>870002.71547082101</v>
      </c>
      <c r="O2613">
        <f>O2612*(1-(O$1+O$5))^($A2613-$A2612)*(1+1.5*(E2613/E2612-1))</f>
        <v>70726.913198410519</v>
      </c>
      <c r="Q2613">
        <f>Q2612*(1-IF($A2613&lt;=Q2608,Q$1,Q$1+IF(AND(WEEKDAY($A2613)&lt;&gt;1,WEEKDAY($A2613)&lt;&gt;7),R$1,0)))^($A2613-$A2612)*(1-0.5*(E2613/E2612-1))</f>
        <v>40.119016326530549</v>
      </c>
      <c r="S2613" s="2">
        <f t="shared" si="194"/>
        <v>51.458665929433998</v>
      </c>
      <c r="T2613">
        <f>VLOOKUP(A2613,'VXZ-IV'!A$1:C$4500,3,0)</f>
        <v>51.44</v>
      </c>
      <c r="U2613" s="61">
        <f t="shared" si="196"/>
        <v>62.869418531023349</v>
      </c>
      <c r="V2613" s="63">
        <f>VLOOKUP(A2613,'VIXM-IV'!A$1:D$4500,4,0)</f>
        <v>62.796799999999998</v>
      </c>
      <c r="W2613">
        <f>W2612*(1-W$1+J2613)^($A2613-$A2612)*(2-I2613/I2612)</f>
        <v>45.33033717361279</v>
      </c>
      <c r="Z2613">
        <f>Z2612*$E2613/$E2612*(1-(Z$1+Z$5+IF(AND(WEEKDAY(A2613)&lt;&gt;1,WEEKDAY(A2613)&lt;&gt;7),IF(A2613&lt;AA$2,AA$1,AA$3),0)))^($A2613-$A2612)</f>
        <v>1683.0457028312308</v>
      </c>
      <c r="AA2613">
        <f>VLOOKUP(A2613,'VIXY-IV'!A$1:E$2000,4,0)</f>
        <v>1692.1279999999999</v>
      </c>
      <c r="AB2613">
        <f>ROW()</f>
        <v>2613</v>
      </c>
      <c r="AC2613">
        <f>B2613/C2613</f>
        <v>0.9563567362428842</v>
      </c>
      <c r="AD2613">
        <f>AD2612*(1-(AD$1+AD$5))^($A2613-$A2612)*(1+2*(E2613/E2612-1))</f>
        <v>16005.2635278494</v>
      </c>
      <c r="AE2613">
        <f>VLOOKUP(A2613,'UVXY-IV'!A$43:E$2041,4,0)</f>
        <v>795540</v>
      </c>
      <c r="AG2613">
        <f t="shared" si="197"/>
        <v>38.418424419353556</v>
      </c>
      <c r="AI2613">
        <v>38.390799999999999</v>
      </c>
      <c r="AJ2613">
        <f>AJ2612*(1-AJ$1+J2612)^($A2613-$A2612)*(2-E2613/E2612)</f>
        <v>39.089889854559338</v>
      </c>
    </row>
    <row r="2614" spans="1:3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 s="75" t="e">
        <f>IF(A2614=#REF!,100,VLOOKUP(A2614,#REF!,10,0))</f>
        <v>#REF!</v>
      </c>
      <c r="G2614" s="71">
        <f t="shared" si="193"/>
        <v>438.4434608853332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 s="2">
        <f t="shared" si="195"/>
        <v>2163.1815619179379</v>
      </c>
      <c r="L2614">
        <f>VLOOKUP(A2614,'VXX-IV'!A$1:C$4500,3,0)</f>
        <v>541.09</v>
      </c>
      <c r="M2614">
        <f>M2613*(1-M$1+J2614)^($A2614-$A2613)*(1+2*(E2614/E2613-1))</f>
        <v>985087.74148994987</v>
      </c>
      <c r="O2614">
        <f>O2613*(1-(O$1+O$5))^($A2614-$A2613)*(1+1.5*(E2614/E2613-1))</f>
        <v>77745.723333294096</v>
      </c>
      <c r="Q2614">
        <f>Q2613*(1-IF($A2614&lt;=Q2609,Q$1,Q$1+IF(AND(WEEKDAY($A2614)&lt;&gt;1,WEEKDAY($A2614)&lt;&gt;7),R$1,0)))^($A2614-$A2613)*(1-0.5*(E2614/E2613-1))</f>
        <v>38.790752996815343</v>
      </c>
      <c r="S2614" s="2">
        <f t="shared" si="194"/>
        <v>53.216095620194615</v>
      </c>
      <c r="T2614">
        <f>VLOOKUP(A2614,'VXZ-IV'!A$1:C$4500,3,0)</f>
        <v>53.2</v>
      </c>
      <c r="U2614" s="61">
        <f t="shared" si="196"/>
        <v>65.015972272323964</v>
      </c>
      <c r="V2614" s="63">
        <f>VLOOKUP(A2614,'VIXM-IV'!A$1:D$4500,4,0)</f>
        <v>64.930000000000007</v>
      </c>
      <c r="W2614">
        <f>W2613*(1-W$1+J2614)^($A2614-$A2613)*(2-I2614/I2613)</f>
        <v>43.779511498178245</v>
      </c>
      <c r="Z2614">
        <f>Z2613*$E2614/$E2613*(1-(Z$1+Z$5+IF(AND(WEEKDAY(A2614)&lt;&gt;1,WEEKDAY(A2614)&lt;&gt;7),IF(A2614&lt;AA$2,AA$1,AA$3),0)))^($A2614-$A2613)</f>
        <v>1794.3541714491673</v>
      </c>
      <c r="AA2614">
        <f>VLOOKUP(A2614,'VIXY-IV'!A$1:E$2000,4,0)</f>
        <v>1803.92</v>
      </c>
      <c r="AB2614">
        <f>ROW()</f>
        <v>2614</v>
      </c>
      <c r="AC2614">
        <f>B2614/C2614</f>
        <v>0.98424737456242706</v>
      </c>
      <c r="AD2614">
        <f>AD2613*(1-(AD$1+AD$5))^($A2614-$A2613)*(1+2*(E2614/E2613-1))</f>
        <v>18122.655369896645</v>
      </c>
      <c r="AE2614">
        <f>VLOOKUP(A2614,'UVXY-IV'!A$43:E$2041,4,0)</f>
        <v>900550</v>
      </c>
      <c r="AG2614">
        <f t="shared" si="197"/>
        <v>35.874767147164938</v>
      </c>
      <c r="AI2614">
        <v>35.833399999999997</v>
      </c>
      <c r="AJ2614">
        <f>AJ2613*(1-AJ$1+J2613)^($A2614-$A2613)*(2-E2614/E2613)</f>
        <v>36.502150702952157</v>
      </c>
    </row>
    <row r="2615" spans="1:3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 s="75" t="e">
        <f>IF(A2615=#REF!,100,VLOOKUP(A2615,#REF!,10,0))</f>
        <v>#REF!</v>
      </c>
      <c r="G2615" s="71">
        <f t="shared" si="193"/>
        <v>436.2756338595002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 s="2">
        <f t="shared" si="195"/>
        <v>2173.825551582866</v>
      </c>
      <c r="L2615">
        <f>VLOOKUP(A2615,'VXX-IV'!A$1:C$4500,3,0)</f>
        <v>543.75</v>
      </c>
      <c r="M2615">
        <f>M2614*(1-M$1+J2615)^($A2615-$A2614)*(1+2*(E2615/E2614-1))</f>
        <v>994784.73863487469</v>
      </c>
      <c r="O2615">
        <f>O2614*(1-(O$1+O$5))^($A2615-$A2614)*(1+1.5*(E2615/E2614-1))</f>
        <v>78321.577818456572</v>
      </c>
      <c r="Q2615">
        <f>Q2614*(1-IF($A2615&lt;=Q2610,Q$1,Q$1+IF(AND(WEEKDAY($A2615)&lt;&gt;1,WEEKDAY($A2615)&lt;&gt;7),R$1,0)))^($A2615-$A2614)*(1-0.5*(E2615/E2614-1))</f>
        <v>38.693847938104817</v>
      </c>
      <c r="S2615" s="2">
        <f t="shared" si="194"/>
        <v>53.759423650983635</v>
      </c>
      <c r="T2615">
        <f>VLOOKUP(A2615,'VXZ-IV'!A$1:C$4500,3,0)</f>
        <v>53.72</v>
      </c>
      <c r="U2615" s="61">
        <f t="shared" si="196"/>
        <v>65.679190367935263</v>
      </c>
      <c r="V2615" s="63">
        <f>VLOOKUP(A2615,'VIXM-IV'!A$1:D$4500,4,0)</f>
        <v>65.5916</v>
      </c>
      <c r="W2615">
        <f>W2614*(1-W$1+J2615)^($A2615-$A2614)*(2-I2615/I2614)</f>
        <v>43.329917964595872</v>
      </c>
      <c r="Z2615">
        <f>Z2614*$E2615/$E2614*(1-(Z$1+Z$5+IF(AND(WEEKDAY(A2615)&lt;&gt;1,WEEKDAY(A2615)&lt;&gt;7),IF(A2615&lt;AA$2,AA$1,AA$3),0)))^($A2615-$A2614)</f>
        <v>1803.1742501108276</v>
      </c>
      <c r="AA2615">
        <f>VLOOKUP(A2615,'VIXY-IV'!A$1:E$2000,4,0)</f>
        <v>1812.904</v>
      </c>
      <c r="AB2615">
        <f>ROW()</f>
        <v>2615</v>
      </c>
      <c r="AC2615">
        <f>B2615/C2615</f>
        <v>0.96692262256349681</v>
      </c>
      <c r="AD2615">
        <f>AD2614*(1-(AD$1+AD$5))^($A2615-$A2614)*(1+2*(E2615/E2614-1))</f>
        <v>18301.248876533013</v>
      </c>
      <c r="AE2615">
        <f>VLOOKUP(A2615,'UVXY-IV'!A$43:E$2041,4,0)</f>
        <v>909515</v>
      </c>
      <c r="AG2615">
        <f t="shared" si="197"/>
        <v>35.695726379513317</v>
      </c>
      <c r="AI2615">
        <v>35.6554</v>
      </c>
      <c r="AJ2615">
        <f>AJ2614*(1-AJ$1+J2614)^($A2615-$A2614)*(2-E2615/E2614)</f>
        <v>36.320352354673986</v>
      </c>
    </row>
    <row r="2616" spans="1:3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 s="75" t="e">
        <f>IF(A2616=#REF!,100,VLOOKUP(A2616,#REF!,10,0))</f>
        <v>#REF!</v>
      </c>
      <c r="G2616" s="71">
        <f t="shared" si="193"/>
        <v>425.92135407283303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 s="2">
        <f t="shared" si="195"/>
        <v>2225.3651055845935</v>
      </c>
      <c r="L2616">
        <f>VLOOKUP(A2616,'VXX-IV'!A$1:C$4500,3,0)</f>
        <v>556.64</v>
      </c>
      <c r="M2616">
        <f>M2615*(1-M$1+J2616)^($A2616-$A2615)*(1+2*(E2616/E2615-1))</f>
        <v>1041957.4951600195</v>
      </c>
      <c r="O2616">
        <f>O2615*(1-(O$1+O$5))^($A2616-$A2615)*(1+1.5*(E2616/E2615-1))</f>
        <v>81109.0495005626</v>
      </c>
      <c r="Q2616">
        <f>Q2615*(1-IF($A2616&lt;=Q2611,Q$1,Q$1+IF(AND(WEEKDAY($A2616)&lt;&gt;1,WEEKDAY($A2616)&lt;&gt;7),R$1,0)))^($A2616-$A2615)*(1-0.5*(E2616/E2615-1))</f>
        <v>38.233685583013674</v>
      </c>
      <c r="S2616" s="2">
        <f t="shared" si="194"/>
        <v>54.854495679537749</v>
      </c>
      <c r="T2616">
        <f>VLOOKUP(A2616,'VXZ-IV'!A$1:C$4500,3,0)</f>
        <v>54.84</v>
      </c>
      <c r="U2616" s="61">
        <f t="shared" si="196"/>
        <v>67.016469654978735</v>
      </c>
      <c r="V2616" s="63">
        <f>VLOOKUP(A2616,'VIXM-IV'!A$1:D$4500,4,0)</f>
        <v>66.927199999999999</v>
      </c>
      <c r="W2616">
        <f>W2615*(1-W$1+J2616)^($A2616-$A2615)*(2-I2616/I2615)</f>
        <v>42.444706991250868</v>
      </c>
      <c r="Z2616">
        <f>Z2615*$E2616/$E2615*(1-(Z$1+Z$5+IF(AND(WEEKDAY(A2616)&lt;&gt;1,WEEKDAY(A2616)&lt;&gt;7),IF(A2616&lt;AA$2,AA$1,AA$3),0)))^($A2616-$A2615)</f>
        <v>1845.9165020151847</v>
      </c>
      <c r="AA2616">
        <f>VLOOKUP(A2616,'VIXY-IV'!A$1:E$2000,4,0)</f>
        <v>1855.816</v>
      </c>
      <c r="AB2616">
        <f>ROW()</f>
        <v>2616</v>
      </c>
      <c r="AC2616">
        <f>B2616/C2616</f>
        <v>0.96747967479674801</v>
      </c>
      <c r="AD2616">
        <f>AD2615*(1-(AD$1+AD$5))^($A2616-$A2615)*(1+2*(E2616/E2615-1))</f>
        <v>19169.302553465292</v>
      </c>
      <c r="AE2616">
        <f>VLOOKUP(A2616,'UVXY-IV'!A$43:E$2041,4,0)</f>
        <v>952470</v>
      </c>
      <c r="AG2616">
        <f t="shared" si="197"/>
        <v>34.846924335668312</v>
      </c>
      <c r="AI2616">
        <v>34.805750000000003</v>
      </c>
      <c r="AJ2616">
        <f>AJ2615*(1-AJ$1+J2615)^($A2616-$A2615)*(2-E2616/E2615)</f>
        <v>35.457062080320064</v>
      </c>
    </row>
    <row r="2617" spans="1:3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 s="75" t="e">
        <f>IF(A2617=#REF!,100,VLOOKUP(A2617,#REF!,10,0))</f>
        <v>#REF!</v>
      </c>
      <c r="G2617" s="71">
        <f t="shared" si="193"/>
        <v>439.93968826947196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 s="2">
        <f t="shared" si="195"/>
        <v>2152.0709855735072</v>
      </c>
      <c r="L2617">
        <f>VLOOKUP(A2617,'VXX-IV'!A$1:C$4500,3,0)</f>
        <v>538.30999999999995</v>
      </c>
      <c r="M2617">
        <f>M2616*(1-M$1+J2617)^($A2617-$A2616)*(1+2*(E2617/E2616-1))</f>
        <v>973326.3503711808</v>
      </c>
      <c r="O2617">
        <f>O2616*(1-(O$1+O$5))^($A2617-$A2616)*(1+1.5*(E2617/E2616-1))</f>
        <v>77104.001299689844</v>
      </c>
      <c r="Q2617">
        <f>Q2616*(1-IF($A2617&lt;=Q2612,Q$1,Q$1+IF(AND(WEEKDAY($A2617)&lt;&gt;1,WEEKDAY($A2617)&lt;&gt;7),R$1,0)))^($A2617-$A2616)*(1-0.5*(E2617/E2616-1))</f>
        <v>38.86186604219575</v>
      </c>
      <c r="S2617" s="2">
        <f t="shared" si="194"/>
        <v>53.932173053812654</v>
      </c>
      <c r="T2617">
        <f>VLOOKUP(A2617,'VXZ-IV'!A$1:C$4500,3,0)</f>
        <v>53.92</v>
      </c>
      <c r="U2617" s="61">
        <f t="shared" si="196"/>
        <v>65.889069087508886</v>
      </c>
      <c r="V2617" s="63">
        <f>VLOOKUP(A2617,'VIXM-IV'!A$1:D$4500,4,0)</f>
        <v>65.800399999999996</v>
      </c>
      <c r="W2617">
        <f>W2616*(1-W$1+J2617)^($A2617-$A2616)*(2-I2617/I2616)</f>
        <v>43.155816617188002</v>
      </c>
      <c r="Z2617">
        <f>Z2616*$E2617/$E2616*(1-(Z$1+Z$5+IF(AND(WEEKDAY(A2617)&lt;&gt;1,WEEKDAY(A2617)&lt;&gt;7),IF(A2617&lt;AA$2,AA$1,AA$3),0)))^($A2617-$A2616)</f>
        <v>1785.1105646504457</v>
      </c>
      <c r="AA2617">
        <f>VLOOKUP(A2617,'VIXY-IV'!A$1:E$2000,4,0)</f>
        <v>1794.44</v>
      </c>
      <c r="AB2617">
        <f>ROW()</f>
        <v>2617</v>
      </c>
      <c r="AC2617">
        <f>B2617/C2617</f>
        <v>0.94487717195925691</v>
      </c>
      <c r="AD2617">
        <f>AD2616*(1-(AD$1+AD$5))^($A2617-$A2616)*(1+2*(E2617/E2616-1))</f>
        <v>17906.861966427859</v>
      </c>
      <c r="AE2617">
        <f>VLOOKUP(A2617,'UVXY-IV'!A$43:E$2041,4,0)</f>
        <v>889600</v>
      </c>
      <c r="AG2617">
        <f t="shared" si="197"/>
        <v>35.992163476681291</v>
      </c>
      <c r="AI2617">
        <v>35.946649999999998</v>
      </c>
      <c r="AJ2617">
        <f>AJ2616*(1-AJ$1+J2616)^($A2617-$A2616)*(2-E2617/E2616)</f>
        <v>36.622729932293709</v>
      </c>
    </row>
    <row r="2618" spans="1:3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 s="75" t="e">
        <f>IF(A2618=#REF!,100,VLOOKUP(A2618,#REF!,10,0))</f>
        <v>#REF!</v>
      </c>
      <c r="G2618" s="71">
        <f t="shared" si="193"/>
        <v>465.83135734885303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 s="2">
        <f t="shared" si="195"/>
        <v>2025.2721090450548</v>
      </c>
      <c r="L2618">
        <f>VLOOKUP(A2618,'VXX-IV'!A$1:C$4500,3,0)</f>
        <v>506.59</v>
      </c>
      <c r="M2618">
        <f>M2617*(1-M$1+J2618)^($A2618-$A2617)*(1+2*(E2618/E2617-1))</f>
        <v>858646.13755389035</v>
      </c>
      <c r="O2618">
        <f>O2617*(1-(O$1+O$5))^($A2618-$A2617)*(1+1.5*(E2618/E2617-1))</f>
        <v>70295.303040140279</v>
      </c>
      <c r="Q2618">
        <f>Q2617*(1-IF($A2618&lt;=Q2613,Q$1,Q$1+IF(AND(WEEKDAY($A2618)&lt;&gt;1,WEEKDAY($A2618)&lt;&gt;7),R$1,0)))^($A2618-$A2617)*(1-0.5*(E2618/E2617-1))</f>
        <v>40.002306634598739</v>
      </c>
      <c r="S2618" s="2">
        <f t="shared" si="194"/>
        <v>52.260366562887356</v>
      </c>
      <c r="T2618">
        <f>VLOOKUP(A2618,'VXZ-IV'!A$1:C$4500,3,0)</f>
        <v>52.24</v>
      </c>
      <c r="U2618" s="61">
        <f t="shared" si="196"/>
        <v>63.844913448195442</v>
      </c>
      <c r="V2618" s="63">
        <f>VLOOKUP(A2618,'VIXM-IV'!A$1:D$4500,4,0)</f>
        <v>63.7592</v>
      </c>
      <c r="W2618">
        <f>W2617*(1-W$1+J2618)^($A2618-$A2617)*(2-I2618/I2617)</f>
        <v>44.485779209420571</v>
      </c>
      <c r="Z2618">
        <f>Z2617*$E2618/$E2617*(1-(Z$1+Z$5+IF(AND(WEEKDAY(A2618)&lt;&gt;1,WEEKDAY(A2618)&lt;&gt;7),IF(A2618&lt;AA$2,AA$1,AA$3),0)))^($A2618-$A2617)</f>
        <v>1679.9068774029797</v>
      </c>
      <c r="AA2618">
        <f>VLOOKUP(A2618,'VIXY-IV'!A$1:E$2000,4,0)</f>
        <v>1688.6959999999999</v>
      </c>
      <c r="AB2618">
        <f>ROW()</f>
        <v>2618</v>
      </c>
      <c r="AC2618">
        <f>B2618/C2618</f>
        <v>0.90291878172588835</v>
      </c>
      <c r="AD2618">
        <f>AD2617*(1-(AD$1+AD$5))^($A2618-$A2617)*(1+2*(E2618/E2617-1))</f>
        <v>15797.52795311529</v>
      </c>
      <c r="AE2618">
        <f>VLOOKUP(A2618,'UVXY-IV'!A$43:E$2041,4,0)</f>
        <v>784745</v>
      </c>
      <c r="AG2618">
        <f t="shared" si="197"/>
        <v>38.105077211482083</v>
      </c>
      <c r="AI2618">
        <v>38.051749999999998</v>
      </c>
      <c r="AJ2618">
        <f>AJ2617*(1-AJ$1+J2617)^($A2618-$A2617)*(2-E2618/E2617)</f>
        <v>38.773857181072614</v>
      </c>
    </row>
    <row r="2619" spans="1:3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 s="75" t="e">
        <f>IF(A2619=#REF!,100,VLOOKUP(A2619,#REF!,10,0))</f>
        <v>#REF!</v>
      </c>
      <c r="G2619" s="71">
        <f t="shared" si="193"/>
        <v>470.43442539762441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 s="2">
        <f t="shared" si="195"/>
        <v>2005.2124533221031</v>
      </c>
      <c r="L2619">
        <f>VLOOKUP(A2619,'VXX-IV'!A$1:C$4500,3,0)</f>
        <v>501.58</v>
      </c>
      <c r="M2619">
        <f>M2618*(1-M$1+J2619)^($A2619-$A2618)*(1+2*(E2619/E2618-1))</f>
        <v>841639.5310064815</v>
      </c>
      <c r="O2619">
        <f>O2618*(1-(O$1+O$5))^($A2619-$A2618)*(1+1.5*(E2619/E2618-1))</f>
        <v>69252.714485937206</v>
      </c>
      <c r="Q2619">
        <f>Q2618*(1-IF($A2619&lt;=Q2614,Q$1,Q$1+IF(AND(WEEKDAY($A2619)&lt;&gt;1,WEEKDAY($A2619)&lt;&gt;7),R$1,0)))^($A2619-$A2618)*(1-0.5*(E2619/E2618-1))</f>
        <v>40.198899820082374</v>
      </c>
      <c r="S2619" s="2">
        <f t="shared" si="194"/>
        <v>52.093343277310325</v>
      </c>
      <c r="T2619">
        <f>VLOOKUP(A2619,'VXZ-IV'!A$1:C$4500,3,0)</f>
        <v>52.08</v>
      </c>
      <c r="U2619" s="61">
        <f t="shared" si="196"/>
        <v>63.640299459232239</v>
      </c>
      <c r="V2619" s="63">
        <f>VLOOKUP(A2619,'VIXM-IV'!A$1:D$4500,4,0)</f>
        <v>63.554400000000001</v>
      </c>
      <c r="W2619">
        <f>W2618*(1-W$1+J2619)^($A2619-$A2618)*(2-I2619/I2618)</f>
        <v>44.625298732488751</v>
      </c>
      <c r="Z2619">
        <f>Z2618*$E2619/$E2618*(1-(Z$1+Z$5+IF(AND(WEEKDAY(A2619)&lt;&gt;1,WEEKDAY(A2619)&lt;&gt;7),IF(A2619&lt;AA$2,AA$1,AA$3),0)))^($A2619-$A2618)</f>
        <v>1663.2591895456521</v>
      </c>
      <c r="AA2619">
        <f>VLOOKUP(A2619,'VIXY-IV'!A$1:E$2000,4,0)</f>
        <v>1671.8240000000001</v>
      </c>
      <c r="AB2619">
        <f>ROW()</f>
        <v>2619</v>
      </c>
      <c r="AC2619">
        <f>B2619/C2619</f>
        <v>0.90000000000000013</v>
      </c>
      <c r="AD2619">
        <f>AD2618*(1-(AD$1+AD$5))^($A2619-$A2618)*(1+2*(E2619/E2618-1))</f>
        <v>15484.802592775866</v>
      </c>
      <c r="AE2619">
        <f>VLOOKUP(A2619,'UVXY-IV'!A$43:E$2041,4,0)</f>
        <v>769085</v>
      </c>
      <c r="AG2619">
        <f t="shared" si="197"/>
        <v>38.479816597002028</v>
      </c>
      <c r="AI2619">
        <v>38.415100000000002</v>
      </c>
      <c r="AJ2619">
        <f>AJ2618*(1-AJ$1+J2618)^($A2619-$A2618)*(2-E2619/E2618)</f>
        <v>39.155581704217795</v>
      </c>
    </row>
    <row r="2620" spans="1:3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 s="75" t="e">
        <f>IF(A2620=#REF!,100,VLOOKUP(A2620,#REF!,10,0))</f>
        <v>#REF!</v>
      </c>
      <c r="G2620" s="71">
        <f t="shared" si="193"/>
        <v>496.0660498632742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 s="2">
        <f t="shared" si="195"/>
        <v>1895.9137462848566</v>
      </c>
      <c r="L2620">
        <f>VLOOKUP(A2620,'VXX-IV'!A$1:C$4500,3,0)</f>
        <v>474.24</v>
      </c>
      <c r="M2620">
        <f>M2619*(1-M$1+J2620)^($A2620-$A2619)*(1+2*(E2620/E2619-1))</f>
        <v>749892.7783133341</v>
      </c>
      <c r="O2620">
        <f>O2619*(1-(O$1+O$5))^($A2620-$A2619)*(1+1.5*(E2620/E2619-1))</f>
        <v>63592.252408778237</v>
      </c>
      <c r="Q2620">
        <f>Q2619*(1-IF($A2620&lt;=Q2615,Q$1,Q$1+IF(AND(WEEKDAY($A2620)&lt;&gt;1,WEEKDAY($A2620)&lt;&gt;7),R$1,0)))^($A2620-$A2619)*(1-0.5*(E2620/E2619-1))</f>
        <v>41.292943777595596</v>
      </c>
      <c r="S2620" s="2">
        <f t="shared" si="194"/>
        <v>50.742785262416085</v>
      </c>
      <c r="T2620">
        <f>VLOOKUP(A2620,'VXZ-IV'!A$1:C$4500,3,0)</f>
        <v>50.72</v>
      </c>
      <c r="U2620" s="61">
        <f t="shared" si="196"/>
        <v>61.989826179656731</v>
      </c>
      <c r="V2620" s="63">
        <f>VLOOKUP(A2620,'VIXM-IV'!A$1:D$4500,4,0)</f>
        <v>61.904800000000002</v>
      </c>
      <c r="W2620">
        <f>W2619*(1-W$1+J2620)^($A2620-$A2619)*(2-I2620/I2619)</f>
        <v>45.779556002180605</v>
      </c>
      <c r="Z2620">
        <f>Z2619*$E2620/$E2619*(1-(Z$1+Z$5+IF(AND(WEEKDAY(A2620)&lt;&gt;1,WEEKDAY(A2620)&lt;&gt;7),IF(A2620&lt;AA$2,AA$1,AA$3),0)))^($A2620-$A2619)</f>
        <v>1572.5912554120753</v>
      </c>
      <c r="AA2620">
        <f>VLOOKUP(A2620,'VIXY-IV'!A$1:E$2000,4,0)</f>
        <v>1580.12</v>
      </c>
      <c r="AB2620">
        <f>ROW()</f>
        <v>2620</v>
      </c>
      <c r="AC2620">
        <f>B2620/C2620</f>
        <v>0.86868686868686873</v>
      </c>
      <c r="AD2620">
        <f>AD2619*(1-(AD$1+AD$5))^($A2620-$A2619)*(1+2*(E2620/E2619-1))</f>
        <v>13796.958384122769</v>
      </c>
      <c r="AE2620">
        <f>VLOOKUP(A2620,'UVXY-IV'!A$43:E$2041,4,0)</f>
        <v>685000</v>
      </c>
      <c r="AG2620">
        <f t="shared" si="197"/>
        <v>40.574499937486301</v>
      </c>
      <c r="AI2620">
        <v>40.494599999999998</v>
      </c>
      <c r="AJ2620">
        <f>AJ2619*(1-AJ$1+J2619)^($A2620-$A2619)*(2-E2620/E2619)</f>
        <v>41.287481253561708</v>
      </c>
    </row>
    <row r="2621" spans="1:3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 s="75" t="e">
        <f>IF(A2621=#REF!,100,VLOOKUP(A2621,#REF!,10,0))</f>
        <v>#REF!</v>
      </c>
      <c r="G2621" s="71">
        <f t="shared" si="193"/>
        <v>514.0112381996023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 s="2">
        <f t="shared" si="195"/>
        <v>1827.2861583378212</v>
      </c>
      <c r="L2621">
        <f>VLOOKUP(A2621,'VXX-IV'!A$1:C$4500,3,0)</f>
        <v>457.07</v>
      </c>
      <c r="M2621">
        <f>M2620*(1-M$1+J2621)^($A2621-$A2620)*(1+2*(E2621/E2620-1))</f>
        <v>695607.17192259175</v>
      </c>
      <c r="O2621">
        <f>O2620*(1-(O$1+O$5))^($A2621-$A2620)*(1+1.5*(E2621/E2620-1))</f>
        <v>60141.001308033919</v>
      </c>
      <c r="Q2621">
        <f>Q2620*(1-IF($A2621&lt;=Q2616,Q$1,Q$1+IF(AND(WEEKDAY($A2621)&lt;&gt;1,WEEKDAY($A2621)&lt;&gt;7),R$1,0)))^($A2621-$A2620)*(1-0.5*(E2621/E2620-1))</f>
        <v>42.038735668472683</v>
      </c>
      <c r="S2621" s="2">
        <f t="shared" si="194"/>
        <v>49.610411423637515</v>
      </c>
      <c r="T2621">
        <f>VLOOKUP(A2621,'VXZ-IV'!A$1:C$4500,3,0)</f>
        <v>49.6</v>
      </c>
      <c r="U2621" s="61">
        <f t="shared" si="196"/>
        <v>60.605924194139618</v>
      </c>
      <c r="V2621" s="63">
        <f>VLOOKUP(A2621,'VIXM-IV'!A$1:D$4500,4,0)</f>
        <v>60.522399999999998</v>
      </c>
      <c r="W2621">
        <f>W2620*(1-W$1+J2621)^($A2621-$A2620)*(2-I2621/I2620)</f>
        <v>46.798427878604613</v>
      </c>
      <c r="Z2621">
        <f>Z2620*$E2621/$E2620*(1-(Z$1+Z$5+IF(AND(WEEKDAY(A2621)&lt;&gt;1,WEEKDAY(A2621)&lt;&gt;7),IF(A2621&lt;AA$2,AA$1,AA$3),0)))^($A2621-$A2620)</f>
        <v>1515.6591675646175</v>
      </c>
      <c r="AA2621">
        <f>VLOOKUP(A2621,'VIXY-IV'!A$1:E$2000,4,0)</f>
        <v>1522.808</v>
      </c>
      <c r="AB2621">
        <f>ROW()</f>
        <v>2621</v>
      </c>
      <c r="AC2621">
        <f>B2621/C2621</f>
        <v>0.86070686070686075</v>
      </c>
      <c r="AD2621">
        <f>AD2620*(1-(AD$1+AD$5))^($A2621-$A2620)*(1+2*(E2621/E2620-1))</f>
        <v>12798.317201337108</v>
      </c>
      <c r="AE2621">
        <f>VLOOKUP(A2621,'UVXY-IV'!A$43:E$2041,4,0)</f>
        <v>635352.5</v>
      </c>
      <c r="AG2621">
        <f t="shared" si="197"/>
        <v>42.040324255802602</v>
      </c>
      <c r="AI2621">
        <v>41.949849999999998</v>
      </c>
      <c r="AJ2621">
        <f>AJ2620*(1-AJ$1+J2620)^($A2621-$A2620)*(2-E2621/E2620)</f>
        <v>42.779509140881451</v>
      </c>
    </row>
    <row r="2622" spans="1:3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 s="75" t="e">
        <f>IF(A2622=#REF!,100,VLOOKUP(A2622,#REF!,10,0))</f>
        <v>#REF!</v>
      </c>
      <c r="G2622" s="71">
        <f t="shared" si="193"/>
        <v>512.66898190261008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 s="2">
        <f t="shared" si="195"/>
        <v>1832.0147476036577</v>
      </c>
      <c r="L2622">
        <f>VLOOKUP(A2622,'VXX-IV'!A$1:C$4500,3,0)</f>
        <v>458.25</v>
      </c>
      <c r="M2622">
        <f>M2621*(1-M$1+J2622)^($A2622-$A2621)*(1+2*(E2622/E2621-1))</f>
        <v>699209.07390176307</v>
      </c>
      <c r="O2622">
        <f>O2621*(1-(O$1+O$5))^($A2622-$A2621)*(1+1.5*(E2622/E2621-1))</f>
        <v>60375.994940496013</v>
      </c>
      <c r="Q2622">
        <f>Q2621*(1-IF($A2622&lt;=Q2617,Q$1,Q$1+IF(AND(WEEKDAY($A2622)&lt;&gt;1,WEEKDAY($A2622)&lt;&gt;7),R$1,0)))^($A2622-$A2621)*(1-0.5*(E2622/E2621-1))</f>
        <v>41.982754296213869</v>
      </c>
      <c r="S2622" s="2">
        <f t="shared" si="194"/>
        <v>49.552150048234338</v>
      </c>
      <c r="T2622">
        <f>VLOOKUP(A2622,'VXZ-IV'!A$1:C$4500,3,0)</f>
        <v>49.52</v>
      </c>
      <c r="U2622" s="61">
        <f t="shared" si="196"/>
        <v>60.534210909325637</v>
      </c>
      <c r="V2622" s="63">
        <f>VLOOKUP(A2622,'VIXM-IV'!A$1:D$4500,4,0)</f>
        <v>60.450400000000002</v>
      </c>
      <c r="W2622">
        <f>W2621*(1-W$1+J2622)^($A2622-$A2621)*(2-I2622/I2621)</f>
        <v>46.850589979418089</v>
      </c>
      <c r="Z2622">
        <f>Z2621*$E2622/$E2621*(1-(Z$1+Z$5+IF(AND(WEEKDAY(A2622)&lt;&gt;1,WEEKDAY(A2622)&lt;&gt;7),IF(A2622&lt;AA$2,AA$1,AA$3),0)))^($A2622-$A2621)</f>
        <v>1519.5733486273834</v>
      </c>
      <c r="AA2622">
        <f>VLOOKUP(A2622,'VIXY-IV'!A$1:E$2000,4,0)</f>
        <v>1527.104</v>
      </c>
      <c r="AB2622">
        <f>ROW()</f>
        <v>2622</v>
      </c>
      <c r="AC2622">
        <f>B2622/C2622</f>
        <v>0.91192787794729546</v>
      </c>
      <c r="AD2622">
        <f>AD2621*(1-(AD$1+AD$5))^($A2622-$A2621)*(1+2*(E2622/E2621-1))</f>
        <v>12864.725088273495</v>
      </c>
      <c r="AE2622">
        <f>VLOOKUP(A2622,'UVXY-IV'!A$43:E$2041,4,0)</f>
        <v>638942.5</v>
      </c>
      <c r="AG2622">
        <f t="shared" si="197"/>
        <v>41.928589894087288</v>
      </c>
      <c r="AI2622">
        <v>41.839100000000002</v>
      </c>
      <c r="AJ2622">
        <f>AJ2621*(1-AJ$1+J2621)^($A2622-$A2621)*(2-E2622/E2621)</f>
        <v>42.666254880385395</v>
      </c>
    </row>
    <row r="2623" spans="1:3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 s="75" t="e">
        <f>IF(A2623=#REF!,100,VLOOKUP(A2623,#REF!,10,0))</f>
        <v>#REF!</v>
      </c>
      <c r="G2623" s="71">
        <f t="shared" ref="G2623:G2686" si="198">G2622*(1-1*(E2623/E2622-1))</f>
        <v>531.77192185582896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 s="2">
        <f t="shared" si="195"/>
        <v>1763.6262106626646</v>
      </c>
      <c r="L2623">
        <f>VLOOKUP(A2623,'VXX-IV'!A$1:C$4500,3,0)</f>
        <v>441.14</v>
      </c>
      <c r="M2623">
        <f>M2622*(1-M$1+J2623)^($A2623-$A2622)*(1+2*(E2623/E2622-1))</f>
        <v>647015.43994002533</v>
      </c>
      <c r="O2623">
        <f>O2622*(1-(O$1+O$5))^($A2623-$A2622)*(1+1.5*(E2623/E2622-1))</f>
        <v>56999.782960366545</v>
      </c>
      <c r="Q2623">
        <f>Q2622*(1-IF($A2623&lt;=Q2618,Q$1,Q$1+IF(AND(WEEKDAY($A2623)&lt;&gt;1,WEEKDAY($A2623)&lt;&gt;7),R$1,0)))^($A2623-$A2622)*(1-0.5*(E2623/E2622-1))</f>
        <v>42.761590508516903</v>
      </c>
      <c r="S2623" s="2">
        <f t="shared" si="194"/>
        <v>48.471508624279942</v>
      </c>
      <c r="T2623">
        <f>VLOOKUP(A2623,'VXZ-IV'!A$1:C$4500,3,0)</f>
        <v>48.44</v>
      </c>
      <c r="U2623" s="61">
        <f t="shared" si="196"/>
        <v>59.212489128812365</v>
      </c>
      <c r="V2623" s="63">
        <f>VLOOKUP(A2623,'VIXM-IV'!A$1:D$4500,4,0)</f>
        <v>59.130800000000001</v>
      </c>
      <c r="W2623">
        <f>W2622*(1-W$1+J2623)^($A2623-$A2622)*(2-I2623/I2622)</f>
        <v>47.863894871276237</v>
      </c>
      <c r="Z2623">
        <f>Z2622*$E2623/$E2622*(1-(Z$1+Z$5+IF(AND(WEEKDAY(A2623)&lt;&gt;1,WEEKDAY(A2623)&lt;&gt;7),IF(A2623&lt;AA$2,AA$1,AA$3),0)))^($A2623-$A2622)</f>
        <v>1462.8251456508665</v>
      </c>
      <c r="AA2623">
        <f>VLOOKUP(A2623,'VIXY-IV'!A$1:E$2000,4,0)</f>
        <v>1468.528</v>
      </c>
      <c r="AB2623">
        <f>ROW()</f>
        <v>2623</v>
      </c>
      <c r="AC2623">
        <f>B2623/C2623</f>
        <v>0.88569374550682967</v>
      </c>
      <c r="AD2623">
        <f>AD2622*(1-(AD$1+AD$5))^($A2623-$A2622)*(1+2*(E2623/E2622-1))</f>
        <v>11904.797315765618</v>
      </c>
      <c r="AE2623">
        <f>VLOOKUP(A2623,'UVXY-IV'!A$43:E$2041,4,0)</f>
        <v>590545</v>
      </c>
      <c r="AG2623">
        <f t="shared" si="197"/>
        <v>43.484845712933165</v>
      </c>
      <c r="AI2623">
        <v>43.428750000000001</v>
      </c>
      <c r="AJ2623">
        <f>AJ2622*(1-AJ$1+J2622)^($A2623-$A2622)*(2-E2623/E2622)</f>
        <v>44.251274120922133</v>
      </c>
    </row>
    <row r="2624" spans="1:3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 s="75" t="e">
        <f>IF(A2624=#REF!,100,VLOOKUP(A2624,#REF!,10,0))</f>
        <v>#REF!</v>
      </c>
      <c r="G2624" s="71">
        <f t="shared" si="198"/>
        <v>528.5095016975082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 s="2">
        <f t="shared" si="195"/>
        <v>1774.4042154437873</v>
      </c>
      <c r="L2624">
        <f>VLOOKUP(A2624,'VXX-IV'!A$1:C$4500,3,0)</f>
        <v>443.84</v>
      </c>
      <c r="M2624">
        <f>M2623*(1-M$1+J2624)^($A2624-$A2623)*(1+2*(E2624/E2623-1))</f>
        <v>654925.25623941992</v>
      </c>
      <c r="O2624">
        <f>O2623*(1-(O$1+O$5))^($A2624-$A2623)*(1+1.5*(E2624/E2623-1))</f>
        <v>57523.771766340462</v>
      </c>
      <c r="Q2624">
        <f>Q2623*(1-IF($A2624&lt;=Q2619,Q$1,Q$1+IF(AND(WEEKDAY($A2624)&lt;&gt;1,WEEKDAY($A2624)&lt;&gt;7),R$1,0)))^($A2624-$A2623)*(1-0.5*(E2624/E2623-1))</f>
        <v>42.629309794183101</v>
      </c>
      <c r="S2624" s="2">
        <f t="shared" si="194"/>
        <v>48.165399947783669</v>
      </c>
      <c r="T2624">
        <f>VLOOKUP(A2624,'VXZ-IV'!A$1:C$4500,3,0)</f>
        <v>48.16</v>
      </c>
      <c r="U2624" s="61">
        <f t="shared" si="196"/>
        <v>58.838024783182597</v>
      </c>
      <c r="V2624" s="63">
        <f>VLOOKUP(A2624,'VIXM-IV'!A$1:D$4500,4,0)</f>
        <v>58.756</v>
      </c>
      <c r="W2624">
        <f>W2623*(1-W$1+J2624)^($A2624-$A2623)*(2-I2624/I2623)</f>
        <v>48.163316121633848</v>
      </c>
      <c r="Z2624">
        <f>Z2623*$E2624/$E2623*(1-(Z$1+Z$5+IF(AND(WEEKDAY(A2624)&lt;&gt;1,WEEKDAY(A2624)&lt;&gt;7),IF(A2624&lt;AA$2,AA$1,AA$3),0)))^($A2624-$A2623)</f>
        <v>1471.7572368778442</v>
      </c>
      <c r="AA2624">
        <f>VLOOKUP(A2624,'VIXY-IV'!A$1:E$2000,4,0)</f>
        <v>1477.568</v>
      </c>
      <c r="AB2624">
        <f>ROW()</f>
        <v>2624</v>
      </c>
      <c r="AC2624">
        <f>B2624/C2624</f>
        <v>0.88542422044960123</v>
      </c>
      <c r="AD2624">
        <f>AD2623*(1-(AD$1+AD$5))^($A2624-$A2623)*(1+2*(E2624/E2623-1))</f>
        <v>12050.463054977288</v>
      </c>
      <c r="AE2624">
        <f>VLOOKUP(A2624,'UVXY-IV'!A$43:E$2041,4,0)</f>
        <v>597957.5</v>
      </c>
      <c r="AG2624">
        <f t="shared" si="197"/>
        <v>43.216053335862675</v>
      </c>
      <c r="AI2624">
        <v>43.156399999999998</v>
      </c>
      <c r="AJ2624">
        <f>AJ2623*(1-AJ$1+J2623)^($A2624-$A2623)*(2-E2624/E2623)</f>
        <v>43.978202602400962</v>
      </c>
    </row>
    <row r="2625" spans="1:3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 s="75" t="e">
        <f>IF(A2625=#REF!,100,VLOOKUP(A2625,#REF!,10,0))</f>
        <v>#REF!</v>
      </c>
      <c r="G2625" s="71">
        <f t="shared" si="198"/>
        <v>528.5095016975082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 s="2">
        <f t="shared" si="195"/>
        <v>1774.3624165014428</v>
      </c>
      <c r="L2625">
        <f>VLOOKUP(A2625,'VXX-IV'!A$1:C$4500,3,0)</f>
        <v>443.83</v>
      </c>
      <c r="M2625">
        <f>M2624*(1-M$1+J2625)^($A2625-$A2624)*(1+2*(E2625/E2624-1))</f>
        <v>654896.19579718367</v>
      </c>
      <c r="O2625">
        <f>O2624*(1-(O$1+O$5))^($A2625-$A2624)*(1+1.5*(E2625/E2624-1))</f>
        <v>57523.220168528998</v>
      </c>
      <c r="Q2625">
        <f>Q2624*(1-IF($A2625&lt;=Q2620,Q$1,Q$1+IF(AND(WEEKDAY($A2625)&lt;&gt;1,WEEKDAY($A2625)&lt;&gt;7),R$1,0)))^($A2625-$A2624)*(1-0.5*(E2625/E2624-1))</f>
        <v>42.628200264202157</v>
      </c>
      <c r="S2625" s="2">
        <f t="shared" si="194"/>
        <v>48.265775270117402</v>
      </c>
      <c r="T2625">
        <f>VLOOKUP(A2625,'VXZ-IV'!A$1:C$4500,3,0)</f>
        <v>48.24</v>
      </c>
      <c r="U2625" s="61">
        <f t="shared" si="196"/>
        <v>58.96011654703306</v>
      </c>
      <c r="V2625" s="63">
        <f>VLOOKUP(A2625,'VIXM-IV'!A$1:D$4500,4,0)</f>
        <v>58.878399999999999</v>
      </c>
      <c r="W2625">
        <f>W2624*(1-W$1+J2625)^($A2625-$A2624)*(2-I2625/I2624)</f>
        <v>48.060074824848748</v>
      </c>
      <c r="Z2625">
        <f>Z2624*$E2625/$E2624*(1-(Z$1+Z$5+IF(AND(WEEKDAY(A2625)&lt;&gt;1,WEEKDAY(A2625)&lt;&gt;7),IF(A2625&lt;AA$2,AA$1,AA$3),0)))^($A2625-$A2624)</f>
        <v>1471.7148986559614</v>
      </c>
      <c r="AA2625">
        <f>VLOOKUP(A2625,'VIXY-IV'!A$1:E$2000,4,0)</f>
        <v>1477.4559999999999</v>
      </c>
      <c r="AB2625">
        <f>ROW()</f>
        <v>2625</v>
      </c>
      <c r="AC2625">
        <f>B2625/C2625</f>
        <v>0.85610465116279066</v>
      </c>
      <c r="AD2625">
        <f>AD2624*(1-(AD$1+AD$5))^($A2625-$A2624)*(1+2*(E2625/E2624-1))</f>
        <v>12050.056970879819</v>
      </c>
      <c r="AE2625">
        <f>VLOOKUP(A2625,'UVXY-IV'!A$43:E$2041,4,0)</f>
        <v>597982.5</v>
      </c>
      <c r="AG2625">
        <f t="shared" si="197"/>
        <v>43.214040533378537</v>
      </c>
      <c r="AI2625">
        <v>43.15945</v>
      </c>
      <c r="AJ2625">
        <f>AJ2624*(1-AJ$1+J2624)^($A2625-$A2624)*(2-E2625/E2624)</f>
        <v>43.976612659641859</v>
      </c>
    </row>
    <row r="2626" spans="1:3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 s="75" t="e">
        <f>IF(A2626=#REF!,100,VLOOKUP(A2626,#REF!,10,0))</f>
        <v>#REF!</v>
      </c>
      <c r="G2626" s="71">
        <f t="shared" si="198"/>
        <v>532.31097657603709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 s="2">
        <f t="shared" si="195"/>
        <v>1761.5581446618173</v>
      </c>
      <c r="L2626">
        <f>VLOOKUP(A2626,'VXX-IV'!A$1:C$4500,3,0)</f>
        <v>440.63</v>
      </c>
      <c r="M2626">
        <f>M2625*(1-M$1+J2626)^($A2626-$A2625)*(1+2*(E2626/E2625-1))</f>
        <v>645446.45088292786</v>
      </c>
      <c r="O2626">
        <f>O2625*(1-(O$1+O$5))^($A2626-$A2625)*(1+1.5*(E2626/E2625-1))</f>
        <v>56902.043084406505</v>
      </c>
      <c r="Q2626">
        <f>Q2625*(1-IF($A2626&lt;=Q2621,Q$1,Q$1+IF(AND(WEEKDAY($A2626)&lt;&gt;1,WEEKDAY($A2626)&lt;&gt;7),R$1,0)))^($A2626-$A2625)*(1-0.5*(E2626/E2625-1))</f>
        <v>42.780395305553427</v>
      </c>
      <c r="S2626" s="2">
        <f t="shared" si="194"/>
        <v>48.419273617860952</v>
      </c>
      <c r="T2626">
        <f>VLOOKUP(A2626,'VXZ-IV'!A$1:C$4500,3,0)</f>
        <v>48.4</v>
      </c>
      <c r="U2626" s="61">
        <f t="shared" si="196"/>
        <v>59.147099151099347</v>
      </c>
      <c r="V2626" s="63">
        <f>VLOOKUP(A2626,'VIXM-IV'!A$1:D$4500,4,0)</f>
        <v>59.064</v>
      </c>
      <c r="W2626">
        <f>W2625*(1-W$1+J2626)^($A2626-$A2625)*(2-I2626/I2625)</f>
        <v>47.904349117609527</v>
      </c>
      <c r="Z2626">
        <f>Z2625*$E2626/$E2625*(1-(Z$1+Z$5+IF(AND(WEEKDAY(A2626)&lt;&gt;1,WEEKDAY(A2626)&lt;&gt;7),IF(A2626&lt;AA$2,AA$1,AA$3),0)))^($A2626-$A2625)</f>
        <v>1461.0870825744109</v>
      </c>
      <c r="AA2626">
        <f>VLOOKUP(A2626,'VIXY-IV'!A$1:E$2000,4,0)</f>
        <v>1466.84</v>
      </c>
      <c r="AB2626">
        <f>ROW()</f>
        <v>2626</v>
      </c>
      <c r="AC2626">
        <f>B2626/C2626</f>
        <v>0.86917960088691804</v>
      </c>
      <c r="AD2626">
        <f>AD2625*(1-(AD$1+AD$5))^($A2626-$A2625)*(1+2*(E2626/E2625-1))</f>
        <v>11876.308907386121</v>
      </c>
      <c r="AE2626">
        <f>VLOOKUP(A2626,'UVXY-IV'!A$43:E$2041,4,0)</f>
        <v>589372.5</v>
      </c>
      <c r="AG2626">
        <f t="shared" si="197"/>
        <v>43.522844257833306</v>
      </c>
      <c r="AI2626">
        <v>43.467599999999997</v>
      </c>
      <c r="AJ2626">
        <f>AJ2625*(1-AJ$1+J2625)^($A2626-$A2625)*(2-E2626/E2625)</f>
        <v>44.29132729457131</v>
      </c>
    </row>
    <row r="2627" spans="1:3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 s="75" t="e">
        <f>IF(A2627=#REF!,100,VLOOKUP(A2627,#REF!,10,0))</f>
        <v>#REF!</v>
      </c>
      <c r="G2627" s="71">
        <f t="shared" si="198"/>
        <v>528.36175535395626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 s="2">
        <f t="shared" si="195"/>
        <v>1774.5852386794318</v>
      </c>
      <c r="L2627">
        <f>VLOOKUP(A2627,'VXX-IV'!A$1:C$4500,3,0)</f>
        <v>443.89</v>
      </c>
      <c r="M2627">
        <f>M2626*(1-M$1+J2627)^($A2627-$A2626)*(1+2*(E2627/E2626-1))</f>
        <v>654994.5352762515</v>
      </c>
      <c r="O2627">
        <f>O2626*(1-(O$1+O$5))^($A2627-$A2626)*(1+1.5*(E2627/E2626-1))</f>
        <v>57534.726738716039</v>
      </c>
      <c r="Q2627">
        <f>Q2626*(1-IF($A2627&lt;=Q2622,Q$1,Q$1+IF(AND(WEEKDAY($A2627)&lt;&gt;1,WEEKDAY($A2627)&lt;&gt;7),R$1,0)))^($A2627-$A2626)*(1-0.5*(E2627/E2626-1))</f>
        <v>42.620591852626461</v>
      </c>
      <c r="S2627" s="2">
        <f t="shared" si="194"/>
        <v>48.519266518593</v>
      </c>
      <c r="T2627">
        <f>VLOOKUP(A2627,'VXZ-IV'!A$1:C$4500,3,0)</f>
        <v>48.48</v>
      </c>
      <c r="U2627" s="61">
        <f t="shared" si="196"/>
        <v>59.268718832063271</v>
      </c>
      <c r="V2627" s="63">
        <f>VLOOKUP(A2627,'VIXM-IV'!A$1:D$4500,4,0)</f>
        <v>59.184800000000003</v>
      </c>
      <c r="W2627">
        <f>W2626*(1-W$1+J2627)^($A2627-$A2626)*(2-I2627/I2626)</f>
        <v>47.80257150520049</v>
      </c>
      <c r="Z2627">
        <f>Z2626*$E2627/$E2626*(1-(Z$1+Z$5+IF(AND(WEEKDAY(A2627)&lt;&gt;1,WEEKDAY(A2627)&lt;&gt;7),IF(A2627&lt;AA$2,AA$1,AA$3),0)))^($A2627-$A2626)</f>
        <v>1471.8845612445241</v>
      </c>
      <c r="AA2627">
        <f>VLOOKUP(A2627,'VIXY-IV'!A$1:E$2000,4,0)</f>
        <v>1477.856</v>
      </c>
      <c r="AB2627">
        <f>ROW()</f>
        <v>2627</v>
      </c>
      <c r="AC2627">
        <f>B2627/C2627</f>
        <v>0.84900074019245009</v>
      </c>
      <c r="AD2627">
        <f>AD2626*(1-(AD$1+AD$5))^($A2627-$A2626)*(1+2*(E2627/E2626-1))</f>
        <v>12052.123696814417</v>
      </c>
      <c r="AE2627">
        <f>VLOOKUP(A2627,'UVXY-IV'!A$43:E$2041,4,0)</f>
        <v>598157.5</v>
      </c>
      <c r="AG2627">
        <f t="shared" si="197"/>
        <v>43.19793572624765</v>
      </c>
      <c r="AI2627">
        <v>43.145949999999999</v>
      </c>
      <c r="AJ2627">
        <f>AJ2626*(1-AJ$1+J2626)^($A2627-$A2626)*(2-E2627/E2626)</f>
        <v>43.961140047552988</v>
      </c>
    </row>
    <row r="2628" spans="1:3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 s="75" t="e">
        <f>IF(A2628=#REF!,100,VLOOKUP(A2628,#REF!,10,0))</f>
        <v>#REF!</v>
      </c>
      <c r="G2628" s="71">
        <f t="shared" si="198"/>
        <v>533.87511642903735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 s="2">
        <f t="shared" si="195"/>
        <v>1755.9438592093388</v>
      </c>
      <c r="L2628">
        <f>VLOOKUP(A2628,'VXX-IV'!A$1:C$4500,3,0)</f>
        <v>439.22</v>
      </c>
      <c r="M2628">
        <f>M2627*(1-M$1+J2628)^($A2628-$A2627)*(1+2*(E2628/E2627-1))</f>
        <v>641239.68262595986</v>
      </c>
      <c r="O2628">
        <f>O2627*(1-(O$1+O$5))^($A2628-$A2627)*(1+1.5*(E2628/E2627-1))</f>
        <v>56632.550569695573</v>
      </c>
      <c r="Q2628">
        <f>Q2627*(1-IF($A2628&lt;=Q2623,Q$1,Q$1+IF(AND(WEEKDAY($A2628)&lt;&gt;1,WEEKDAY($A2628)&lt;&gt;7),R$1,0)))^($A2628-$A2627)*(1-0.5*(E2628/E2627-1))</f>
        <v>42.839615820478002</v>
      </c>
      <c r="S2628" s="2">
        <f t="shared" si="194"/>
        <v>48.364449125964867</v>
      </c>
      <c r="T2628">
        <f>VLOOKUP(A2628,'VXZ-IV'!A$1:C$4500,3,0)</f>
        <v>48.36</v>
      </c>
      <c r="U2628" s="61">
        <f t="shared" si="196"/>
        <v>59.078023439795906</v>
      </c>
      <c r="V2628" s="63">
        <f>VLOOKUP(A2628,'VIXM-IV'!A$1:D$4500,4,0)</f>
        <v>58.994399999999999</v>
      </c>
      <c r="W2628">
        <f>W2627*(1-W$1+J2628)^($A2628-$A2627)*(2-I2628/I2627)</f>
        <v>47.946544905992525</v>
      </c>
      <c r="Z2628">
        <f>Z2627*$E2628/$E2627*(1-(Z$1+Z$5+IF(AND(WEEKDAY(A2628)&lt;&gt;1,WEEKDAY(A2628)&lt;&gt;7),IF(A2628&lt;AA$2,AA$1,AA$3),0)))^($A2628-$A2627)</f>
        <v>1456.4000107207548</v>
      </c>
      <c r="AA2628">
        <f>VLOOKUP(A2628,'VIXY-IV'!A$1:E$2000,4,0)</f>
        <v>1462.2560000000001</v>
      </c>
      <c r="AB2628">
        <f>ROW()</f>
        <v>2628</v>
      </c>
      <c r="AC2628">
        <f>B2628/C2628</f>
        <v>0.86219602063375089</v>
      </c>
      <c r="AD2628">
        <f>AD2627*(1-(AD$1+AD$5))^($A2628-$A2627)*(1+2*(E2628/E2627-1))</f>
        <v>11799.407204425423</v>
      </c>
      <c r="AE2628">
        <f>VLOOKUP(A2628,'UVXY-IV'!A$43:E$2041,4,0)</f>
        <v>585620</v>
      </c>
      <c r="AG2628">
        <f t="shared" si="197"/>
        <v>43.642599937997453</v>
      </c>
      <c r="AI2628">
        <v>43.591650000000001</v>
      </c>
      <c r="AJ2628">
        <f>AJ2627*(1-AJ$1+J2627)^($A2628-$A2627)*(2-E2628/E2627)</f>
        <v>44.415049179517325</v>
      </c>
    </row>
    <row r="2629" spans="1:3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 s="75" t="e">
        <f>IF(A2629=#REF!,100,VLOOKUP(A2629,#REF!,10,0))</f>
        <v>#REF!</v>
      </c>
      <c r="G2629" s="71">
        <f t="shared" si="198"/>
        <v>529.09442003336119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 s="2">
        <f t="shared" si="195"/>
        <v>1771.626067947077</v>
      </c>
      <c r="L2629">
        <f>VLOOKUP(A2629,'VXX-IV'!A$1:C$4500,3,0)</f>
        <v>443.15</v>
      </c>
      <c r="M2629">
        <f>M2628*(1-M$1+J2629)^($A2629-$A2628)*(1+2*(E2629/E2628-1))</f>
        <v>652694.95560793136</v>
      </c>
      <c r="O2629">
        <f>O2628*(1-(O$1+O$5))^($A2629-$A2628)*(1+1.5*(E2629/E2628-1))</f>
        <v>57392.692252591209</v>
      </c>
      <c r="Q2629">
        <f>Q2628*(1-IF($A2629&lt;=Q2624,Q$1,Q$1+IF(AND(WEEKDAY($A2629)&lt;&gt;1,WEEKDAY($A2629)&lt;&gt;7),R$1,0)))^($A2629-$A2628)*(1-0.5*(E2629/E2628-1))</f>
        <v>42.646697658934471</v>
      </c>
      <c r="S2629" s="2">
        <f t="shared" si="194"/>
        <v>48.967754382070957</v>
      </c>
      <c r="T2629">
        <f>VLOOKUP(A2629,'VXZ-IV'!A$1:C$4500,3,0)</f>
        <v>48.96</v>
      </c>
      <c r="U2629" s="61">
        <f t="shared" si="196"/>
        <v>59.814438786542766</v>
      </c>
      <c r="V2629" s="63">
        <f>VLOOKUP(A2629,'VIXM-IV'!A$1:D$4500,4,0)</f>
        <v>59.7288</v>
      </c>
      <c r="W2629">
        <f>W2628*(1-W$1+J2629)^($A2629-$A2628)*(2-I2629/I2628)</f>
        <v>47.345597937394103</v>
      </c>
      <c r="Z2629">
        <f>Z2628*$E2629/$E2628*(1-(Z$1+Z$5+IF(AND(WEEKDAY(A2629)&lt;&gt;1,WEEKDAY(A2629)&lt;&gt;7),IF(A2629&lt;AA$2,AA$1,AA$3),0)))^($A2629-$A2628)</f>
        <v>1469.3993776290918</v>
      </c>
      <c r="AA2629">
        <f>VLOOKUP(A2629,'VIXY-IV'!A$1:E$2000,4,0)</f>
        <v>1475.4639999999999</v>
      </c>
      <c r="AB2629">
        <f>ROW()</f>
        <v>2629</v>
      </c>
      <c r="AC2629">
        <f>B2629/C2629</f>
        <v>0.84828592268417213</v>
      </c>
      <c r="AD2629">
        <f>AD2628*(1-(AD$1+AD$5))^($A2629-$A2628)*(1+2*(E2629/E2628-1))</f>
        <v>12010.322978919205</v>
      </c>
      <c r="AE2629">
        <f>VLOOKUP(A2629,'UVXY-IV'!A$43:E$2041,4,0)</f>
        <v>596162.5</v>
      </c>
      <c r="AG2629">
        <f t="shared" si="197"/>
        <v>43.249778681464349</v>
      </c>
      <c r="AI2629">
        <v>43.200150000000001</v>
      </c>
      <c r="AJ2629">
        <f>AJ2628*(1-AJ$1+J2628)^($A2629-$A2628)*(2-E2629/E2628)</f>
        <v>44.015734380946306</v>
      </c>
    </row>
    <row r="2630" spans="1:3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 s="75" t="e">
        <f>IF(A2630=#REF!,100,VLOOKUP(A2630,#REF!,10,0))</f>
        <v>#REF!</v>
      </c>
      <c r="G2630" s="71">
        <f t="shared" si="198"/>
        <v>525.22868642184937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 s="2">
        <f t="shared" si="195"/>
        <v>1784.5280865289617</v>
      </c>
      <c r="L2630">
        <f>VLOOKUP(A2630,'VXX-IV'!A$1:C$4500,3,0)</f>
        <v>446.37</v>
      </c>
      <c r="M2630">
        <f>M2629*(1-M$1+J2630)^($A2630-$A2629)*(1+2*(E2630/E2629-1))</f>
        <v>662203.1746106887</v>
      </c>
      <c r="O2630">
        <f>O2629*(1-(O$1+O$5))^($A2630-$A2629)*(1+1.5*(E2630/E2629-1))</f>
        <v>58021.130019379554</v>
      </c>
      <c r="Q2630">
        <f>Q2629*(1-IF($A2630&lt;=Q2625,Q$1,Q$1+IF(AND(WEEKDAY($A2630)&lt;&gt;1,WEEKDAY($A2630)&lt;&gt;7),R$1,0)))^($A2630-$A2629)*(1-0.5*(E2630/E2629-1))</f>
        <v>42.489796502434608</v>
      </c>
      <c r="S2630" s="2">
        <f t="shared" si="194"/>
        <v>49.382038453315161</v>
      </c>
      <c r="T2630">
        <f>VLOOKUP(A2630,'VXZ-IV'!A$1:C$4500,3,0)</f>
        <v>49.36</v>
      </c>
      <c r="U2630" s="61">
        <f t="shared" si="196"/>
        <v>60.319952431136848</v>
      </c>
      <c r="V2630" s="63">
        <f>VLOOKUP(A2630,'VIXM-IV'!A$1:D$4500,4,0)</f>
        <v>60.233600000000003</v>
      </c>
      <c r="W2630">
        <f>W2629*(1-W$1+J2630)^($A2630-$A2629)*(2-I2630/I2629)</f>
        <v>46.942217024254731</v>
      </c>
      <c r="Z2630">
        <f>Z2629*$E2630/$E2629*(1-(Z$1+Z$5+IF(AND(WEEKDAY(A2630)&lt;&gt;1,WEEKDAY(A2630)&lt;&gt;7),IF(A2630&lt;AA$2,AA$1,AA$3),0)))^($A2630-$A2629)</f>
        <v>1480.0927017569502</v>
      </c>
      <c r="AA2630">
        <f>VLOOKUP(A2630,'VIXY-IV'!A$1:E$2000,4,0)</f>
        <v>1486.336</v>
      </c>
      <c r="AB2630">
        <f>ROW()</f>
        <v>2630</v>
      </c>
      <c r="AC2630">
        <f>B2630/C2630</f>
        <v>0.84626436781609193</v>
      </c>
      <c r="AD2630">
        <f>AD2629*(1-(AD$1+AD$5))^($A2630-$A2629)*(1+2*(E2630/E2629-1))</f>
        <v>12185.414880537774</v>
      </c>
      <c r="AE2630">
        <f>VLOOKUP(A2630,'UVXY-IV'!A$43:E$2041,4,0)</f>
        <v>604995</v>
      </c>
      <c r="AG2630">
        <f t="shared" si="197"/>
        <v>42.931782264592748</v>
      </c>
      <c r="AI2630">
        <v>42.885199999999998</v>
      </c>
      <c r="AJ2630">
        <f>AJ2629*(1-AJ$1+J2629)^($A2630-$A2629)*(2-E2630/E2629)</f>
        <v>43.692562031809459</v>
      </c>
    </row>
    <row r="2631" spans="1:3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 s="75" t="e">
        <f>IF(A2631=#REF!,100,VLOOKUP(A2631,#REF!,10,0))</f>
        <v>#REF!</v>
      </c>
      <c r="G2631" s="71">
        <f t="shared" si="198"/>
        <v>523.9298781087533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 s="2">
        <f t="shared" si="195"/>
        <v>1788.8989750142432</v>
      </c>
      <c r="L2631">
        <f>VLOOKUP(A2631,'VXX-IV'!A$1:C$4500,3,0)</f>
        <v>447.46</v>
      </c>
      <c r="M2631">
        <f>M2630*(1-M$1+J2631)^($A2631-$A2630)*(1+2*(E2631/E2630-1))</f>
        <v>665448.70160995878</v>
      </c>
      <c r="O2631">
        <f>O2630*(1-(O$1+O$5))^($A2631-$A2630)*(1+1.5*(E2631/E2630-1))</f>
        <v>58235.787345019686</v>
      </c>
      <c r="Q2631">
        <f>Q2630*(1-IF($A2631&lt;=Q2626,Q$1,Q$1+IF(AND(WEEKDAY($A2631)&lt;&gt;1,WEEKDAY($A2631)&lt;&gt;7),R$1,0)))^($A2631-$A2630)*(1-0.5*(E2631/E2630-1))</f>
        <v>42.436156663649115</v>
      </c>
      <c r="S2631" s="2">
        <f t="shared" si="194"/>
        <v>49.314840713768</v>
      </c>
      <c r="T2631">
        <f>VLOOKUP(A2631,'VXZ-IV'!A$1:C$4500,3,0)</f>
        <v>49.28</v>
      </c>
      <c r="U2631" s="61">
        <f t="shared" si="196"/>
        <v>60.237334297013533</v>
      </c>
      <c r="V2631" s="63">
        <f>VLOOKUP(A2631,'VIXM-IV'!A$1:D$4500,4,0)</f>
        <v>60.150799999999997</v>
      </c>
      <c r="W2631">
        <f>W2630*(1-W$1+J2631)^($A2631-$A2630)*(2-I2631/I2630)</f>
        <v>47.003281532322838</v>
      </c>
      <c r="Z2631">
        <f>Z2630*$E2631/$E2630*(1-(Z$1+Z$5+IF(AND(WEEKDAY(A2631)&lt;&gt;1,WEEKDAY(A2631)&lt;&gt;7),IF(A2631&lt;AA$2,AA$1,AA$3),0)))^($A2631-$A2630)</f>
        <v>1483.710055990985</v>
      </c>
      <c r="AA2631">
        <f>VLOOKUP(A2631,'VIXY-IV'!A$1:E$2000,4,0)</f>
        <v>1490.1120000000001</v>
      </c>
      <c r="AB2631">
        <f>ROW()</f>
        <v>2631</v>
      </c>
      <c r="AC2631">
        <f>B2631/C2631</f>
        <v>0.85279547062986549</v>
      </c>
      <c r="AD2631">
        <f>AD2630*(1-(AD$1+AD$5))^($A2631-$A2630)*(1+2*(E2631/E2630-1))</f>
        <v>12245.267464458364</v>
      </c>
      <c r="AE2631">
        <f>VLOOKUP(A2631,'UVXY-IV'!A$43:E$2041,4,0)</f>
        <v>608035</v>
      </c>
      <c r="AG2631">
        <f t="shared" si="197"/>
        <v>42.823624070482886</v>
      </c>
      <c r="AI2631">
        <v>42.777000000000001</v>
      </c>
      <c r="AJ2631">
        <f>AJ2630*(1-AJ$1+J2630)^($A2631-$A2630)*(2-E2631/E2630)</f>
        <v>43.582941858787045</v>
      </c>
    </row>
    <row r="2632" spans="1:3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 s="75" t="e">
        <f>IF(A2632=#REF!,100,VLOOKUP(A2632,#REF!,10,0))</f>
        <v>#REF!</v>
      </c>
      <c r="G2632" s="71">
        <f t="shared" si="198"/>
        <v>517.78585469135203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 s="2">
        <f t="shared" si="195"/>
        <v>1809.834621256171</v>
      </c>
      <c r="L2632">
        <f>VLOOKUP(A2632,'VXX-IV'!A$1:C$4500,3,0)</f>
        <v>452.7</v>
      </c>
      <c r="M2632">
        <f>M2631*(1-M$1+J2632)^($A2632-$A2631)*(1+2*(E2632/E2631-1))</f>
        <v>681025.66205962643</v>
      </c>
      <c r="O2632">
        <f>O2631*(1-(O$1+O$5))^($A2632-$A2631)*(1+1.5*(E2632/E2631-1))</f>
        <v>59259.598664020363</v>
      </c>
      <c r="Q2632">
        <f>Q2631*(1-IF($A2632&lt;=Q2627,Q$1,Q$1+IF(AND(WEEKDAY($A2632)&lt;&gt;1,WEEKDAY($A2632)&lt;&gt;7),R$1,0)))^($A2632-$A2631)*(1-0.5*(E2632/E2631-1))</f>
        <v>42.186238373935616</v>
      </c>
      <c r="S2632" s="2">
        <f t="shared" ref="S2632:S2695" si="199">S2631*$H2632/$H2631*(1-S$1)^($A2632-$A2631)</f>
        <v>49.345309687542731</v>
      </c>
      <c r="T2632">
        <f>VLOOKUP(A2632,'VXZ-IV'!A$1:C$4500,3,0)</f>
        <v>49.32</v>
      </c>
      <c r="U2632" s="61">
        <f t="shared" si="196"/>
        <v>60.27401498472716</v>
      </c>
      <c r="V2632" s="63">
        <f>VLOOKUP(A2632,'VIXM-IV'!A$1:D$4500,4,0)</f>
        <v>60.186399999999999</v>
      </c>
      <c r="W2632">
        <f>W2631*(1-W$1+J2632)^($A2632-$A2631)*(2-I2632/I2631)</f>
        <v>46.971426777592995</v>
      </c>
      <c r="Z2632">
        <f>Z2631*$E2632/$E2631*(1-(Z$1+Z$5+IF(AND(WEEKDAY(A2632)&lt;&gt;1,WEEKDAY(A2632)&lt;&gt;7),IF(A2632&lt;AA$2,AA$1,AA$3),0)))^($A2632-$A2631)</f>
        <v>1501.0660516254425</v>
      </c>
      <c r="AA2632">
        <f>VLOOKUP(A2632,'VIXY-IV'!A$1:E$2000,4,0)</f>
        <v>1507.5440000000001</v>
      </c>
      <c r="AB2632">
        <f>ROW()</f>
        <v>2632</v>
      </c>
      <c r="AC2632">
        <f>B2632/C2632</f>
        <v>0.83952347582340581</v>
      </c>
      <c r="AD2632">
        <f>AD2631*(1-(AD$1+AD$5))^($A2632-$A2631)*(1+2*(E2632/E2631-1))</f>
        <v>12532.040860546476</v>
      </c>
      <c r="AE2632">
        <f>VLOOKUP(A2632,'UVXY-IV'!A$43:E$2041,4,0)</f>
        <v>622260</v>
      </c>
      <c r="AG2632">
        <f t="shared" si="197"/>
        <v>42.31946865397957</v>
      </c>
      <c r="AI2632">
        <v>42.275149999999996</v>
      </c>
      <c r="AJ2632">
        <f>AJ2631*(1-AJ$1+J2631)^($A2632-$A2631)*(2-E2632/E2631)</f>
        <v>43.070296428422346</v>
      </c>
    </row>
    <row r="2633" spans="1:3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 s="75" t="e">
        <f>IF(A2633=#REF!,100,VLOOKUP(A2633,#REF!,10,0))</f>
        <v>#REF!</v>
      </c>
      <c r="G2633" s="71">
        <f t="shared" si="198"/>
        <v>517.3031914528267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 s="2">
        <f t="shared" ref="K2633:K2696" si="200">K2632*$D2633/$D2632*(1-K$1)^($A2633-$A2632)</f>
        <v>1811.3511391213494</v>
      </c>
      <c r="L2633">
        <f>VLOOKUP(A2633,'VXX-IV'!A$1:C$4500,3,0)</f>
        <v>453.08</v>
      </c>
      <c r="M2633">
        <f>M2632*(1-M$1+J2633)^($A2633-$A2632)*(1+2*(E2633/E2632-1))</f>
        <v>682173.85163529776</v>
      </c>
      <c r="O2633">
        <f>O2632*(1-(O$1+O$5))^($A2633-$A2632)*(1+1.5*(E2633/E2632-1))</f>
        <v>59340.182371508054</v>
      </c>
      <c r="Q2633">
        <f>Q2632*(1-IF($A2633&lt;=Q2628,Q$1,Q$1+IF(AND(WEEKDAY($A2633)&lt;&gt;1,WEEKDAY($A2633)&lt;&gt;7),R$1,0)))^($A2633-$A2632)*(1-0.5*(E2633/E2632-1))</f>
        <v>42.162186276456033</v>
      </c>
      <c r="S2633" s="2">
        <f t="shared" si="199"/>
        <v>49.648525338888852</v>
      </c>
      <c r="T2633">
        <f>VLOOKUP(A2633,'VXZ-IV'!A$1:C$4500,3,0)</f>
        <v>49.64</v>
      </c>
      <c r="U2633" s="61">
        <f t="shared" ref="U2633:U2696" si="201">U2632*$H2633/$H2632*(1-(U$1+U$5+IF(AND(WEEKDAY($A2633)&lt;&gt;1,WEEKDAY($A2633)&lt;&gt;7),IF($A2633&lt;V$2,V$1,V$3),0)))^($A2633-$A2632)</f>
        <v>60.642225071811993</v>
      </c>
      <c r="V2633" s="63">
        <f>VLOOKUP(A2633,'VIXM-IV'!A$1:D$4500,4,0)</f>
        <v>60.5548</v>
      </c>
      <c r="W2633">
        <f>W2632*(1-W$1+J2633)^($A2633-$A2632)*(2-I2633/I2632)</f>
        <v>46.671566567208288</v>
      </c>
      <c r="Z2633">
        <f>Z2632*$E2633/$E2632*(1-(Z$1+Z$5+IF(AND(WEEKDAY(A2633)&lt;&gt;1,WEEKDAY(A2633)&lt;&gt;7),IF(A2633&lt;AA$2,AA$1,AA$3),0)))^($A2633-$A2632)</f>
        <v>1502.2924179255142</v>
      </c>
      <c r="AA2633">
        <f>VLOOKUP(A2633,'VIXY-IV'!A$1:E$2000,4,0)</f>
        <v>1508.752</v>
      </c>
      <c r="AB2633">
        <f>ROW()</f>
        <v>2633</v>
      </c>
      <c r="AC2633">
        <f>B2633/C2633</f>
        <v>0.84716459197786997</v>
      </c>
      <c r="AD2633">
        <f>AD2632*(1-(AD$1+AD$5))^($A2633-$A2632)*(1+2*(E2633/E2632-1))</f>
        <v>12553.712473214204</v>
      </c>
      <c r="AE2633">
        <f>VLOOKUP(A2633,'UVXY-IV'!A$43:E$2041,4,0)</f>
        <v>623335</v>
      </c>
      <c r="AG2633">
        <f t="shared" ref="AG2633:AG2696" si="202">AG2632*(1-IF($A2633&lt;=AH$3,AG$1,AG$1+IF(AND(WEEKDAY($A2633)&lt;&gt;1,WEEKDAY($A2633)&lt;&gt;7),AH$1,0)))^($A2633-$A2632)*(2-$E2633/$E2632)</f>
        <v>42.272143537769217</v>
      </c>
      <c r="AI2633">
        <v>42.2303</v>
      </c>
      <c r="AJ2633">
        <f>AJ2632*(1-AJ$1+J2632)^($A2633-$A2632)*(2-E2633/E2632)</f>
        <v>43.023926945332001</v>
      </c>
    </row>
    <row r="2634" spans="1:3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 s="75" t="e">
        <f>IF(A2634=#REF!,100,VLOOKUP(A2634,#REF!,10,0))</f>
        <v>#REF!</v>
      </c>
      <c r="G2634" s="71">
        <f t="shared" si="198"/>
        <v>524.69731700541365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 s="2">
        <f t="shared" si="200"/>
        <v>1785.4180227395113</v>
      </c>
      <c r="L2634">
        <f>VLOOKUP(A2634,'VXX-IV'!A$1:C$4500,3,0)</f>
        <v>446.59</v>
      </c>
      <c r="M2634">
        <f>M2633*(1-M$1+J2634)^($A2634-$A2633)*(1+2*(E2634/E2633-1))</f>
        <v>662642.91332320462</v>
      </c>
      <c r="O2634">
        <f>O2633*(1-(O$1+O$5))^($A2634-$A2633)*(1+1.5*(E2634/E2633-1))</f>
        <v>58067.348197118474</v>
      </c>
      <c r="Q2634">
        <f>Q2633*(1-IF($A2634&lt;=Q2629,Q$1,Q$1+IF(AND(WEEKDAY($A2634)&lt;&gt;1,WEEKDAY($A2634)&lt;&gt;7),R$1,0)))^($A2634-$A2633)*(1-0.5*(E2634/E2633-1))</f>
        <v>42.462405801368483</v>
      </c>
      <c r="S2634" s="2">
        <f t="shared" si="199"/>
        <v>49.421423796739781</v>
      </c>
      <c r="T2634">
        <f>VLOOKUP(A2634,'VXZ-IV'!A$1:C$4500,3,0)</f>
        <v>49.4</v>
      </c>
      <c r="U2634" s="61">
        <f t="shared" si="201"/>
        <v>60.364298804522811</v>
      </c>
      <c r="V2634" s="63">
        <f>VLOOKUP(A2634,'VIXM-IV'!A$1:D$4500,4,0)</f>
        <v>60.276400000000002</v>
      </c>
      <c r="W2634">
        <f>W2633*(1-W$1+J2634)^($A2634-$A2633)*(2-I2634/I2633)</f>
        <v>46.882238397939588</v>
      </c>
      <c r="Z2634">
        <f>Z2633*$E2634/$E2633*(1-(Z$1+Z$5+IF(AND(WEEKDAY(A2634)&lt;&gt;1,WEEKDAY(A2634)&lt;&gt;7),IF(A2634&lt;AA$2,AA$1,AA$3),0)))^($A2634-$A2633)</f>
        <v>1480.7766502078841</v>
      </c>
      <c r="AA2634">
        <f>VLOOKUP(A2634,'VIXY-IV'!A$1:E$2000,4,0)</f>
        <v>1487.12</v>
      </c>
      <c r="AB2634">
        <f>ROW()</f>
        <v>2634</v>
      </c>
      <c r="AC2634">
        <f>B2634/C2634</f>
        <v>0.85892981236970112</v>
      </c>
      <c r="AD2634">
        <f>AD2633*(1-(AD$1+AD$5))^($A2634-$A2633)*(1+2*(E2634/E2633-1))</f>
        <v>12194.426002897831</v>
      </c>
      <c r="AE2634">
        <f>VLOOKUP(A2634,'UVXY-IV'!A$43:E$2041,4,0)</f>
        <v>605465</v>
      </c>
      <c r="AG2634">
        <f t="shared" si="202"/>
        <v>42.874367720814568</v>
      </c>
      <c r="AI2634">
        <v>42.831899999999997</v>
      </c>
      <c r="AJ2634">
        <f>AJ2633*(1-AJ$1+J2633)^($A2634-$A2633)*(2-E2634/E2633)</f>
        <v>43.63731006436003</v>
      </c>
    </row>
    <row r="2635" spans="1:3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 s="75" t="e">
        <f>IF(A2635=#REF!,100,VLOOKUP(A2635,#REF!,10,0))</f>
        <v>#REF!</v>
      </c>
      <c r="G2635" s="71">
        <f t="shared" si="198"/>
        <v>524.795787368844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 s="2">
        <f t="shared" si="200"/>
        <v>1785.0407873341392</v>
      </c>
      <c r="L2635">
        <f>VLOOKUP(A2635,'VXX-IV'!A$1:C$4500,3,0)</f>
        <v>446.5</v>
      </c>
      <c r="M2635">
        <f>M2634*(1-M$1+J2635)^($A2635-$A2634)*(1+2*(E2635/E2634-1))</f>
        <v>662364.71200756088</v>
      </c>
      <c r="O2635">
        <f>O2634*(1-(O$1+O$5))^($A2635-$A2634)*(1+1.5*(E2635/E2634-1))</f>
        <v>58050.44522544121</v>
      </c>
      <c r="Q2635">
        <f>Q2634*(1-IF($A2635&lt;=Q2630,Q$1,Q$1+IF(AND(WEEKDAY($A2635)&lt;&gt;1,WEEKDAY($A2635)&lt;&gt;7),R$1,0)))^($A2635-$A2634)*(1-0.5*(E2635/E2634-1))</f>
        <v>42.46528498851859</v>
      </c>
      <c r="S2635" s="2">
        <f t="shared" si="199"/>
        <v>49.194721332485997</v>
      </c>
      <c r="T2635">
        <f>VLOOKUP(A2635,'VXZ-IV'!A$1:C$4500,3,0)</f>
        <v>49.16</v>
      </c>
      <c r="U2635" s="61">
        <f t="shared" si="201"/>
        <v>60.086864919166139</v>
      </c>
      <c r="V2635" s="63">
        <f>VLOOKUP(A2635,'VIXM-IV'!A$1:D$4500,4,0)</f>
        <v>59.998800000000003</v>
      </c>
      <c r="W2635">
        <f>W2634*(1-W$1+J2635)^($A2635-$A2634)*(2-I2635/I2634)</f>
        <v>47.094477368015859</v>
      </c>
      <c r="Z2635">
        <f>Z2634*$E2635/$E2634*(1-(Z$1+Z$5+IF(AND(WEEKDAY(A2635)&lt;&gt;1,WEEKDAY(A2635)&lt;&gt;7),IF(A2635&lt;AA$2,AA$1,AA$3),0)))^($A2635-$A2634)</f>
        <v>1480.4561619843096</v>
      </c>
      <c r="AA2635">
        <f>VLOOKUP(A2635,'VIXY-IV'!A$1:E$2000,4,0)</f>
        <v>1486.72</v>
      </c>
      <c r="AB2635">
        <f>ROW()</f>
        <v>2635</v>
      </c>
      <c r="AC2635">
        <f>B2635/C2635</f>
        <v>0.86932599724896842</v>
      </c>
      <c r="AD2635">
        <f>AD2634*(1-(AD$1+AD$5))^($A2635-$A2634)*(1+2*(E2635/E2634-1))</f>
        <v>12189.438146404513</v>
      </c>
      <c r="AE2635">
        <f>VLOOKUP(A2635,'UVXY-IV'!A$43:E$2041,4,0)</f>
        <v>605135</v>
      </c>
      <c r="AG2635">
        <f t="shared" si="202"/>
        <v>42.880416724439101</v>
      </c>
      <c r="AI2635">
        <v>42.837850000000003</v>
      </c>
      <c r="AJ2635">
        <f>AJ2634*(1-AJ$1+J2634)^($A2635-$A2634)*(2-E2635/E2634)</f>
        <v>43.643915535711834</v>
      </c>
    </row>
    <row r="2636" spans="1:3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 s="75" t="e">
        <f>IF(A2636=#REF!,100,VLOOKUP(A2636,#REF!,10,0))</f>
        <v>#REF!</v>
      </c>
      <c r="G2636" s="71">
        <f t="shared" si="198"/>
        <v>535.69019831839341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 s="2">
        <f t="shared" si="200"/>
        <v>1747.9432243958147</v>
      </c>
      <c r="L2636">
        <f>VLOOKUP(A2636,'VXX-IV'!A$1:C$4500,3,0)</f>
        <v>437.22</v>
      </c>
      <c r="M2636">
        <f>M2635*(1-M$1+J2636)^($A2636-$A2635)*(1+2*(E2636/E2635-1))</f>
        <v>634835.95316230913</v>
      </c>
      <c r="O2636">
        <f>O2635*(1-(O$1+O$5))^($A2636-$A2635)*(1+1.5*(E2636/E2635-1))</f>
        <v>56242.273052521028</v>
      </c>
      <c r="Q2636">
        <f>Q2635*(1-IF($A2636&lt;=Q2631,Q$1,Q$1+IF(AND(WEEKDAY($A2636)&lt;&gt;1,WEEKDAY($A2636)&lt;&gt;7),R$1,0)))^($A2636-$A2635)*(1-0.5*(E2636/E2635-1))</f>
        <v>42.904943769350872</v>
      </c>
      <c r="S2636" s="2">
        <f t="shared" si="199"/>
        <v>48.455266115368772</v>
      </c>
      <c r="T2636">
        <f>VLOOKUP(A2636,'VXZ-IV'!A$1:C$4500,3,0)</f>
        <v>48.44</v>
      </c>
      <c r="U2636" s="61">
        <f t="shared" si="201"/>
        <v>59.183160828348953</v>
      </c>
      <c r="V2636" s="63">
        <f>VLOOKUP(A2636,'VIXM-IV'!A$1:D$4500,4,0)</f>
        <v>59.095999999999997</v>
      </c>
      <c r="W2636">
        <f>W2635*(1-W$1+J2636)^($A2636-$A2635)*(2-I2636/I2635)</f>
        <v>47.799531853586082</v>
      </c>
      <c r="Z2636">
        <f>Z2635*$E2636/$E2635*(1-(Z$1+Z$5+IF(AND(WEEKDAY(A2636)&lt;&gt;1,WEEKDAY(A2636)&lt;&gt;7),IF(A2636&lt;AA$2,AA$1,AA$3),0)))^($A2636-$A2635)</f>
        <v>1449.6811739205284</v>
      </c>
      <c r="AA2636">
        <f>VLOOKUP(A2636,'VIXY-IV'!A$1:E$2000,4,0)</f>
        <v>1455.816</v>
      </c>
      <c r="AB2636">
        <f>ROW()</f>
        <v>2636</v>
      </c>
      <c r="AC2636">
        <f>B2636/C2636</f>
        <v>0.85866477272727271</v>
      </c>
      <c r="AD2636">
        <f>AD2635*(1-(AD$1+AD$5))^($A2636-$A2635)*(1+2*(E2636/E2635-1))</f>
        <v>11682.955201863642</v>
      </c>
      <c r="AE2636">
        <f>VLOOKUP(A2636,'UVXY-IV'!A$43:E$2041,4,0)</f>
        <v>579995</v>
      </c>
      <c r="AG2636">
        <f t="shared" si="202"/>
        <v>43.768546980546994</v>
      </c>
      <c r="AI2636">
        <v>43.72495</v>
      </c>
      <c r="AJ2636">
        <f>AJ2635*(1-AJ$1+J2635)^($A2636-$A2635)*(2-E2636/E2635)</f>
        <v>44.548317347522847</v>
      </c>
    </row>
    <row r="2637" spans="1:3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 s="75" t="e">
        <f>IF(A2637=#REF!,100,VLOOKUP(A2637,#REF!,10,0))</f>
        <v>#REF!</v>
      </c>
      <c r="G2637" s="71">
        <f t="shared" si="198"/>
        <v>532.32683755180722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 s="2">
        <f t="shared" si="200"/>
        <v>1758.7926750945551</v>
      </c>
      <c r="L2637">
        <f>VLOOKUP(A2637,'VXX-IV'!A$1:C$4500,3,0)</f>
        <v>439.93</v>
      </c>
      <c r="M2637">
        <f>M2636*(1-M$1+J2637)^($A2637-$A2636)*(1+2*(E2637/E2636-1))</f>
        <v>642721.55901761446</v>
      </c>
      <c r="O2637">
        <f>O2636*(1-(O$1+O$5))^($A2637-$A2636)*(1+1.5*(E2637/E2636-1))</f>
        <v>56770.320271393903</v>
      </c>
      <c r="Q2637">
        <f>Q2636*(1-IF($A2637&lt;=Q2632,Q$1,Q$1+IF(AND(WEEKDAY($A2637)&lt;&gt;1,WEEKDAY($A2637)&lt;&gt;7),R$1,0)))^($A2637-$A2636)*(1-0.5*(E2637/E2636-1))</f>
        <v>42.766913720784459</v>
      </c>
      <c r="S2637" s="2">
        <f t="shared" si="199"/>
        <v>48.451822881842972</v>
      </c>
      <c r="T2637">
        <f>VLOOKUP(A2637,'VXZ-IV'!A$1:C$4500,3,0)</f>
        <v>48.44</v>
      </c>
      <c r="U2637" s="61">
        <f t="shared" si="201"/>
        <v>59.177374437932556</v>
      </c>
      <c r="V2637" s="63">
        <f>VLOOKUP(A2637,'VIXM-IV'!A$1:D$4500,4,0)</f>
        <v>59.090400000000002</v>
      </c>
      <c r="W2637">
        <f>W2636*(1-W$1+J2637)^($A2637-$A2636)*(2-I2637/I2636)</f>
        <v>47.794307935156539</v>
      </c>
      <c r="Z2637">
        <f>Z2636*$E2637/$E2636*(1-(Z$1+Z$5+IF(AND(WEEKDAY(A2637)&lt;&gt;1,WEEKDAY(A2637)&lt;&gt;7),IF(A2637&lt;AA$2,AA$1,AA$3),0)))^($A2637-$A2636)</f>
        <v>1458.6571866119343</v>
      </c>
      <c r="AA2637">
        <f>VLOOKUP(A2637,'VIXY-IV'!A$1:E$2000,4,0)</f>
        <v>1464.816</v>
      </c>
      <c r="AB2637">
        <f>ROW()</f>
        <v>2637</v>
      </c>
      <c r="AC2637">
        <f>B2637/C2637</f>
        <v>0.87977762334954823</v>
      </c>
      <c r="AD2637">
        <f>AD2636*(1-(AD$1+AD$5))^($A2637-$A2636)*(1+2*(E2637/E2636-1))</f>
        <v>11828.46348297481</v>
      </c>
      <c r="AE2637">
        <f>VLOOKUP(A2637,'UVXY-IV'!A$43:E$2041,4,0)</f>
        <v>587172.5</v>
      </c>
      <c r="AG2637">
        <f t="shared" si="202"/>
        <v>43.487666793927183</v>
      </c>
      <c r="AI2637">
        <v>43.448149999999998</v>
      </c>
      <c r="AJ2637">
        <f>AJ2636*(1-AJ$1+J2636)^($A2637-$A2636)*(2-E2637/E2636)</f>
        <v>44.26379865447295</v>
      </c>
    </row>
    <row r="2638" spans="1:3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 s="75" t="e">
        <f>IF(A2638=#REF!,100,VLOOKUP(A2638,#REF!,10,0))</f>
        <v>#REF!</v>
      </c>
      <c r="G2638" s="71">
        <f t="shared" si="198"/>
        <v>518.48455850924051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 s="2">
        <f t="shared" si="200"/>
        <v>1804.4841693619474</v>
      </c>
      <c r="L2638">
        <f>VLOOKUP(A2638,'VXX-IV'!A$1:C$4500,3,0)</f>
        <v>451.36</v>
      </c>
      <c r="M2638">
        <f>M2637*(1-M$1+J2638)^($A2638-$A2637)*(1+2*(E2638/E2637-1))</f>
        <v>676117.19153568125</v>
      </c>
      <c r="O2638">
        <f>O2637*(1-(O$1+O$5))^($A2638-$A2637)*(1+1.5*(E2638/E2637-1))</f>
        <v>58984.082102101034</v>
      </c>
      <c r="Q2638">
        <f>Q2637*(1-IF($A2638&lt;=Q2633,Q$1,Q$1+IF(AND(WEEKDAY($A2638)&lt;&gt;1,WEEKDAY($A2638)&lt;&gt;7),R$1,0)))^($A2638-$A2637)*(1-0.5*(E2638/E2637-1))</f>
        <v>42.209773650183891</v>
      </c>
      <c r="S2638" s="2">
        <f t="shared" si="199"/>
        <v>48.847162143835121</v>
      </c>
      <c r="T2638">
        <f>VLOOKUP(A2638,'VXZ-IV'!A$1:C$4500,3,0)</f>
        <v>48.84</v>
      </c>
      <c r="U2638" s="61">
        <f t="shared" si="201"/>
        <v>59.65969685396157</v>
      </c>
      <c r="V2638" s="63">
        <f>VLOOKUP(A2638,'VIXM-IV'!A$1:D$4500,4,0)</f>
        <v>59.571199999999997</v>
      </c>
      <c r="W2638">
        <f>W2637*(1-W$1+J2638)^($A2638-$A2637)*(2-I2638/I2637)</f>
        <v>47.401448023854634</v>
      </c>
      <c r="Z2638">
        <f>Z2637*$E2638/$E2637*(1-(Z$1+Z$5+IF(AND(WEEKDAY(A2638)&lt;&gt;1,WEEKDAY(A2638)&lt;&gt;7),IF(A2638&lt;AA$2,AA$1,AA$3),0)))^($A2638-$A2637)</f>
        <v>1496.5441018993274</v>
      </c>
      <c r="AA2638">
        <f>VLOOKUP(A2638,'VIXY-IV'!A$1:E$2000,4,0)</f>
        <v>1503.0160000000001</v>
      </c>
      <c r="AB2638">
        <f>ROW()</f>
        <v>2638</v>
      </c>
      <c r="AC2638">
        <f>B2638/C2638</f>
        <v>0.90970350404312672</v>
      </c>
      <c r="AD2638">
        <f>AD2637*(1-(AD$1+AD$5))^($A2638-$A2637)*(1+2*(E2638/E2637-1))</f>
        <v>12443.203411598364</v>
      </c>
      <c r="AE2638">
        <f>VLOOKUP(A2638,'UVXY-IV'!A$43:E$2041,4,0)</f>
        <v>617662.5</v>
      </c>
      <c r="AG2638">
        <f t="shared" si="202"/>
        <v>42.354869154912777</v>
      </c>
      <c r="AI2638">
        <v>42.316299999999998</v>
      </c>
      <c r="AJ2638">
        <f>AJ2637*(1-AJ$1+J2637)^($A2638-$A2637)*(2-E2638/E2637)</f>
        <v>43.111221145978909</v>
      </c>
    </row>
    <row r="2639" spans="1:3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 s="75" t="e">
        <f>IF(A2639=#REF!,100,VLOOKUP(A2639,#REF!,10,0))</f>
        <v>#REF!</v>
      </c>
      <c r="G2639" s="71">
        <f t="shared" si="198"/>
        <v>521.23891359063316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 s="2">
        <f t="shared" si="200"/>
        <v>1794.8554429337009</v>
      </c>
      <c r="L2639">
        <f>VLOOKUP(A2639,'VXX-IV'!A$1:C$4500,3,0)</f>
        <v>448.95</v>
      </c>
      <c r="M2639">
        <f>M2638*(1-M$1+J2639)^($A2639-$A2638)*(1+2*(E2639/E2638-1))</f>
        <v>668903.82409006311</v>
      </c>
      <c r="O2639">
        <f>O2638*(1-(O$1+O$5))^($A2639-$A2638)*(1+1.5*(E2639/E2638-1))</f>
        <v>58513.507667701888</v>
      </c>
      <c r="Q2639">
        <f>Q2638*(1-IF($A2639&lt;=Q2634,Q$1,Q$1+IF(AND(WEEKDAY($A2639)&lt;&gt;1,WEEKDAY($A2639)&lt;&gt;7),R$1,0)))^($A2639-$A2638)*(1-0.5*(E2639/E2638-1))</f>
        <v>42.32078800102235</v>
      </c>
      <c r="S2639" s="2">
        <f t="shared" si="199"/>
        <v>48.846004813050996</v>
      </c>
      <c r="T2639">
        <f>VLOOKUP(A2639,'VXZ-IV'!A$1:C$4500,3,0)</f>
        <v>48.84</v>
      </c>
      <c r="U2639" s="61">
        <f t="shared" si="201"/>
        <v>59.657752126059918</v>
      </c>
      <c r="V2639" s="63">
        <f>VLOOKUP(A2639,'VIXM-IV'!A$1:D$4500,4,0)</f>
        <v>59.567999999999998</v>
      </c>
      <c r="W2639">
        <f>W2638*(1-W$1+J2639)^($A2639-$A2638)*(2-I2639/I2638)</f>
        <v>47.399721156738657</v>
      </c>
      <c r="Z2639">
        <f>Z2638*$E2639/$E2638*(1-(Z$1+Z$5+IF(AND(WEEKDAY(A2639)&lt;&gt;1,WEEKDAY(A2639)&lt;&gt;7),IF(A2639&lt;AA$2,AA$1,AA$3),0)))^($A2639-$A2638)</f>
        <v>1488.5511605028341</v>
      </c>
      <c r="AA2639">
        <f>VLOOKUP(A2639,'VIXY-IV'!A$1:E$2000,4,0)</f>
        <v>1494.856</v>
      </c>
      <c r="AB2639">
        <f>ROW()</f>
        <v>2639</v>
      </c>
      <c r="AC2639">
        <f>B2639/C2639</f>
        <v>0.88038277511961727</v>
      </c>
      <c r="AD2639">
        <f>AD2638*(1-(AD$1+AD$5))^($A2639-$A2638)*(1+2*(E2639/E2638-1))</f>
        <v>12310.584029910124</v>
      </c>
      <c r="AE2639">
        <f>VLOOKUP(A2639,'UVXY-IV'!A$43:E$2041,4,0)</f>
        <v>611112.5</v>
      </c>
      <c r="AG2639">
        <f t="shared" si="202"/>
        <v>42.577888535271406</v>
      </c>
      <c r="AI2639">
        <v>42.539450000000002</v>
      </c>
      <c r="AJ2639">
        <f>AJ2638*(1-AJ$1+J2638)^($A2639-$A2638)*(2-E2639/E2638)</f>
        <v>43.338662766478244</v>
      </c>
    </row>
    <row r="2640" spans="1:36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 s="75" t="e">
        <f>IF(A2640=#REF!,100,VLOOKUP(A2640,#REF!,10,0))</f>
        <v>#REF!</v>
      </c>
      <c r="G2640" s="71">
        <f t="shared" si="198"/>
        <v>522.38745481284059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 s="2">
        <f t="shared" si="200"/>
        <v>1790.8578179673507</v>
      </c>
      <c r="L2640">
        <f>VLOOKUP(A2640,'VXX-IV'!A$1:C$4500,3,0)</f>
        <v>447.95</v>
      </c>
      <c r="M2640">
        <f>M2639*(1-M$1+J2640)^($A2640-$A2639)*(1+2*(E2640/E2639-1))</f>
        <v>665926.2524857932</v>
      </c>
      <c r="O2640">
        <f>O2639*(1-(O$1+O$5))^($A2640-$A2639)*(1+1.5*(E2640/E2639-1))</f>
        <v>58319.548131573327</v>
      </c>
      <c r="Q2640">
        <f>Q2639*(1-IF($A2640&lt;=Q2635,Q$1,Q$1+IF(AND(WEEKDAY($A2640)&lt;&gt;1,WEEKDAY($A2640)&lt;&gt;7),R$1,0)))^($A2640-$A2639)*(1-0.5*(E2640/E2639-1))</f>
        <v>42.366311861514426</v>
      </c>
      <c r="S2640" s="2">
        <f t="shared" si="199"/>
        <v>48.89422041277053</v>
      </c>
      <c r="T2640">
        <f>VLOOKUP(A2640,'VXZ-IV'!A$1:C$4500,3,0)</f>
        <v>48.88</v>
      </c>
      <c r="U2640" s="61">
        <f t="shared" si="201"/>
        <v>59.716108200529469</v>
      </c>
      <c r="V2640" s="63">
        <f>VLOOKUP(A2640,'VIXM-IV'!A$1:D$4500,4,0)</f>
        <v>59.626399999999997</v>
      </c>
      <c r="W2640">
        <f>W2639*(1-W$1+J2640)^($A2640-$A2639)*(2-I2640/I2639)</f>
        <v>47.350064633848874</v>
      </c>
      <c r="Z2640">
        <f>Z2639*$E2640/$E2639*(1-(Z$1+Z$5+IF(AND(WEEKDAY(A2640)&lt;&gt;1,WEEKDAY(A2640)&lt;&gt;7),IF(A2640&lt;AA$2,AA$1,AA$3),0)))^($A2640-$A2639)</f>
        <v>1485.2284359556409</v>
      </c>
      <c r="AA2640">
        <f>VLOOKUP(A2640,'VIXY-IV'!A$1:E$2000,4,0)</f>
        <v>1491.4480000000001</v>
      </c>
      <c r="AB2640">
        <f>ROW()</f>
        <v>2640</v>
      </c>
      <c r="AC2640">
        <f>B2640/C2640</f>
        <v>0.87193460490463226</v>
      </c>
      <c r="AD2640">
        <f>AD2639*(1-(AD$1+AD$5))^($A2640-$A2639)*(1+2*(E2640/E2639-1))</f>
        <v>12255.918676581996</v>
      </c>
      <c r="AE2640">
        <f>VLOOKUP(A2640,'UVXY-IV'!A$43:E$2041,4,0)</f>
        <v>608337.5</v>
      </c>
      <c r="AG2640">
        <f t="shared" si="202"/>
        <v>42.669720750616776</v>
      </c>
      <c r="AI2640">
        <v>42.631100000000004</v>
      </c>
      <c r="AJ2640">
        <f>AJ2639*(1-AJ$1+J2639)^($A2640-$A2639)*(2-E2640/E2639)</f>
        <v>43.432576448471913</v>
      </c>
    </row>
    <row r="2641" spans="1:36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 s="75" t="e">
        <f>IF(A2641=#REF!,100,VLOOKUP(A2641,#REF!,10,0))</f>
        <v>#REF!</v>
      </c>
      <c r="G2641" s="71">
        <f t="shared" si="198"/>
        <v>510.31689087368568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 s="2">
        <f t="shared" si="200"/>
        <v>1832.1947251284371</v>
      </c>
      <c r="L2641">
        <f>VLOOKUP(A2641,'VXX-IV'!A$1:C$4500,3,0)</f>
        <v>458.29</v>
      </c>
      <c r="M2641">
        <f>M2640*(1-M$1+J2641)^($A2641-$A2640)*(1+2*(E2641/E2640-1))</f>
        <v>696669.64123924507</v>
      </c>
      <c r="O2641">
        <f>O2640*(1-(O$1+O$5))^($A2641-$A2640)*(1+1.5*(E2641/E2640-1))</f>
        <v>60340.313528847109</v>
      </c>
      <c r="Q2641">
        <f>Q2640*(1-IF($A2641&lt;=Q2636,Q$1,Q$1+IF(AND(WEEKDAY($A2641)&lt;&gt;1,WEEKDAY($A2641)&lt;&gt;7),R$1,0)))^($A2641-$A2640)*(1-0.5*(E2641/E2640-1))</f>
        <v>41.875752585172954</v>
      </c>
      <c r="S2641" s="2">
        <f t="shared" si="199"/>
        <v>49.34452538680555</v>
      </c>
      <c r="T2641">
        <f>VLOOKUP(A2641,'VXZ-IV'!A$1:C$4500,3,0)</f>
        <v>49.32</v>
      </c>
      <c r="U2641" s="61">
        <f t="shared" si="201"/>
        <v>60.265543742720695</v>
      </c>
      <c r="V2641" s="63">
        <f>VLOOKUP(A2641,'VIXM-IV'!A$1:D$4500,4,0)</f>
        <v>60.174799999999998</v>
      </c>
      <c r="W2641">
        <f>W2640*(1-W$1+J2641)^($A2641-$A2640)*(2-I2641/I2640)</f>
        <v>46.91113628044107</v>
      </c>
      <c r="Z2641">
        <f>Z2640*$E2641/$E2640*(1-(Z$1+Z$5+IF(AND(WEEKDAY(A2641)&lt;&gt;1,WEEKDAY(A2641)&lt;&gt;7),IF(A2641&lt;AA$2,AA$1,AA$3),0)))^($A2641-$A2640)</f>
        <v>1519.503205604208</v>
      </c>
      <c r="AA2641">
        <f>VLOOKUP(A2641,'VIXY-IV'!A$1:E$2000,4,0)</f>
        <v>1525.6959999999999</v>
      </c>
      <c r="AB2641">
        <f>ROW()</f>
        <v>2641</v>
      </c>
      <c r="AC2641">
        <f>B2641/C2641</f>
        <v>0.88497340425531923</v>
      </c>
      <c r="AD2641">
        <f>AD2640*(1-(AD$1+AD$5))^($A2641-$A2640)*(1+2*(E2641/E2640-1))</f>
        <v>12821.870207034946</v>
      </c>
      <c r="AE2641">
        <f>VLOOKUP(A2641,'UVXY-IV'!A$43:E$2041,4,0)</f>
        <v>636337.5</v>
      </c>
      <c r="AG2641">
        <f t="shared" si="202"/>
        <v>41.681829924365296</v>
      </c>
      <c r="AI2641">
        <v>41.643500000000003</v>
      </c>
      <c r="AJ2641">
        <f>AJ2640*(1-AJ$1+J2640)^($A2641-$A2640)*(2-E2641/E2640)</f>
        <v>42.427454388921902</v>
      </c>
    </row>
    <row r="2642" spans="1:36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 s="75" t="e">
        <f>IF(A2642=#REF!,100,VLOOKUP(A2642,#REF!,10,0))</f>
        <v>#REF!</v>
      </c>
      <c r="G2642" s="71">
        <f t="shared" si="198"/>
        <v>496.63304997907017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 s="2">
        <f t="shared" si="200"/>
        <v>1881.1895133958335</v>
      </c>
      <c r="L2642">
        <f>VLOOKUP(A2642,'VXX-IV'!A$1:C$4500,3,0)</f>
        <v>470.55</v>
      </c>
      <c r="M2642">
        <f>M2641*(1-M$1+J2642)^($A2642-$A2641)*(1+2*(E2642/E2641-1))</f>
        <v>733932.57251407916</v>
      </c>
      <c r="O2642">
        <f>O2641*(1-(O$1+O$5))^($A2642-$A2641)*(1+1.5*(E2642/E2641-1))</f>
        <v>62765.491805192614</v>
      </c>
      <c r="Q2642">
        <f>Q2641*(1-IF($A2642&lt;=Q2637,Q$1,Q$1+IF(AND(WEEKDAY($A2642)&lt;&gt;1,WEEKDAY($A2642)&lt;&gt;7),R$1,0)))^($A2642-$A2641)*(1-0.5*(E2642/E2641-1))</f>
        <v>41.311090180843642</v>
      </c>
      <c r="S2642" s="2">
        <f t="shared" si="199"/>
        <v>50.138741024770546</v>
      </c>
      <c r="T2642">
        <f>VLOOKUP(A2642,'VXZ-IV'!A$1:C$4500,3,0)</f>
        <v>50.12</v>
      </c>
      <c r="U2642" s="61">
        <f t="shared" si="201"/>
        <v>61.233900832917733</v>
      </c>
      <c r="V2642" s="63">
        <f>VLOOKUP(A2642,'VIXM-IV'!A$1:D$4500,4,0)</f>
        <v>61.142800000000001</v>
      </c>
      <c r="W2642">
        <f>W2641*(1-W$1+J2642)^($A2642-$A2641)*(2-I2642/I2641)</f>
        <v>46.147614845253692</v>
      </c>
      <c r="Z2642">
        <f>Z2641*$E2642/$E2641*(1-(Z$1+Z$5+IF(AND(WEEKDAY(A2642)&lt;&gt;1,WEEKDAY(A2642)&lt;&gt;7),IF(A2642&lt;AA$2,AA$1,AA$3),0)))^($A2642-$A2641)</f>
        <v>1560.1131236897029</v>
      </c>
      <c r="AA2642">
        <f>VLOOKUP(A2642,'VIXY-IV'!A$1:E$2000,4,0)</f>
        <v>1566.48</v>
      </c>
      <c r="AB2642">
        <f>ROW()</f>
        <v>2642</v>
      </c>
      <c r="AC2642">
        <f>B2642/C2642</f>
        <v>0.9062901155327342</v>
      </c>
      <c r="AD2642">
        <f>AD2641*(1-(AD$1+AD$5))^($A2642-$A2641)*(1+2*(E2642/E2641-1))</f>
        <v>13508.125994637208</v>
      </c>
      <c r="AE2642">
        <f>VLOOKUP(A2642,'UVXY-IV'!A$43:E$2041,4,0)</f>
        <v>670332.5</v>
      </c>
      <c r="AG2642">
        <f t="shared" si="202"/>
        <v>40.558489087650521</v>
      </c>
      <c r="AI2642">
        <v>40.52225</v>
      </c>
      <c r="AJ2642">
        <f>AJ2641*(1-AJ$1+J2641)^($A2642-$A2641)*(2-E2642/E2641)</f>
        <v>41.285275203483828</v>
      </c>
    </row>
    <row r="2643" spans="1:36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 s="75" t="e">
        <f>IF(A2643=#REF!,100,VLOOKUP(A2643,#REF!,10,0))</f>
        <v>#REF!</v>
      </c>
      <c r="G2643" s="71">
        <f t="shared" si="198"/>
        <v>523.79264050043037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 s="2">
        <f t="shared" si="200"/>
        <v>1778.2692991274657</v>
      </c>
      <c r="L2643">
        <f>VLOOKUP(A2643,'VXX-IV'!A$1:C$4500,3,0)</f>
        <v>444.81</v>
      </c>
      <c r="M2643">
        <f>M2642*(1-M$1+J2643)^($A2643-$A2642)*(1+2*(E2643/E2642-1))</f>
        <v>653629.50771735713</v>
      </c>
      <c r="O2643">
        <f>O2642*(1-(O$1+O$5))^($A2643-$A2642)*(1+1.5*(E2643/E2642-1))</f>
        <v>57616.213139342508</v>
      </c>
      <c r="Q2643">
        <f>Q2642*(1-IF($A2643&lt;=Q2638,Q$1,Q$1+IF(AND(WEEKDAY($A2643)&lt;&gt;1,WEEKDAY($A2643)&lt;&gt;7),R$1,0)))^($A2643-$A2642)*(1-0.5*(E2643/E2642-1))</f>
        <v>42.439584459547454</v>
      </c>
      <c r="S2643" s="2">
        <f t="shared" si="199"/>
        <v>49.046244080861115</v>
      </c>
      <c r="T2643">
        <f>VLOOKUP(A2643,'VXZ-IV'!A$1:C$4500,3,0)</f>
        <v>49.04</v>
      </c>
      <c r="U2643" s="61">
        <f t="shared" si="201"/>
        <v>59.899112793639759</v>
      </c>
      <c r="V2643" s="63">
        <f>VLOOKUP(A2643,'VIXM-IV'!A$1:D$4500,4,0)</f>
        <v>59.808799999999998</v>
      </c>
      <c r="W2643">
        <f>W2642*(1-W$1+J2643)^($A2643-$A2642)*(2-I2643/I2642)</f>
        <v>47.150341382824188</v>
      </c>
      <c r="Z2643">
        <f>Z2642*$E2643/$E2642*(1-(Z$1+Z$5+IF(AND(WEEKDAY(A2643)&lt;&gt;1,WEEKDAY(A2643)&lt;&gt;7),IF(A2643&lt;AA$2,AA$1,AA$3),0)))^($A2643-$A2642)</f>
        <v>1474.7521039964588</v>
      </c>
      <c r="AA2643">
        <f>VLOOKUP(A2643,'VIXY-IV'!A$1:E$2000,4,0)</f>
        <v>1480.72</v>
      </c>
      <c r="AB2643">
        <f>ROW()</f>
        <v>2643</v>
      </c>
      <c r="AC2643">
        <f>B2643/C2643</f>
        <v>0.85723905723905724</v>
      </c>
      <c r="AD2643">
        <f>AD2642*(1-(AD$1+AD$5))^($A2643-$A2642)*(1+2*(E2643/E2642-1))</f>
        <v>12030.270895953441</v>
      </c>
      <c r="AE2643">
        <f>VLOOKUP(A2643,'UVXY-IV'!A$43:E$2041,4,0)</f>
        <v>596977.5</v>
      </c>
      <c r="AG2643">
        <f t="shared" si="202"/>
        <v>42.774536727185129</v>
      </c>
      <c r="AI2643">
        <v>42.736800000000002</v>
      </c>
      <c r="AJ2643">
        <f>AJ2642*(1-AJ$1+J2642)^($A2643-$A2642)*(2-E2643/E2642)</f>
        <v>43.541468895293775</v>
      </c>
    </row>
    <row r="2644" spans="1:36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 s="75" t="e">
        <f>IF(A2644=#REF!,100,VLOOKUP(A2644,#REF!,10,0))</f>
        <v>#REF!</v>
      </c>
      <c r="G2644" s="71">
        <f t="shared" si="198"/>
        <v>529.24878019698031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 s="2">
        <f t="shared" si="200"/>
        <v>1759.7034849034624</v>
      </c>
      <c r="L2644">
        <f>VLOOKUP(A2644,'VXX-IV'!A$1:C$4500,3,0)</f>
        <v>440.17</v>
      </c>
      <c r="M2644">
        <f>M2643*(1-M$1+J2644)^($A2644-$A2643)*(1+2*(E2644/E2643-1))</f>
        <v>639983.64490582887</v>
      </c>
      <c r="O2644">
        <f>O2643*(1-(O$1+O$5))^($A2644-$A2643)*(1+1.5*(E2644/E2643-1))</f>
        <v>56715.421508152882</v>
      </c>
      <c r="Q2644">
        <f>Q2643*(1-IF($A2644&lt;=Q2639,Q$1,Q$1+IF(AND(WEEKDAY($A2644)&lt;&gt;1,WEEKDAY($A2644)&lt;&gt;7),R$1,0)))^($A2644-$A2643)*(1-0.5*(E2644/E2643-1))</f>
        <v>42.659512254070741</v>
      </c>
      <c r="S2644" s="2">
        <f t="shared" si="199"/>
        <v>48.946978500800881</v>
      </c>
      <c r="T2644">
        <f>VLOOKUP(A2644,'VXZ-IV'!A$1:C$4500,3,0)</f>
        <v>48.92</v>
      </c>
      <c r="U2644" s="61">
        <f t="shared" si="201"/>
        <v>59.777349614601683</v>
      </c>
      <c r="V2644" s="63">
        <f>VLOOKUP(A2644,'VIXM-IV'!A$1:D$4500,4,0)</f>
        <v>59.687600000000003</v>
      </c>
      <c r="W2644">
        <f>W2643*(1-W$1+J2644)^($A2644-$A2643)*(2-I2644/I2643)</f>
        <v>47.242914349286735</v>
      </c>
      <c r="Z2644">
        <f>Z2643*$E2644/$E2643*(1-(Z$1+Z$5+IF(AND(WEEKDAY(A2644)&lt;&gt;1,WEEKDAY(A2644)&lt;&gt;7),IF(A2644&lt;AA$2,AA$1,AA$3),0)))^($A2644-$A2643)</f>
        <v>1459.3482151753569</v>
      </c>
      <c r="AA2644">
        <f>VLOOKUP(A2644,'VIXY-IV'!A$1:E$2000,4,0)</f>
        <v>1465.104</v>
      </c>
      <c r="AB2644">
        <f>ROW()</f>
        <v>2644</v>
      </c>
      <c r="AC2644">
        <f>B2644/C2644</f>
        <v>0.86525307797537632</v>
      </c>
      <c r="AD2644">
        <f>AD2643*(1-(AD$1+AD$5))^($A2644-$A2643)*(1+2*(E2644/E2643-1))</f>
        <v>11779.244839848905</v>
      </c>
      <c r="AE2644">
        <f>VLOOKUP(A2644,'UVXY-IV'!A$43:E$2041,4,0)</f>
        <v>584397.5</v>
      </c>
      <c r="AG2644">
        <f t="shared" si="202"/>
        <v>43.218089079727868</v>
      </c>
      <c r="AI2644">
        <v>43.168799999999997</v>
      </c>
      <c r="AJ2644">
        <f>AJ2643*(1-AJ$1+J2643)^($A2644-$A2643)*(2-E2644/E2643)</f>
        <v>43.993414186425376</v>
      </c>
    </row>
    <row r="2645" spans="1:36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 s="75" t="e">
        <f>IF(A2645=#REF!,100,VLOOKUP(A2645,#REF!,10,0))</f>
        <v>#REF!</v>
      </c>
      <c r="G2645" s="71">
        <f t="shared" si="198"/>
        <v>536.58813585915721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 s="2">
        <f t="shared" si="200"/>
        <v>1735.2591407298812</v>
      </c>
      <c r="L2645">
        <f>VLOOKUP(A2645,'VXX-IV'!A$1:C$4500,3,0)</f>
        <v>434.05</v>
      </c>
      <c r="M2645">
        <f>M2644*(1-M$1+J2645)^($A2645-$A2644)*(1+2*(E2645/E2644-1))</f>
        <v>622205.833779771</v>
      </c>
      <c r="O2645">
        <f>O2644*(1-(O$1+O$5))^($A2645-$A2644)*(1+1.5*(E2645/E2644-1))</f>
        <v>55535.137601571609</v>
      </c>
      <c r="Q2645">
        <f>Q2644*(1-IF($A2645&lt;=Q2640,Q$1,Q$1+IF(AND(WEEKDAY($A2645)&lt;&gt;1,WEEKDAY($A2645)&lt;&gt;7),R$1,0)))^($A2645-$A2644)*(1-0.5*(E2645/E2644-1))</f>
        <v>42.954184560007</v>
      </c>
      <c r="S2645" s="2">
        <f t="shared" si="199"/>
        <v>48.80078665312643</v>
      </c>
      <c r="T2645">
        <f>VLOOKUP(A2645,'VXZ-IV'!A$1:C$4500,3,0)</f>
        <v>48.8</v>
      </c>
      <c r="U2645" s="61">
        <f t="shared" si="201"/>
        <v>59.598279588289657</v>
      </c>
      <c r="V2645" s="63">
        <f>VLOOKUP(A2645,'VIXM-IV'!A$1:D$4500,4,0)</f>
        <v>59.508000000000003</v>
      </c>
      <c r="W2645">
        <f>W2644*(1-W$1+J2645)^($A2645-$A2644)*(2-I2645/I2644)</f>
        <v>47.381154976945531</v>
      </c>
      <c r="Z2645">
        <f>Z2644*$E2645/$E2644*(1-(Z$1+Z$5+IF(AND(WEEKDAY(A2645)&lt;&gt;1,WEEKDAY(A2645)&lt;&gt;7),IF(A2645&lt;AA$2,AA$1,AA$3),0)))^($A2645-$A2644)</f>
        <v>1439.0693096818336</v>
      </c>
      <c r="AA2645">
        <f>VLOOKUP(A2645,'VIXY-IV'!A$1:E$2000,4,0)</f>
        <v>1444.6959999999999</v>
      </c>
      <c r="AB2645">
        <f>ROW()</f>
        <v>2645</v>
      </c>
      <c r="AC2645">
        <f>B2645/C2645</f>
        <v>0.84539704848910746</v>
      </c>
      <c r="AD2645">
        <f>AD2644*(1-(AD$1+AD$5))^($A2645-$A2644)*(1+2*(E2645/E2644-1))</f>
        <v>11452.16162905031</v>
      </c>
      <c r="AE2645">
        <f>VLOOKUP(A2645,'UVXY-IV'!A$43:E$2041,4,0)</f>
        <v>568132.5</v>
      </c>
      <c r="AG2645">
        <f t="shared" si="202"/>
        <v>43.815374972136425</v>
      </c>
      <c r="AI2645">
        <v>43.764699999999998</v>
      </c>
      <c r="AJ2645">
        <f>AJ2644*(1-AJ$1+J2644)^($A2645-$A2644)*(2-E2645/E2644)</f>
        <v>44.601861576819594</v>
      </c>
    </row>
    <row r="2646" spans="1:36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 s="75" t="e">
        <f>IF(A2646=#REF!,100,VLOOKUP(A2646,#REF!,10,0))</f>
        <v>#REF!</v>
      </c>
      <c r="G2646" s="71">
        <f t="shared" si="198"/>
        <v>532.63310069333602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 s="2">
        <f t="shared" si="200"/>
        <v>1748.0071826104329</v>
      </c>
      <c r="L2646">
        <f>VLOOKUP(A2646,'VXX-IV'!A$1:C$4500,3,0)</f>
        <v>437.24</v>
      </c>
      <c r="M2646">
        <f>M2645*(1-M$1+J2646)^($A2646-$A2645)*(1+2*(E2646/E2645-1))</f>
        <v>631349.7517926197</v>
      </c>
      <c r="O2646">
        <f>O2645*(1-(O$1+O$5))^($A2646-$A2645)*(1+1.5*(E2646/E2645-1))</f>
        <v>56148.599218378033</v>
      </c>
      <c r="Q2646">
        <f>Q2645*(1-IF($A2646&lt;=Q2641,Q$1,Q$1+IF(AND(WEEKDAY($A2646)&lt;&gt;1,WEEKDAY($A2646)&lt;&gt;7),R$1,0)))^($A2646-$A2645)*(1-0.5*(E2646/E2645-1))</f>
        <v>42.794769290646769</v>
      </c>
      <c r="S2646" s="2">
        <f t="shared" si="199"/>
        <v>48.999286467975686</v>
      </c>
      <c r="T2646">
        <f>VLOOKUP(A2646,'VXZ-IV'!A$1:C$4500,3,0)</f>
        <v>48.96</v>
      </c>
      <c r="U2646" s="61">
        <f t="shared" si="201"/>
        <v>59.840165943136554</v>
      </c>
      <c r="V2646" s="63">
        <f>VLOOKUP(A2646,'VIXM-IV'!A$1:D$4500,4,0)</f>
        <v>59.749200000000002</v>
      </c>
      <c r="W2646">
        <f>W2645*(1-W$1+J2646)^($A2646-$A2645)*(2-I2646/I2645)</f>
        <v>47.185563666615863</v>
      </c>
      <c r="Z2646">
        <f>Z2645*$E2646/$E2645*(1-(Z$1+Z$5+IF(AND(WEEKDAY(A2646)&lt;&gt;1,WEEKDAY(A2646)&lt;&gt;7),IF(A2646&lt;AA$2,AA$1,AA$3),0)))^($A2646-$A2645)</f>
        <v>1449.6345682169326</v>
      </c>
      <c r="AA2646">
        <f>VLOOKUP(A2646,'VIXY-IV'!A$1:E$2000,4,0)</f>
        <v>1455.36</v>
      </c>
      <c r="AB2646">
        <f>ROW()</f>
        <v>2646</v>
      </c>
      <c r="AC2646">
        <f>B2646/C2646</f>
        <v>0.84214186369958266</v>
      </c>
      <c r="AD2646">
        <f>AD2645*(1-(AD$1+AD$5))^($A2646-$A2645)*(1+2*(E2646/E2645-1))</f>
        <v>11620.591126409787</v>
      </c>
      <c r="AE2646">
        <f>VLOOKUP(A2646,'UVXY-IV'!A$43:E$2041,4,0)</f>
        <v>576517.5</v>
      </c>
      <c r="AG2646">
        <f t="shared" si="202"/>
        <v>43.490398905566607</v>
      </c>
      <c r="AI2646">
        <v>43.44115</v>
      </c>
      <c r="AJ2646">
        <f>AJ2645*(1-AJ$1+J2645)^($A2646-$A2645)*(2-E2646/E2645)</f>
        <v>44.271495171045167</v>
      </c>
    </row>
    <row r="2647" spans="1:36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 s="75" t="e">
        <f>IF(A2647=#REF!,100,VLOOKUP(A2647,#REF!,10,0))</f>
        <v>#REF!</v>
      </c>
      <c r="G2647" s="71">
        <f t="shared" si="198"/>
        <v>505.71353930555733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 s="2">
        <f t="shared" si="200"/>
        <v>1836.2200886805442</v>
      </c>
      <c r="L2647">
        <f>VLOOKUP(A2647,'VXX-IV'!A$1:C$4500,3,0)</f>
        <v>459.3</v>
      </c>
      <c r="M2647">
        <f>M2646*(1-M$1+J2647)^($A2647-$A2646)*(1+2*(E2647/E2646-1))</f>
        <v>695073.57299286535</v>
      </c>
      <c r="O2647">
        <f>O2646*(1-(O$1+O$5))^($A2647-$A2646)*(1+1.5*(E2647/E2646-1))</f>
        <v>60403.531839305899</v>
      </c>
      <c r="Q2647">
        <f>Q2646*(1-IF($A2647&lt;=Q2642,Q$1,Q$1+IF(AND(WEEKDAY($A2647)&lt;&gt;1,WEEKDAY($A2647)&lt;&gt;7),R$1,0)))^($A2647-$A2646)*(1-0.5*(E2647/E2646-1))</f>
        <v>41.710077058576914</v>
      </c>
      <c r="S2647" s="2">
        <f t="shared" si="199"/>
        <v>49.711371719987959</v>
      </c>
      <c r="T2647">
        <f>VLOOKUP(A2647,'VXZ-IV'!A$1:C$4500,3,0)</f>
        <v>49.68</v>
      </c>
      <c r="U2647" s="61">
        <f t="shared" si="201"/>
        <v>60.708175241562138</v>
      </c>
      <c r="V2647" s="63">
        <f>VLOOKUP(A2647,'VIXM-IV'!A$1:D$4500,4,0)</f>
        <v>60.616799999999998</v>
      </c>
      <c r="W2647">
        <f>W2646*(1-W$1+J2647)^($A2647-$A2646)*(2-I2647/I2646)</f>
        <v>46.491273635524415</v>
      </c>
      <c r="Z2647">
        <f>Z2646*$E2647/$E2646*(1-(Z$1+Z$5+IF(AND(WEEKDAY(A2647)&lt;&gt;1,WEEKDAY(A2647)&lt;&gt;7),IF(A2647&lt;AA$2,AA$1,AA$3),0)))^($A2647-$A2646)</f>
        <v>1522.7684489783301</v>
      </c>
      <c r="AA2647">
        <f>VLOOKUP(A2647,'VIXY-IV'!A$1:E$2000,4,0)</f>
        <v>1528.84</v>
      </c>
      <c r="AB2647">
        <f>ROW()</f>
        <v>2647</v>
      </c>
      <c r="AC2647">
        <f>B2647/C2647</f>
        <v>0.89711664482306686</v>
      </c>
      <c r="AD2647">
        <f>AD2646*(1-(AD$1+AD$5))^($A2647-$A2646)*(1+2*(E2647/E2646-1))</f>
        <v>12793.91939070646</v>
      </c>
      <c r="AE2647">
        <f>VLOOKUP(A2647,'UVXY-IV'!A$43:E$2041,4,0)</f>
        <v>634760</v>
      </c>
      <c r="AG2647">
        <f t="shared" si="202"/>
        <v>41.28660156647414</v>
      </c>
      <c r="AI2647">
        <v>41.244</v>
      </c>
      <c r="AJ2647">
        <f>AJ2646*(1-AJ$1+J2646)^($A2647-$A2646)*(2-E2647/E2646)</f>
        <v>42.0293788310141</v>
      </c>
    </row>
    <row r="2648" spans="1:36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 s="75" t="e">
        <f>IF(A2648=#REF!,100,VLOOKUP(A2648,#REF!,10,0))</f>
        <v>#REF!</v>
      </c>
      <c r="G2648" s="71">
        <f t="shared" si="198"/>
        <v>489.11281901218757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 s="2">
        <f t="shared" si="200"/>
        <v>1896.45061856435</v>
      </c>
      <c r="L2648">
        <f>VLOOKUP(A2648,'VXX-IV'!A$1:C$4500,3,0)</f>
        <v>474.37</v>
      </c>
      <c r="M2648">
        <f>M2647*(1-M$1+J2648)^($A2648-$A2647)*(1+2*(E2648/E2647-1))</f>
        <v>740673.72809957084</v>
      </c>
      <c r="O2648">
        <f>O2647*(1-(O$1+O$5))^($A2648-$A2647)*(1+1.5*(E2648/E2647-1))</f>
        <v>63377.163648592301</v>
      </c>
      <c r="Q2648">
        <f>Q2647*(1-IF($A2648&lt;=Q2643,Q$1,Q$1+IF(AND(WEEKDAY($A2648)&lt;&gt;1,WEEKDAY($A2648)&lt;&gt;7),R$1,0)))^($A2648-$A2647)*(1-0.5*(E2648/E2647-1))</f>
        <v>41.024414863500979</v>
      </c>
      <c r="S2648" s="2">
        <f t="shared" si="199"/>
        <v>50.817665112703978</v>
      </c>
      <c r="T2648">
        <f>VLOOKUP(A2648,'VXZ-IV'!A$1:C$4500,3,0)</f>
        <v>50.8</v>
      </c>
      <c r="U2648" s="61">
        <f t="shared" si="201"/>
        <v>62.058642560366636</v>
      </c>
      <c r="V2648" s="63">
        <f>VLOOKUP(A2648,'VIXM-IV'!A$1:D$4500,4,0)</f>
        <v>61.963999999999999</v>
      </c>
      <c r="W2648">
        <f>W2647*(1-W$1+J2648)^($A2648-$A2647)*(2-I2648/I2647)</f>
        <v>45.453827092135398</v>
      </c>
      <c r="Z2648">
        <f>Z2647*$E2648/$E2647*(1-(Z$1+Z$5+IF(AND(WEEKDAY(A2648)&lt;&gt;1,WEEKDAY(A2648)&lt;&gt;7),IF(A2648&lt;AA$2,AA$1,AA$3),0)))^($A2648-$A2647)</f>
        <v>1572.7101072595046</v>
      </c>
      <c r="AA2648">
        <f>VLOOKUP(A2648,'VIXY-IV'!A$1:E$2000,4,0)</f>
        <v>1579.0640000000001</v>
      </c>
      <c r="AB2648">
        <f>ROW()</f>
        <v>2648</v>
      </c>
      <c r="AC2648">
        <f>B2648/C2648</f>
        <v>0.92906036092097077</v>
      </c>
      <c r="AD2648">
        <f>AD2647*(1-(AD$1+AD$5))^($A2648-$A2647)*(1+2*(E2648/E2647-1))</f>
        <v>13633.414826436536</v>
      </c>
      <c r="AE2648">
        <f>VLOOKUP(A2648,'UVXY-IV'!A$43:E$2041,4,0)</f>
        <v>676477.5</v>
      </c>
      <c r="AG2648">
        <f t="shared" si="202"/>
        <v>39.929454081664566</v>
      </c>
      <c r="AI2648">
        <v>39.892749999999999</v>
      </c>
      <c r="AJ2648">
        <f>AJ2647*(1-AJ$1+J2647)^($A2648-$A2647)*(2-E2648/E2647)</f>
        <v>40.648216443528462</v>
      </c>
    </row>
    <row r="2649" spans="1:36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 s="75" t="e">
        <f>IF(A2649=#REF!,100,VLOOKUP(A2649,#REF!,10,0))</f>
        <v>#REF!</v>
      </c>
      <c r="G2649" s="71">
        <f t="shared" si="198"/>
        <v>511.51733074478915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 s="2">
        <f t="shared" si="200"/>
        <v>1809.5374349107522</v>
      </c>
      <c r="L2649">
        <f>VLOOKUP(A2649,'VXX-IV'!A$1:C$4500,3,0)</f>
        <v>452.63</v>
      </c>
      <c r="M2649">
        <f>M2648*(1-M$1+J2649)^($A2649-$A2648)*(1+2*(E2649/E2648-1))</f>
        <v>672788.26457360829</v>
      </c>
      <c r="O2649">
        <f>O2648*(1-(O$1+O$5))^($A2649-$A2648)*(1+1.5*(E2649/E2648-1))</f>
        <v>59021.975336227377</v>
      </c>
      <c r="Q2649">
        <f>Q2648*(1-IF($A2649&lt;=Q2644,Q$1,Q$1+IF(AND(WEEKDAY($A2649)&lt;&gt;1,WEEKDAY($A2649)&lt;&gt;7),R$1,0)))^($A2649-$A2648)*(1-0.5*(E2649/E2648-1))</f>
        <v>41.962913627851094</v>
      </c>
      <c r="S2649" s="2">
        <f t="shared" si="199"/>
        <v>50.055364765101551</v>
      </c>
      <c r="T2649">
        <f>VLOOKUP(A2649,'VXZ-IV'!A$1:C$4500,3,0)</f>
        <v>50.04</v>
      </c>
      <c r="U2649" s="61">
        <f t="shared" si="201"/>
        <v>61.127175425739679</v>
      </c>
      <c r="V2649" s="63">
        <f>VLOOKUP(A2649,'VIXM-IV'!A$1:D$4500,4,0)</f>
        <v>61.0336</v>
      </c>
      <c r="W2649">
        <f>W2648*(1-W$1+J2649)^($A2649-$A2648)*(2-I2649/I2648)</f>
        <v>46.13289378557598</v>
      </c>
      <c r="Z2649">
        <f>Z2648*$E2649/$E2648*(1-(Z$1+Z$5+IF(AND(WEEKDAY(A2649)&lt;&gt;1,WEEKDAY(A2649)&lt;&gt;7),IF(A2649&lt;AA$2,AA$1,AA$3),0)))^($A2649-$A2648)</f>
        <v>1500.6267030670094</v>
      </c>
      <c r="AA2649">
        <f>VLOOKUP(A2649,'VIXY-IV'!A$1:E$2000,4,0)</f>
        <v>1507.048</v>
      </c>
      <c r="AB2649">
        <f>ROW()</f>
        <v>2649</v>
      </c>
      <c r="AC2649">
        <f>B2649/C2649</f>
        <v>0.8718791064388961</v>
      </c>
      <c r="AD2649">
        <f>AD2648*(1-(AD$1+AD$5))^($A2649-$A2648)*(1+2*(E2649/E2648-1))</f>
        <v>12384.00138550058</v>
      </c>
      <c r="AE2649">
        <f>VLOOKUP(A2649,'UVXY-IV'!A$43:E$2041,4,0)</f>
        <v>614505</v>
      </c>
      <c r="AG2649">
        <f t="shared" si="202"/>
        <v>41.756534878999275</v>
      </c>
      <c r="AI2649">
        <v>41.723750000000003</v>
      </c>
      <c r="AJ2649">
        <f>AJ2648*(1-AJ$1+J2648)^($A2649-$A2648)*(2-E2649/E2648)</f>
        <v>42.508605740184741</v>
      </c>
    </row>
    <row r="2650" spans="1:36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 s="75" t="e">
        <f>IF(A2650=#REF!,100,VLOOKUP(A2650,#REF!,10,0))</f>
        <v>#REF!</v>
      </c>
      <c r="G2650" s="71">
        <f t="shared" si="198"/>
        <v>475.1332845921433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 s="2">
        <f t="shared" si="200"/>
        <v>1938.2025544694454</v>
      </c>
      <c r="L2650">
        <f>VLOOKUP(A2650,'VXX-IV'!A$1:C$4500,3,0)</f>
        <v>484.81</v>
      </c>
      <c r="M2650">
        <f>M2649*(1-M$1+J2650)^($A2650-$A2649)*(1+2*(E2650/E2649-1))</f>
        <v>768464.12093473144</v>
      </c>
      <c r="O2650">
        <f>O2649*(1-(O$1+O$5))^($A2650-$A2649)*(1+1.5*(E2650/E2649-1))</f>
        <v>65318.66721707226</v>
      </c>
      <c r="Q2650">
        <f>Q2649*(1-IF($A2650&lt;=Q2645,Q$1,Q$1+IF(AND(WEEKDAY($A2650)&lt;&gt;1,WEEKDAY($A2650)&lt;&gt;7),R$1,0)))^($A2650-$A2649)*(1-0.5*(E2650/E2649-1))</f>
        <v>40.469456710828894</v>
      </c>
      <c r="S2650" s="2">
        <f t="shared" si="199"/>
        <v>51.054266417005159</v>
      </c>
      <c r="T2650">
        <f>VLOOKUP(A2650,'VXZ-IV'!A$1:C$4500,3,0)</f>
        <v>51.04</v>
      </c>
      <c r="U2650" s="61">
        <f t="shared" si="201"/>
        <v>62.346470263465733</v>
      </c>
      <c r="V2650" s="63">
        <f>VLOOKUP(A2650,'VIXM-IV'!A$1:D$4500,4,0)</f>
        <v>62.251199999999997</v>
      </c>
      <c r="W2650">
        <f>W2649*(1-W$1+J2650)^($A2650-$A2649)*(2-I2650/I2649)</f>
        <v>45.209474817538727</v>
      </c>
      <c r="Z2650">
        <f>Z2649*$E2650/$E2649*(1-(Z$1+Z$5+IF(AND(WEEKDAY(A2650)&lt;&gt;1,WEEKDAY(A2650)&lt;&gt;7),IF(A2650&lt;AA$2,AA$1,AA$3),0)))^($A2650-$A2649)</f>
        <v>1607.3195084609572</v>
      </c>
      <c r="AA2650">
        <f>VLOOKUP(A2650,'VIXY-IV'!A$1:E$2000,4,0)</f>
        <v>1614.192</v>
      </c>
      <c r="AB2650">
        <f>ROW()</f>
        <v>2650</v>
      </c>
      <c r="AC2650">
        <f>B2650/C2650</f>
        <v>0.94273658830620866</v>
      </c>
      <c r="AD2650">
        <f>AD2649*(1-(AD$1+AD$5))^($A2650-$A2649)*(1+2*(E2650/E2649-1))</f>
        <v>14145.263938141907</v>
      </c>
      <c r="AE2650">
        <f>VLOOKUP(A2650,'UVXY-IV'!A$43:E$2041,4,0)</f>
        <v>701720</v>
      </c>
      <c r="AG2650">
        <f t="shared" si="202"/>
        <v>38.784600885976815</v>
      </c>
      <c r="AI2650">
        <v>38.752899999999997</v>
      </c>
      <c r="AJ2650">
        <f>AJ2649*(1-AJ$1+J2649)^($A2650-$A2649)*(2-E2650/E2649)</f>
        <v>39.483534391133851</v>
      </c>
    </row>
    <row r="2651" spans="1:36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 s="75" t="e">
        <f>IF(A2651=#REF!,100,VLOOKUP(A2651,#REF!,10,0))</f>
        <v>#REF!</v>
      </c>
      <c r="G2651" s="71">
        <f t="shared" si="198"/>
        <v>486.91890208091576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 s="2">
        <f t="shared" si="200"/>
        <v>1890.0802948040405</v>
      </c>
      <c r="L2651">
        <f>VLOOKUP(A2651,'VXX-IV'!A$1:C$4500,3,0)</f>
        <v>472.77</v>
      </c>
      <c r="M2651">
        <f>M2650*(1-M$1+J2651)^($A2651-$A2650)*(1+2*(E2651/E2650-1))</f>
        <v>730308.01147211087</v>
      </c>
      <c r="O2651">
        <f>O2650*(1-(O$1+O$5))^($A2651-$A2650)*(1+1.5*(E2651/E2650-1))</f>
        <v>62887.732990140823</v>
      </c>
      <c r="Q2651">
        <f>Q2650*(1-IF($A2651&lt;=Q2646,Q$1,Q$1+IF(AND(WEEKDAY($A2651)&lt;&gt;1,WEEKDAY($A2651)&lt;&gt;7),R$1,0)))^($A2651-$A2650)*(1-0.5*(E2651/E2650-1))</f>
        <v>40.970310059317121</v>
      </c>
      <c r="S2651" s="2">
        <f t="shared" si="199"/>
        <v>50.871893184436964</v>
      </c>
      <c r="T2651">
        <f>VLOOKUP(A2651,'VXZ-IV'!A$1:C$4500,3,0)</f>
        <v>50.84</v>
      </c>
      <c r="U2651" s="61">
        <f t="shared" si="201"/>
        <v>62.123206473335173</v>
      </c>
      <c r="V2651" s="63">
        <f>VLOOKUP(A2651,'VIXM-IV'!A$1:D$4500,4,0)</f>
        <v>62.028399999999998</v>
      </c>
      <c r="W2651">
        <f>W2650*(1-W$1+J2651)^($A2651-$A2650)*(2-I2651/I2650)</f>
        <v>45.368218529395058</v>
      </c>
      <c r="Z2651">
        <f>Z2650*$E2651/$E2650*(1-(Z$1+Z$5+IF(AND(WEEKDAY(A2651)&lt;&gt;1,WEEKDAY(A2651)&lt;&gt;7),IF(A2651&lt;AA$2,AA$1,AA$3),0)))^($A2651-$A2650)</f>
        <v>1567.4050722929512</v>
      </c>
      <c r="AA2651">
        <f>VLOOKUP(A2651,'VIXY-IV'!A$1:E$2000,4,0)</f>
        <v>1574.28</v>
      </c>
      <c r="AB2651">
        <f>ROW()</f>
        <v>2651</v>
      </c>
      <c r="AC2651">
        <f>B2651/C2651</f>
        <v>0.9269662921348315</v>
      </c>
      <c r="AD2651">
        <f>AD2650*(1-(AD$1+AD$5))^($A2651-$A2650)*(1+2*(E2651/E2650-1))</f>
        <v>13443.068154928653</v>
      </c>
      <c r="AE2651">
        <f>VLOOKUP(A2651,'UVXY-IV'!A$43:E$2041,4,0)</f>
        <v>666702.5</v>
      </c>
      <c r="AG2651">
        <f t="shared" si="202"/>
        <v>39.744796502726302</v>
      </c>
      <c r="AI2651">
        <v>39.719650000000001</v>
      </c>
      <c r="AJ2651">
        <f>AJ2650*(1-AJ$1+J2650)^($A2651-$A2650)*(2-E2651/E2650)</f>
        <v>40.461432965248335</v>
      </c>
    </row>
    <row r="2652" spans="1:36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 s="75" t="e">
        <f>IF(A2652=#REF!,100,VLOOKUP(A2652,#REF!,10,0))</f>
        <v>#REF!</v>
      </c>
      <c r="G2652" s="71">
        <f t="shared" si="198"/>
        <v>460.67366167387542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 s="2">
        <f t="shared" si="200"/>
        <v>1991.8128478597855</v>
      </c>
      <c r="L2652">
        <f>VLOOKUP(A2652,'VXX-IV'!A$1:C$4500,3,0)</f>
        <v>498.22</v>
      </c>
      <c r="M2652">
        <f>M2651*(1-M$1+J2652)^($A2652-$A2651)*(1+2*(E2652/E2651-1))</f>
        <v>808927.45837931684</v>
      </c>
      <c r="O2652">
        <f>O2651*(1-(O$1+O$5))^($A2652-$A2651)*(1+1.5*(E2652/E2651-1))</f>
        <v>67970.311218422183</v>
      </c>
      <c r="Q2652">
        <f>Q2651*(1-IF($A2652&lt;=Q2647,Q$1,Q$1+IF(AND(WEEKDAY($A2652)&lt;&gt;1,WEEKDAY($A2652)&lt;&gt;7),R$1,0)))^($A2652-$A2651)*(1-0.5*(E2652/E2651-1))</f>
        <v>39.863034339412863</v>
      </c>
      <c r="S2652" s="2">
        <f t="shared" si="199"/>
        <v>52.214736705041631</v>
      </c>
      <c r="T2652">
        <f>VLOOKUP(A2652,'VXZ-IV'!A$1:C$4500,3,0)</f>
        <v>52.2</v>
      </c>
      <c r="U2652" s="61">
        <f t="shared" si="201"/>
        <v>63.761342793831062</v>
      </c>
      <c r="V2652" s="63">
        <f>VLOOKUP(A2652,'VIXM-IV'!A$1:D$4500,4,0)</f>
        <v>63.665599999999998</v>
      </c>
      <c r="W2652">
        <f>W2651*(1-W$1+J2652)^($A2652-$A2651)*(2-I2652/I2651)</f>
        <v>44.16244012462495</v>
      </c>
      <c r="Z2652">
        <f>Z2651*$E2652/$E2651*(1-(Z$1+Z$5+IF(AND(WEEKDAY(A2652)&lt;&gt;1,WEEKDAY(A2652)&lt;&gt;7),IF(A2652&lt;AA$2,AA$1,AA$3),0)))^($A2652-$A2651)</f>
        <v>1651.7466524891049</v>
      </c>
      <c r="AA2652">
        <f>VLOOKUP(A2652,'VIXY-IV'!A$1:E$2000,4,0)</f>
        <v>1658.9359999999999</v>
      </c>
      <c r="AB2652">
        <f>ROW()</f>
        <v>2652</v>
      </c>
      <c r="AC2652">
        <f>B2652/C2652</f>
        <v>0.95005945303210459</v>
      </c>
      <c r="AD2652">
        <f>AD2651*(1-(AD$1+AD$5))^($A2652-$A2651)*(1+2*(E2652/E2651-1))</f>
        <v>14890.742612422477</v>
      </c>
      <c r="AE2652">
        <f>VLOOKUP(A2652,'UVXY-IV'!A$43:E$2041,4,0)</f>
        <v>738297.5</v>
      </c>
      <c r="AG2652">
        <f t="shared" si="202"/>
        <v>37.597272731139491</v>
      </c>
      <c r="AI2652">
        <v>37.571399999999997</v>
      </c>
      <c r="AJ2652">
        <f>AJ2651*(1-AJ$1+J2651)^($A2652-$A2651)*(2-E2652/E2651)</f>
        <v>38.276320682139819</v>
      </c>
    </row>
    <row r="2653" spans="1:36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 s="75" t="e">
        <f>IF(A2653=#REF!,100,VLOOKUP(A2653,#REF!,10,0))</f>
        <v>#REF!</v>
      </c>
      <c r="G2653" s="71">
        <f t="shared" si="198"/>
        <v>458.75862482432706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 s="2">
        <f t="shared" si="200"/>
        <v>2000.0448260038856</v>
      </c>
      <c r="L2653">
        <f>VLOOKUP(A2653,'VXX-IV'!A$1:C$4500,3,0)</f>
        <v>500.28</v>
      </c>
      <c r="M2653">
        <f>M2652*(1-M$1+J2653)^($A2653-$A2652)*(1+2*(E2653/E2652-1))</f>
        <v>815616.41058199923</v>
      </c>
      <c r="O2653">
        <f>O2652*(1-(O$1+O$5))^($A2653-$A2652)*(1+1.5*(E2653/E2652-1))</f>
        <v>68393.487897791667</v>
      </c>
      <c r="Q2653">
        <f>Q2652*(1-IF($A2653&lt;=Q2648,Q$1,Q$1+IF(AND(WEEKDAY($A2653)&lt;&gt;1,WEEKDAY($A2653)&lt;&gt;7),R$1,0)))^($A2653-$A2652)*(1-0.5*(E2653/E2652-1))</f>
        <v>39.779142936828812</v>
      </c>
      <c r="S2653" s="2">
        <f t="shared" si="199"/>
        <v>52.505104816391999</v>
      </c>
      <c r="T2653">
        <f>VLOOKUP(A2653,'VXZ-IV'!A$1:C$4500,3,0)</f>
        <v>52.48</v>
      </c>
      <c r="U2653" s="61">
        <f t="shared" si="201"/>
        <v>64.115351106070733</v>
      </c>
      <c r="V2653" s="63">
        <f>VLOOKUP(A2653,'VIXM-IV'!A$1:D$4500,4,0)</f>
        <v>64.018799999999999</v>
      </c>
      <c r="W2653">
        <f>W2652*(1-W$1+J2653)^($A2653-$A2652)*(2-I2653/I2652)</f>
        <v>43.914181101572503</v>
      </c>
      <c r="Z2653">
        <f>Z2652*$E2653/$E2652*(1-(Z$1+Z$5+IF(AND(WEEKDAY(A2653)&lt;&gt;1,WEEKDAY(A2653)&lt;&gt;7),IF(A2653&lt;AA$2,AA$1,AA$3),0)))^($A2653-$A2652)</f>
        <v>1658.5653087365902</v>
      </c>
      <c r="AA2653">
        <f>VLOOKUP(A2653,'VIXY-IV'!A$1:E$2000,4,0)</f>
        <v>1665.8</v>
      </c>
      <c r="AB2653">
        <f>ROW()</f>
        <v>2653</v>
      </c>
      <c r="AC2653">
        <f>B2653/C2653</f>
        <v>0.95491803278688525</v>
      </c>
      <c r="AD2653">
        <f>AD2652*(1-(AD$1+AD$5))^($A2653-$A2652)*(1+2*(E2653/E2652-1))</f>
        <v>15014.039339569797</v>
      </c>
      <c r="AE2653">
        <f>VLOOKUP(A2653,'UVXY-IV'!A$43:E$2041,4,0)</f>
        <v>744407.5</v>
      </c>
      <c r="AG2653">
        <f t="shared" si="202"/>
        <v>37.439235700389204</v>
      </c>
      <c r="AI2653">
        <v>37.413800000000002</v>
      </c>
      <c r="AJ2653">
        <f>AJ2652*(1-AJ$1+J2652)^($A2653-$A2652)*(2-E2653/E2652)</f>
        <v>38.115810892465014</v>
      </c>
    </row>
    <row r="2654" spans="1:36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 s="75" t="e">
        <f>IF(A2654=#REF!,100,VLOOKUP(A2654,#REF!,10,0))</f>
        <v>#REF!</v>
      </c>
      <c r="G2654" s="71">
        <f t="shared" si="198"/>
        <v>444.24801704540459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 s="2">
        <f t="shared" si="200"/>
        <v>2063.2570238907597</v>
      </c>
      <c r="L2654">
        <f>VLOOKUP(A2654,'VXX-IV'!A$1:C$4500,3,0)</f>
        <v>516.09</v>
      </c>
      <c r="M2654">
        <f>M2653*(1-M$1+J2654)^($A2654-$A2653)*(1+2*(E2654/E2653-1))</f>
        <v>867173.72494624252</v>
      </c>
      <c r="O2654">
        <f>O2653*(1-(O$1+O$5))^($A2654-$A2653)*(1+1.5*(E2654/E2653-1))</f>
        <v>71637.746194660707</v>
      </c>
      <c r="Q2654">
        <f>Q2653*(1-IF($A2654&lt;=Q2649,Q$1,Q$1+IF(AND(WEEKDAY($A2654)&lt;&gt;1,WEEKDAY($A2654)&lt;&gt;7),R$1,0)))^($A2654-$A2653)*(1-0.5*(E2654/E2653-1))</f>
        <v>39.149013675630698</v>
      </c>
      <c r="S2654" s="2">
        <f t="shared" si="199"/>
        <v>53.640166957861602</v>
      </c>
      <c r="T2654">
        <f>VLOOKUP(A2654,'VXZ-IV'!A$1:C$4500,3,0)</f>
        <v>53.6</v>
      </c>
      <c r="U2654" s="61">
        <f t="shared" si="201"/>
        <v>65.500821806381765</v>
      </c>
      <c r="V2654" s="63">
        <f>VLOOKUP(A2654,'VIXM-IV'!A$1:D$4500,4,0)</f>
        <v>65.402799999999999</v>
      </c>
      <c r="W2654">
        <f>W2653*(1-W$1+J2654)^($A2654-$A2653)*(2-I2654/I2653)</f>
        <v>42.962192223500693</v>
      </c>
      <c r="Z2654">
        <f>Z2653*$E2654/$E2653*(1-(Z$1+Z$5+IF(AND(WEEKDAY(A2654)&lt;&gt;1,WEEKDAY(A2654)&lt;&gt;7),IF(A2654&lt;AA$2,AA$1,AA$3),0)))^($A2654-$A2653)</f>
        <v>1710.9767701801961</v>
      </c>
      <c r="AA2654">
        <f>VLOOKUP(A2654,'VIXY-IV'!A$1:E$2000,4,0)</f>
        <v>1718.28</v>
      </c>
      <c r="AB2654">
        <f>ROW()</f>
        <v>2654</v>
      </c>
      <c r="AC2654">
        <f>B2654/C2654</f>
        <v>0.94835414301929621</v>
      </c>
      <c r="AD2654">
        <f>AD2653*(1-(AD$1+AD$5))^($A2654-$A2653)*(1+2*(E2654/E2653-1))</f>
        <v>15963.294252817737</v>
      </c>
      <c r="AE2654">
        <f>VLOOKUP(A2654,'UVXY-IV'!A$43:E$2041,4,0)</f>
        <v>791210</v>
      </c>
      <c r="AG2654">
        <f t="shared" si="202"/>
        <v>36.253338170162969</v>
      </c>
      <c r="AI2654">
        <v>36.220350000000003</v>
      </c>
      <c r="AJ2654">
        <f>AJ2653*(1-AJ$1+J2653)^($A2654-$A2653)*(2-E2654/E2653)</f>
        <v>36.908852147670345</v>
      </c>
    </row>
    <row r="2655" spans="1:36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 s="75" t="e">
        <f>IF(A2655=#REF!,100,VLOOKUP(A2655,#REF!,10,0))</f>
        <v>#REF!</v>
      </c>
      <c r="G2655" s="71">
        <f t="shared" si="198"/>
        <v>452.26053045073337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 s="2">
        <f t="shared" si="200"/>
        <v>2025.9955473764232</v>
      </c>
      <c r="L2655">
        <f>VLOOKUP(A2655,'VXX-IV'!A$1:C$4500,3,0)</f>
        <v>506.77</v>
      </c>
      <c r="M2655">
        <f>M2654*(1-M$1+J2655)^($A2655-$A2654)*(1+2*(E2655/E2654-1))</f>
        <v>835855.38020904642</v>
      </c>
      <c r="O2655">
        <f>O2654*(1-(O$1+O$5))^($A2655-$A2654)*(1+1.5*(E2655/E2654-1))</f>
        <v>69698.976669733616</v>
      </c>
      <c r="Q2655">
        <f>Q2654*(1-IF($A2655&lt;=Q2650,Q$1,Q$1+IF(AND(WEEKDAY($A2655)&lt;&gt;1,WEEKDAY($A2655)&lt;&gt;7),R$1,0)))^($A2655-$A2654)*(1-0.5*(E2655/E2654-1))</f>
        <v>39.501033820062865</v>
      </c>
      <c r="S2655" s="2">
        <f t="shared" si="199"/>
        <v>53.202225319506489</v>
      </c>
      <c r="T2655">
        <f>VLOOKUP(A2655,'VXZ-IV'!A$1:C$4500,3,0)</f>
        <v>53.2</v>
      </c>
      <c r="U2655" s="61">
        <f t="shared" si="201"/>
        <v>64.965466147587961</v>
      </c>
      <c r="V2655" s="63">
        <f>VLOOKUP(A2655,'VIXM-IV'!A$1:D$4500,4,0)</f>
        <v>64.868399999999994</v>
      </c>
      <c r="W2655">
        <f>W2654*(1-W$1+J2655)^($A2655-$A2654)*(2-I2655/I2654)</f>
        <v>43.310349582223211</v>
      </c>
      <c r="Z2655">
        <f>Z2654*$E2655/$E2654*(1-(Z$1+Z$5+IF(AND(WEEKDAY(A2655)&lt;&gt;1,WEEKDAY(A2655)&lt;&gt;7),IF(A2655&lt;AA$2,AA$1,AA$3),0)))^($A2655-$A2654)</f>
        <v>1680.0690446767703</v>
      </c>
      <c r="AA2655">
        <f>VLOOKUP(A2655,'VIXY-IV'!A$1:E$2000,4,0)</f>
        <v>1687.144</v>
      </c>
      <c r="AB2655">
        <f>ROW()</f>
        <v>2655</v>
      </c>
      <c r="AC2655">
        <f>B2655/C2655</f>
        <v>0.93735498839907205</v>
      </c>
      <c r="AD2655">
        <f>AD2654*(1-(AD$1+AD$5))^($A2655-$A2654)*(1+2*(E2655/E2654-1))</f>
        <v>15386.94372939164</v>
      </c>
      <c r="AE2655">
        <f>VLOOKUP(A2655,'UVXY-IV'!A$43:E$2041,4,0)</f>
        <v>762565</v>
      </c>
      <c r="AG2655">
        <f t="shared" si="202"/>
        <v>36.90548899535483</v>
      </c>
      <c r="AI2655">
        <v>36.870649999999998</v>
      </c>
      <c r="AJ2655">
        <f>AJ2654*(1-AJ$1+J2654)^($A2655-$A2654)*(2-E2655/E2654)</f>
        <v>37.57317095528758</v>
      </c>
    </row>
    <row r="2656" spans="1:36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 s="75" t="e">
        <f>IF(A2656=#REF!,100,VLOOKUP(A2656,#REF!,10,0))</f>
        <v>#REF!</v>
      </c>
      <c r="G2656" s="71">
        <f t="shared" si="198"/>
        <v>484.3284626474653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 s="2">
        <f t="shared" si="200"/>
        <v>1882.2956748022509</v>
      </c>
      <c r="L2656">
        <f>VLOOKUP(A2656,'VXX-IV'!A$1:C$4500,3,0)</f>
        <v>470.82</v>
      </c>
      <c r="M2656">
        <f>M2655*(1-M$1+J2656)^($A2656-$A2655)*(1+2*(E2656/E2655-1))</f>
        <v>717289.12814291869</v>
      </c>
      <c r="O2656">
        <f>O2655*(1-(O$1+O$5))^($A2656-$A2655)*(1+1.5*(E2656/E2655-1))</f>
        <v>62285.278194552506</v>
      </c>
      <c r="Q2656">
        <f>Q2655*(1-IF($A2656&lt;=Q2651,Q$1,Q$1+IF(AND(WEEKDAY($A2656)&lt;&gt;1,WEEKDAY($A2656)&lt;&gt;7),R$1,0)))^($A2656-$A2655)*(1-0.5*(E2656/E2655-1))</f>
        <v>40.900397100023298</v>
      </c>
      <c r="S2656" s="2">
        <f t="shared" si="199"/>
        <v>50.897477091452032</v>
      </c>
      <c r="T2656">
        <f>VLOOKUP(A2656,'VXZ-IV'!A$1:C$4500,3,0)</f>
        <v>50.88</v>
      </c>
      <c r="U2656" s="61">
        <f t="shared" si="201"/>
        <v>62.150574760193884</v>
      </c>
      <c r="V2656" s="63">
        <f>VLOOKUP(A2656,'VIXM-IV'!A$1:D$4500,4,0)</f>
        <v>62.056800000000003</v>
      </c>
      <c r="W2656">
        <f>W2655*(1-W$1+J2656)^($A2656-$A2655)*(2-I2656/I2655)</f>
        <v>45.183932271181156</v>
      </c>
      <c r="Z2656">
        <f>Z2655*$E2656/$E2655*(1-(Z$1+Z$5+IF(AND(WEEKDAY(A2656)&lt;&gt;1,WEEKDAY(A2656)&lt;&gt;7),IF(A2656&lt;AA$2,AA$1,AA$3),0)))^($A2656-$A2655)</f>
        <v>1560.897361970721</v>
      </c>
      <c r="AA2656">
        <f>VLOOKUP(A2656,'VIXY-IV'!A$1:E$2000,4,0)</f>
        <v>1567.432</v>
      </c>
      <c r="AB2656">
        <f>ROW()</f>
        <v>2656</v>
      </c>
      <c r="AC2656">
        <f>B2656/C2656</f>
        <v>0.9071072319201996</v>
      </c>
      <c r="AD2656">
        <f>AD2655*(1-(AD$1+AD$5))^($A2656-$A2655)*(1+2*(E2656/E2655-1))</f>
        <v>13204.449083088391</v>
      </c>
      <c r="AE2656">
        <f>VLOOKUP(A2656,'UVXY-IV'!A$43:E$2041,4,0)</f>
        <v>654332.5</v>
      </c>
      <c r="AG2656">
        <f t="shared" si="202"/>
        <v>39.520464510242341</v>
      </c>
      <c r="AI2656">
        <v>39.484000000000002</v>
      </c>
      <c r="AJ2656">
        <f>AJ2655*(1-AJ$1+J2655)^($A2656-$A2655)*(2-E2656/E2655)</f>
        <v>40.235858532559206</v>
      </c>
    </row>
    <row r="2657" spans="1:36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 s="75" t="e">
        <f>IF(A2657=#REF!,100,VLOOKUP(A2657,#REF!,10,0))</f>
        <v>#REF!</v>
      </c>
      <c r="G2657" s="71">
        <f t="shared" si="198"/>
        <v>469.5912785922846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 s="2">
        <f t="shared" si="200"/>
        <v>1939.4308123399921</v>
      </c>
      <c r="L2657">
        <f>VLOOKUP(A2657,'VXX-IV'!A$1:C$4500,3,0)</f>
        <v>485.12</v>
      </c>
      <c r="M2657">
        <f>M2656*(1-M$1+J2657)^($A2657-$A2656)*(1+2*(E2657/E2656-1))</f>
        <v>760838.3464824179</v>
      </c>
      <c r="O2657">
        <f>O2656*(1-(O$1+O$5))^($A2657-$A2656)*(1+1.5*(E2657/E2656-1))</f>
        <v>65126.236583408019</v>
      </c>
      <c r="Q2657">
        <f>Q2656*(1-IF($A2657&lt;=Q2652,Q$1,Q$1+IF(AND(WEEKDAY($A2657)&lt;&gt;1,WEEKDAY($A2657)&lt;&gt;7),R$1,0)))^($A2657-$A2656)*(1-0.5*(E2657/E2656-1))</f>
        <v>40.274991947839858</v>
      </c>
      <c r="S2657" s="2">
        <f t="shared" si="199"/>
        <v>51.765452535231923</v>
      </c>
      <c r="T2657">
        <f>VLOOKUP(A2657,'VXZ-IV'!A$1:C$4500,3,0)</f>
        <v>51.76</v>
      </c>
      <c r="U2657" s="61">
        <f t="shared" si="201"/>
        <v>63.208765345389985</v>
      </c>
      <c r="V2657" s="63">
        <f>VLOOKUP(A2657,'VIXM-IV'!A$1:D$4500,4,0)</f>
        <v>63.113999999999997</v>
      </c>
      <c r="W2657">
        <f>W2656*(1-W$1+J2657)^($A2657-$A2656)*(2-I2657/I2656)</f>
        <v>44.405215571664769</v>
      </c>
      <c r="Z2657">
        <f>Z2656*$E2657/$E2656*(1-(Z$1+Z$5+IF(AND(WEEKDAY(A2657)&lt;&gt;1,WEEKDAY(A2657)&lt;&gt;7),IF(A2657&lt;AA$2,AA$1,AA$3),0)))^($A2657-$A2656)</f>
        <v>1608.2536655779156</v>
      </c>
      <c r="AA2657">
        <f>VLOOKUP(A2657,'VIXY-IV'!A$1:E$2000,4,0)</f>
        <v>1614.68</v>
      </c>
      <c r="AB2657">
        <f>ROW()</f>
        <v>2657</v>
      </c>
      <c r="AC2657">
        <f>B2657/C2657</f>
        <v>0.93413897280966773</v>
      </c>
      <c r="AD2657">
        <f>AD2656*(1-(AD$1+AD$5))^($A2657-$A2656)*(1+2*(E2657/E2656-1))</f>
        <v>14006.604980713944</v>
      </c>
      <c r="AE2657">
        <f>VLOOKUP(A2657,'UVXY-IV'!A$43:E$2041,4,0)</f>
        <v>693877.5</v>
      </c>
      <c r="AG2657">
        <f t="shared" si="202"/>
        <v>38.312578985372561</v>
      </c>
      <c r="AI2657">
        <v>38.268500000000003</v>
      </c>
      <c r="AJ2657">
        <f>AJ2656*(1-AJ$1+J2656)^($A2657-$A2656)*(2-E2657/E2656)</f>
        <v>39.007279479671261</v>
      </c>
    </row>
    <row r="2658" spans="1:36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 s="75" t="e">
        <f>IF(A2658=#REF!,100,VLOOKUP(A2658,#REF!,10,0))</f>
        <v>#REF!</v>
      </c>
      <c r="G2658" s="71">
        <f t="shared" si="198"/>
        <v>435.72626777497561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 s="2">
        <f t="shared" si="200"/>
        <v>2079.244994086584</v>
      </c>
      <c r="L2658">
        <f>VLOOKUP(A2658,'VXX-IV'!A$1:C$4500,3,0)</f>
        <v>520.09</v>
      </c>
      <c r="M2658">
        <f>M2657*(1-M$1+J2658)^($A2658-$A2657)*(1+2*(E2658/E2657-1))</f>
        <v>870536.4812466763</v>
      </c>
      <c r="O2658">
        <f>O2657*(1-(O$1+O$5))^($A2658-$A2657)*(1+1.5*(E2658/E2657-1))</f>
        <v>72170.503009423395</v>
      </c>
      <c r="Q2658">
        <f>Q2657*(1-IF($A2658&lt;=Q2653,Q$1,Q$1+IF(AND(WEEKDAY($A2658)&lt;&gt;1,WEEKDAY($A2658)&lt;&gt;7),R$1,0)))^($A2658-$A2657)*(1-0.5*(E2658/E2657-1))</f>
        <v>38.821747283564164</v>
      </c>
      <c r="S2658" s="2">
        <f t="shared" si="199"/>
        <v>53.714802678088112</v>
      </c>
      <c r="T2658">
        <f>VLOOKUP(A2658,'VXZ-IV'!A$1:C$4500,3,0)</f>
        <v>53.68</v>
      </c>
      <c r="U2658" s="61">
        <f t="shared" si="201"/>
        <v>65.588456381397663</v>
      </c>
      <c r="V2658" s="63">
        <f>VLOOKUP(A2658,'VIXM-IV'!A$1:D$4500,4,0)</f>
        <v>65.489999999999995</v>
      </c>
      <c r="W2658">
        <f>W2657*(1-W$1+J2658)^($A2658-$A2657)*(2-I2658/I2657)</f>
        <v>42.730364759320977</v>
      </c>
      <c r="Z2658">
        <f>Z2657*$E2658/$E2657*(1-(Z$1+Z$5+IF(AND(WEEKDAY(A2658)&lt;&gt;1,WEEKDAY(A2658)&lt;&gt;7),IF(A2658&lt;AA$2,AA$1,AA$3),0)))^($A2658-$A2657)</f>
        <v>1724.1847698023937</v>
      </c>
      <c r="AA2658">
        <f>VLOOKUP(A2658,'VIXY-IV'!A$1:E$2000,4,0)</f>
        <v>1730.84</v>
      </c>
      <c r="AB2658">
        <f>ROW()</f>
        <v>2658</v>
      </c>
      <c r="AC2658">
        <f>B2658/C2658</f>
        <v>0.97285067873303166</v>
      </c>
      <c r="AD2658">
        <f>AD2657*(1-(AD$1+AD$5))^($A2658-$A2657)*(1+2*(E2658/E2657-1))</f>
        <v>16026.263530875738</v>
      </c>
      <c r="AE2658">
        <f>VLOOKUP(A2658,'UVXY-IV'!A$43:E$2041,4,0)</f>
        <v>793845</v>
      </c>
      <c r="AG2658">
        <f t="shared" si="202"/>
        <v>35.547976063050228</v>
      </c>
      <c r="AI2658">
        <v>35.501899999999999</v>
      </c>
      <c r="AJ2658">
        <f>AJ2657*(1-AJ$1+J2657)^($A2658-$A2657)*(2-E2658/E2657)</f>
        <v>36.192909714548257</v>
      </c>
    </row>
    <row r="2659" spans="1:36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 s="75" t="e">
        <f>IF(A2659=#REF!,100,VLOOKUP(A2659,#REF!,10,0))</f>
        <v>#REF!</v>
      </c>
      <c r="G2659" s="71">
        <f t="shared" si="198"/>
        <v>477.36910174484353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 s="2">
        <f t="shared" si="200"/>
        <v>1880.4843296268825</v>
      </c>
      <c r="L2659">
        <f>VLOOKUP(A2659,'VXX-IV'!A$1:C$4500,3,0)</f>
        <v>470.38</v>
      </c>
      <c r="M2659">
        <f>M2658*(1-M$1+J2659)^($A2659-$A2658)*(1+2*(E2659/E2658-1))</f>
        <v>704108.70440806483</v>
      </c>
      <c r="O2659">
        <f>O2658*(1-(O$1+O$5))^($A2659-$A2658)*(1+1.5*(E2659/E2658-1))</f>
        <v>61823.789810349685</v>
      </c>
      <c r="Q2659">
        <f>Q2658*(1-IF($A2659&lt;=Q2654,Q$1,Q$1+IF(AND(WEEKDAY($A2659)&lt;&gt;1,WEEKDAY($A2659)&lt;&gt;7),R$1,0)))^($A2659-$A2658)*(1-0.5*(E2659/E2658-1))</f>
        <v>40.675806905357959</v>
      </c>
      <c r="S2659" s="2">
        <f t="shared" si="199"/>
        <v>50.755212776871439</v>
      </c>
      <c r="T2659">
        <f>VLOOKUP(A2659,'VXZ-IV'!A$1:C$4500,3,0)</f>
        <v>50.72</v>
      </c>
      <c r="U2659" s="61">
        <f t="shared" si="201"/>
        <v>61.974097478906117</v>
      </c>
      <c r="V2659" s="63">
        <f>VLOOKUP(A2659,'VIXM-IV'!A$1:D$4500,4,0)</f>
        <v>61.88</v>
      </c>
      <c r="W2659">
        <f>W2658*(1-W$1+J2659)^($A2659-$A2658)*(2-I2659/I2658)</f>
        <v>45.08211628353304</v>
      </c>
      <c r="Z2659">
        <f>Z2658*$E2659/$E2658*(1-(Z$1+Z$5+IF(AND(WEEKDAY(A2659)&lt;&gt;1,WEEKDAY(A2659)&lt;&gt;7),IF(A2659&lt;AA$2,AA$1,AA$3),0)))^($A2659-$A2658)</f>
        <v>1559.3576939810857</v>
      </c>
      <c r="AA2659">
        <f>VLOOKUP(A2659,'VIXY-IV'!A$1:E$2000,4,0)</f>
        <v>1565.4079999999999</v>
      </c>
      <c r="AB2659">
        <f>ROW()</f>
        <v>2659</v>
      </c>
      <c r="AC2659">
        <f>B2659/C2659</f>
        <v>0.92813267813267808</v>
      </c>
      <c r="AD2659">
        <f>AD2658*(1-(AD$1+AD$5))^($A2659-$A2658)*(1+2*(E2659/E2658-1))</f>
        <v>12962.531776220243</v>
      </c>
      <c r="AE2659">
        <f>VLOOKUP(A2659,'UVXY-IV'!A$43:E$2041,4,0)</f>
        <v>642125</v>
      </c>
      <c r="AG2659">
        <f t="shared" si="202"/>
        <v>38.943520959133807</v>
      </c>
      <c r="AI2659">
        <v>38.896549999999998</v>
      </c>
      <c r="AJ2659">
        <f>AJ2658*(1-AJ$1+J2658)^($A2659-$A2658)*(2-E2659/E2658)</f>
        <v>39.650455460493639</v>
      </c>
    </row>
    <row r="2660" spans="1:36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 s="75" t="e">
        <f>IF(A2660=#REF!,100,VLOOKUP(A2660,#REF!,10,0))</f>
        <v>#REF!</v>
      </c>
      <c r="G2660" s="71">
        <f t="shared" si="198"/>
        <v>430.24048160433733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 s="2">
        <f t="shared" si="200"/>
        <v>2066.0868839248828</v>
      </c>
      <c r="L2660">
        <f>VLOOKUP(A2660,'VXX-IV'!A$1:C$4500,3,0)</f>
        <v>516.79999999999995</v>
      </c>
      <c r="M2660">
        <f>M2659*(1-M$1+J2660)^($A2660-$A2659)*(1+2*(E2660/E2659-1))</f>
        <v>843098.25398756901</v>
      </c>
      <c r="O2660">
        <f>O2659*(1-(O$1+O$5))^($A2660-$A2659)*(1+1.5*(E2660/E2659-1))</f>
        <v>70978.508736161501</v>
      </c>
      <c r="Q2660">
        <f>Q2659*(1-IF($A2660&lt;=Q2655,Q$1,Q$1+IF(AND(WEEKDAY($A2660)&lt;&gt;1,WEEKDAY($A2660)&lt;&gt;7),R$1,0)))^($A2660-$A2659)*(1-0.5*(E2660/E2659-1))</f>
        <v>38.66692581257022</v>
      </c>
      <c r="S2660" s="2">
        <f t="shared" si="199"/>
        <v>52.961866691422081</v>
      </c>
      <c r="T2660">
        <f>VLOOKUP(A2660,'VXZ-IV'!A$1:C$4500,3,0)</f>
        <v>52.96</v>
      </c>
      <c r="U2660" s="61">
        <f t="shared" si="201"/>
        <v>64.667932278764653</v>
      </c>
      <c r="V2660" s="63">
        <f>VLOOKUP(A2660,'VIXM-IV'!A$1:D$4500,4,0)</f>
        <v>64.561999999999998</v>
      </c>
      <c r="W2660">
        <f>W2659*(1-W$1+J2660)^($A2660-$A2659)*(2-I2660/I2659)</f>
        <v>43.119402966898207</v>
      </c>
      <c r="Z2660">
        <f>Z2659*$E2660/$E2659*(1-(Z$1+Z$5+IF(AND(WEEKDAY(A2660)&lt;&gt;1,WEEKDAY(A2660)&lt;&gt;7),IF(A2660&lt;AA$2,AA$1,AA$3),0)))^($A2660-$A2659)</f>
        <v>1713.2571569169934</v>
      </c>
      <c r="AA2660">
        <f>VLOOKUP(A2660,'VIXY-IV'!A$1:E$2000,4,0)</f>
        <v>1720.3520000000001</v>
      </c>
      <c r="AB2660">
        <f>ROW()</f>
        <v>2660</v>
      </c>
      <c r="AC2660">
        <f>B2660/C2660</f>
        <v>1.0370370370370372</v>
      </c>
      <c r="AD2660">
        <f>AD2659*(1-(AD$1+AD$5))^($A2660-$A2659)*(1+2*(E2660/E2659-1))</f>
        <v>15521.479915609681</v>
      </c>
      <c r="AE2660">
        <f>VLOOKUP(A2660,'UVXY-IV'!A$43:E$2041,4,0)</f>
        <v>768865</v>
      </c>
      <c r="AG2660">
        <f t="shared" si="202"/>
        <v>35.097158106871404</v>
      </c>
      <c r="AI2660">
        <v>35.055349999999997</v>
      </c>
      <c r="AJ2660">
        <f>AJ2659*(1-AJ$1+J2659)^($A2660-$A2659)*(2-E2660/E2659)</f>
        <v>35.734627862833996</v>
      </c>
    </row>
    <row r="2661" spans="1:36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 s="75" t="e">
        <f>IF(A2661=#REF!,100,VLOOKUP(A2661,#REF!,10,0))</f>
        <v>#REF!</v>
      </c>
      <c r="G2661" s="71">
        <f t="shared" si="198"/>
        <v>380.9736012068737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 s="2">
        <f t="shared" si="200"/>
        <v>2302.6194728798268</v>
      </c>
      <c r="L2661">
        <f>VLOOKUP(A2661,'VXX-IV'!A$1:C$4500,3,0)</f>
        <v>575.96</v>
      </c>
      <c r="M2661">
        <f>M2660*(1-M$1+J2661)^($A2661-$A2660)*(1+2*(E2661/E2660-1))</f>
        <v>1036138.3746091411</v>
      </c>
      <c r="O2661">
        <f>O2660*(1-(O$1+O$5))^($A2661-$A2660)*(1+1.5*(E2661/E2660-1))</f>
        <v>83169.34537075671</v>
      </c>
      <c r="Q2661">
        <f>Q2660*(1-IF($A2661&lt;=Q2656,Q$1,Q$1+IF(AND(WEEKDAY($A2661)&lt;&gt;1,WEEKDAY($A2661)&lt;&gt;7),R$1,0)))^($A2661-$A2660)*(1-0.5*(E2661/E2660-1))</f>
        <v>36.452100271704495</v>
      </c>
      <c r="S2661" s="2">
        <f t="shared" si="199"/>
        <v>56.02926522069717</v>
      </c>
      <c r="T2661">
        <f>VLOOKUP(A2661,'VXZ-IV'!A$1:C$4500,3,0)</f>
        <v>56</v>
      </c>
      <c r="U2661" s="61">
        <f t="shared" si="201"/>
        <v>68.412703181589166</v>
      </c>
      <c r="V2661" s="63">
        <f>VLOOKUP(A2661,'VIXM-IV'!A$1:D$4500,4,0)</f>
        <v>68.298400000000001</v>
      </c>
      <c r="W2661">
        <f>W2660*(1-W$1+J2661)^($A2661-$A2660)*(2-I2661/I2660)</f>
        <v>40.619471692784991</v>
      </c>
      <c r="Z2661">
        <f>Z2660*$E2661/$E2660*(1-(Z$1+Z$5+IF(AND(WEEKDAY(A2661)&lt;&gt;1,WEEKDAY(A2661)&lt;&gt;7),IF(A2661&lt;AA$2,AA$1,AA$3),0)))^($A2661-$A2660)</f>
        <v>1909.3874754189576</v>
      </c>
      <c r="AA2661">
        <f>VLOOKUP(A2661,'VIXY-IV'!A$1:E$2000,4,0)</f>
        <v>1917.856</v>
      </c>
      <c r="AB2661">
        <f>ROW()</f>
        <v>2661</v>
      </c>
      <c r="AC2661">
        <f>B2661/C2661</f>
        <v>1.0657300551931761</v>
      </c>
      <c r="AD2661">
        <f>AD2660*(1-(AD$1+AD$5))^($A2661-$A2660)*(1+2*(E2661/E2660-1))</f>
        <v>19075.569495320902</v>
      </c>
      <c r="AE2661">
        <f>VLOOKUP(A2661,'UVXY-IV'!A$43:E$2041,4,0)</f>
        <v>945137.5</v>
      </c>
      <c r="AG2661">
        <f t="shared" si="202"/>
        <v>31.076731559789579</v>
      </c>
      <c r="AI2661">
        <v>31.053850000000001</v>
      </c>
      <c r="AJ2661">
        <f>AJ2660*(1-AJ$1+J2660)^($A2661-$A2660)*(2-E2661/E2660)</f>
        <v>31.641494908525875</v>
      </c>
    </row>
    <row r="2662" spans="1:36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 s="75" t="e">
        <f>IF(A2662=#REF!,100,VLOOKUP(A2662,#REF!,10,0))</f>
        <v>#REF!</v>
      </c>
      <c r="G2662" s="71">
        <f t="shared" si="198"/>
        <v>332.57879275585839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 s="2">
        <f t="shared" si="200"/>
        <v>2594.9327845329776</v>
      </c>
      <c r="L2662">
        <f>VLOOKUP(A2662,'VXX-IV'!A$1:C$4500,3,0)</f>
        <v>649.08000000000004</v>
      </c>
      <c r="M2662">
        <f>M2661*(1-M$1+J2662)^($A2662-$A2661)*(1+2*(E2662/E2661-1))</f>
        <v>1299203.6468654417</v>
      </c>
      <c r="O2662">
        <f>O2661*(1-(O$1+O$5))^($A2662-$A2661)*(1+1.5*(E2662/E2661-1))</f>
        <v>99013.912088704441</v>
      </c>
      <c r="Q2662">
        <f>Q2661*(1-IF($A2662&lt;=Q2657,Q$1,Q$1+IF(AND(WEEKDAY($A2662)&lt;&gt;1,WEEKDAY($A2662)&lt;&gt;7),R$1,0)))^($A2662-$A2661)*(1-0.5*(E2662/E2661-1))</f>
        <v>34.134192538221512</v>
      </c>
      <c r="S2662" s="2">
        <f t="shared" si="199"/>
        <v>58.964489563901473</v>
      </c>
      <c r="T2662">
        <f>VLOOKUP(A2662,'VXZ-IV'!A$1:C$4500,3,0)</f>
        <v>58.96</v>
      </c>
      <c r="U2662" s="61">
        <f t="shared" si="201"/>
        <v>71.994739710248069</v>
      </c>
      <c r="V2662" s="63">
        <f>VLOOKUP(A2662,'VIXM-IV'!A$1:D$4500,4,0)</f>
        <v>71.876000000000005</v>
      </c>
      <c r="W2662">
        <f>W2661*(1-W$1+J2662)^($A2662-$A2661)*(2-I2662/I2661)</f>
        <v>38.484226749697747</v>
      </c>
      <c r="Z2662">
        <f>Z2661*$E2662/$E2661*(1-(Z$1+Z$5+IF(AND(WEEKDAY(A2662)&lt;&gt;1,WEEKDAY(A2662)&lt;&gt;7),IF(A2662&lt;AA$2,AA$1,AA$3),0)))^($A2662-$A2661)</f>
        <v>2151.74991303972</v>
      </c>
      <c r="AA2662">
        <f>VLOOKUP(A2662,'VIXY-IV'!A$1:E$2000,4,0)</f>
        <v>2161.88</v>
      </c>
      <c r="AB2662">
        <f>ROW()</f>
        <v>2662</v>
      </c>
      <c r="AC2662">
        <f>B2662/C2662</f>
        <v>1.1139240506329113</v>
      </c>
      <c r="AD2662">
        <f>AD2661*(1-(AD$1+AD$5))^($A2662-$A2661)*(1+2*(E2662/E2661-1))</f>
        <v>23919.463509977675</v>
      </c>
      <c r="AE2662">
        <f>VLOOKUP(A2662,'UVXY-IV'!A$43:E$2041,4,0)</f>
        <v>1185422.5</v>
      </c>
      <c r="AG2662">
        <f t="shared" si="202"/>
        <v>27.125285758509641</v>
      </c>
      <c r="AI2662">
        <v>27.1159</v>
      </c>
      <c r="AJ2662">
        <f>AJ2661*(1-AJ$1+J2661)^($A2662-$A2661)*(2-E2662/E2661)</f>
        <v>27.619067802414605</v>
      </c>
    </row>
    <row r="2663" spans="1:36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 s="75" t="e">
        <f>IF(A2663=#REF!,100,VLOOKUP(A2663,#REF!,10,0))</f>
        <v>#REF!</v>
      </c>
      <c r="G2663" s="71">
        <f t="shared" si="198"/>
        <v>352.55913090901896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 s="2">
        <f t="shared" si="200"/>
        <v>2438.9786094612909</v>
      </c>
      <c r="L2663">
        <f>VLOOKUP(A2663,'VXX-IV'!A$1:C$4500,3,0)</f>
        <v>610.08000000000004</v>
      </c>
      <c r="M2663">
        <f>M2662*(1-M$1+J2663)^($A2663-$A2662)*(1+2*(E2663/E2662-1))</f>
        <v>1143047.759307808</v>
      </c>
      <c r="O2663">
        <f>O2662*(1-(O$1+O$5))^($A2663-$A2662)*(1+1.5*(E2663/E2662-1))</f>
        <v>90090.359103014256</v>
      </c>
      <c r="Q2663">
        <f>Q2662*(1-IF($A2663&lt;=Q2658,Q$1,Q$1+IF(AND(WEEKDAY($A2663)&lt;&gt;1,WEEKDAY($A2663)&lt;&gt;7),R$1,0)))^($A2663-$A2662)*(1-0.5*(E2663/E2662-1))</f>
        <v>35.158617473359421</v>
      </c>
      <c r="S2663" s="2">
        <f t="shared" si="199"/>
        <v>56.975406137504386</v>
      </c>
      <c r="T2663">
        <f>VLOOKUP(A2663,'VXZ-IV'!A$1:C$4500,3,0)</f>
        <v>56.96</v>
      </c>
      <c r="U2663" s="61">
        <f t="shared" si="201"/>
        <v>69.565479836626935</v>
      </c>
      <c r="V2663" s="63">
        <f>VLOOKUP(A2663,'VIXM-IV'!A$1:D$4500,4,0)</f>
        <v>69.450800000000001</v>
      </c>
      <c r="W2663">
        <f>W2662*(1-W$1+J2663)^($A2663-$A2662)*(2-I2663/I2662)</f>
        <v>39.780086524259261</v>
      </c>
      <c r="Z2663">
        <f>Z2662*$E2663/$E2662*(1-(Z$1+Z$5+IF(AND(WEEKDAY(A2663)&lt;&gt;1,WEEKDAY(A2663)&lt;&gt;7),IF(A2663&lt;AA$2,AA$1,AA$3),0)))^($A2663-$A2662)</f>
        <v>2022.4210395308021</v>
      </c>
      <c r="AA2663">
        <f>VLOOKUP(A2663,'VIXY-IV'!A$1:E$2000,4,0)</f>
        <v>2031.5920000000001</v>
      </c>
      <c r="AB2663">
        <f>ROW()</f>
        <v>2663</v>
      </c>
      <c r="AC2663">
        <f>B2663/C2663</f>
        <v>1.0664482919981282</v>
      </c>
      <c r="AD2663">
        <f>AD2662*(1-(AD$1+AD$5))^($A2663-$A2662)*(1+2*(E2663/E2662-1))</f>
        <v>21044.734798094443</v>
      </c>
      <c r="AE2663">
        <f>VLOOKUP(A2663,'UVXY-IV'!A$43:E$2041,4,0)</f>
        <v>1042720</v>
      </c>
      <c r="AG2663">
        <f t="shared" si="202"/>
        <v>28.753552446909108</v>
      </c>
      <c r="AI2663">
        <v>28.739850000000001</v>
      </c>
      <c r="AJ2663">
        <f>AJ2662*(1-AJ$1+J2662)^($A2663-$A2662)*(2-E2663/E2662)</f>
        <v>29.277268009750347</v>
      </c>
    </row>
    <row r="2664" spans="1:36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 s="75" t="e">
        <f>IF(A2664=#REF!,100,VLOOKUP(A2664,#REF!,10,0))</f>
        <v>#REF!</v>
      </c>
      <c r="G2664" s="71">
        <f t="shared" si="198"/>
        <v>308.62157299996693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 s="2">
        <f t="shared" si="200"/>
        <v>2742.8691029246534</v>
      </c>
      <c r="L2664">
        <f>VLOOKUP(A2664,'VXX-IV'!A$1:C$4500,3,0)</f>
        <v>686.09</v>
      </c>
      <c r="M2664">
        <f>M2663*(1-M$1+J2664)^($A2664-$A2663)*(1+2*(E2664/E2663-1))</f>
        <v>1427887.4561427361</v>
      </c>
      <c r="O2664">
        <f>O2663*(1-(O$1+O$5))^($A2664-$A2663)*(1+1.5*(E2664/E2663-1))</f>
        <v>106930.55279160892</v>
      </c>
      <c r="Q2664">
        <f>Q2663*(1-IF($A2664&lt;=Q2659,Q$1,Q$1+IF(AND(WEEKDAY($A2664)&lt;&gt;1,WEEKDAY($A2664)&lt;&gt;7),R$1,0)))^($A2664-$A2663)*(1-0.5*(E2664/E2663-1))</f>
        <v>32.966944227908002</v>
      </c>
      <c r="S2664" s="2">
        <f t="shared" si="199"/>
        <v>60.606571913284121</v>
      </c>
      <c r="T2664">
        <f>VLOOKUP(A2664,'VXZ-IV'!A$1:C$4500,3,0)</f>
        <v>60.6</v>
      </c>
      <c r="U2664" s="61">
        <f t="shared" si="201"/>
        <v>73.998379308939334</v>
      </c>
      <c r="V2664" s="63">
        <f>VLOOKUP(A2664,'VIXM-IV'!A$1:D$4500,4,0)</f>
        <v>73.878399999999999</v>
      </c>
      <c r="W2664">
        <f>W2663*(1-W$1+J2664)^($A2664-$A2663)*(2-I2664/I2663)</f>
        <v>37.242427694352259</v>
      </c>
      <c r="Z2664">
        <f>Z2663*$E2664/$E2663*(1-(Z$1+Z$5+IF(AND(WEEKDAY(A2664)&lt;&gt;1,WEEKDAY(A2664)&lt;&gt;7),IF(A2664&lt;AA$2,AA$1,AA$3),0)))^($A2664-$A2663)</f>
        <v>2274.3991217254948</v>
      </c>
      <c r="AA2664">
        <f>VLOOKUP(A2664,'VIXY-IV'!A$1:E$2000,4,0)</f>
        <v>2284.88</v>
      </c>
      <c r="AB2664">
        <f>ROW()</f>
        <v>2664</v>
      </c>
      <c r="AC2664">
        <f>B2664/C2664</f>
        <v>1.1020151133501259</v>
      </c>
      <c r="AD2664">
        <f>AD2663*(1-(AD$1+AD$5))^($A2664-$A2663)*(1+2*(E2664/E2663-1))</f>
        <v>26289.234228232162</v>
      </c>
      <c r="AE2664">
        <f>VLOOKUP(A2664,'UVXY-IV'!A$43:E$2041,4,0)</f>
        <v>1302640</v>
      </c>
      <c r="AG2664">
        <f t="shared" si="202"/>
        <v>25.168978759932578</v>
      </c>
      <c r="AI2664">
        <v>25.1557</v>
      </c>
      <c r="AJ2664">
        <f>AJ2663*(1-AJ$1+J2663)^($A2664-$A2663)*(2-E2664/E2663)</f>
        <v>25.627657975727203</v>
      </c>
    </row>
    <row r="2665" spans="1:36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 s="75" t="e">
        <f>IF(A2665=#REF!,100,VLOOKUP(A2665,#REF!,10,0))</f>
        <v>#REF!</v>
      </c>
      <c r="G2665" s="71">
        <f t="shared" si="198"/>
        <v>324.41369149965698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 s="2">
        <f t="shared" si="200"/>
        <v>2602.4541840119232</v>
      </c>
      <c r="L2665">
        <f>VLOOKUP(A2665,'VXX-IV'!A$1:C$4500,3,0)</f>
        <v>650.97</v>
      </c>
      <c r="M2665">
        <f>M2664*(1-M$1+J2665)^($A2665-$A2664)*(1+2*(E2665/E2664-1))</f>
        <v>1281700.3060023251</v>
      </c>
      <c r="O2665">
        <f>O2664*(1-(O$1+O$5))^($A2665-$A2664)*(1+1.5*(E2665/E2664-1))</f>
        <v>98722.176181761315</v>
      </c>
      <c r="Q2665">
        <f>Q2664*(1-IF($A2665&lt;=Q2660,Q$1,Q$1+IF(AND(WEEKDAY($A2665)&lt;&gt;1,WEEKDAY($A2665)&lt;&gt;7),R$1,0)))^($A2665-$A2664)*(1-0.5*(E2665/E2664-1))</f>
        <v>33.809520968104259</v>
      </c>
      <c r="S2665" s="2">
        <f t="shared" si="199"/>
        <v>59.129240587626015</v>
      </c>
      <c r="T2665">
        <f>VLOOKUP(A2665,'VXZ-IV'!A$1:C$4500,3,0)</f>
        <v>59.12</v>
      </c>
      <c r="U2665" s="61">
        <f t="shared" si="201"/>
        <v>72.193969639409872</v>
      </c>
      <c r="V2665" s="63">
        <f>VLOOKUP(A2665,'VIXM-IV'!A$1:D$4500,4,0)</f>
        <v>72.076400000000007</v>
      </c>
      <c r="W2665">
        <f>W2664*(1-W$1+J2665)^($A2665-$A2664)*(2-I2665/I2664)</f>
        <v>38.147964170519366</v>
      </c>
      <c r="Z2665">
        <f>Z2664*$E2665/$E2664*(1-(Z$1+Z$5+IF(AND(WEEKDAY(A2665)&lt;&gt;1,WEEKDAY(A2665)&lt;&gt;7),IF(A2665&lt;AA$2,AA$1,AA$3),0)))^($A2665-$A2664)</f>
        <v>2157.9563879312855</v>
      </c>
      <c r="AA2665">
        <f>VLOOKUP(A2665,'VIXY-IV'!A$1:E$2000,4,0)</f>
        <v>2167.64</v>
      </c>
      <c r="AB2665">
        <f>ROW()</f>
        <v>2665</v>
      </c>
      <c r="AC2665">
        <f>B2665/C2665</f>
        <v>1.1028446389496718</v>
      </c>
      <c r="AD2665">
        <f>AD2664*(1-(AD$1+AD$5))^($A2665-$A2664)*(1+2*(E2665/E2664-1))</f>
        <v>23598.006823755597</v>
      </c>
      <c r="AE2665">
        <f>VLOOKUP(A2665,'UVXY-IV'!A$43:E$2041,4,0)</f>
        <v>1169097.5</v>
      </c>
      <c r="AG2665">
        <f t="shared" si="202"/>
        <v>26.455639300376205</v>
      </c>
      <c r="AI2665">
        <v>26.443850000000001</v>
      </c>
      <c r="AJ2665">
        <f>AJ2664*(1-AJ$1+J2664)^($A2665-$A2664)*(2-E2665/E2664)</f>
        <v>26.938032408117113</v>
      </c>
    </row>
    <row r="2666" spans="1:36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 s="75" t="e">
        <f>IF(A2666=#REF!,100,VLOOKUP(A2666,#REF!,10,0))</f>
        <v>#REF!</v>
      </c>
      <c r="G2666" s="71">
        <f t="shared" si="198"/>
        <v>341.6137358299793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 s="2">
        <f t="shared" si="200"/>
        <v>2464.4157105947411</v>
      </c>
      <c r="L2666">
        <f>VLOOKUP(A2666,'VXX-IV'!A$1:C$4500,3,0)</f>
        <v>616.44000000000005</v>
      </c>
      <c r="M2666">
        <f>M2665*(1-M$1+J2666)^($A2666-$A2665)*(1+2*(E2666/E2665-1))</f>
        <v>1145740.24818826</v>
      </c>
      <c r="O2666">
        <f>O2665*(1-(O$1+O$5))^($A2666-$A2665)*(1+1.5*(E2666/E2665-1))</f>
        <v>90870.098850558323</v>
      </c>
      <c r="Q2666">
        <f>Q2665*(1-IF($A2666&lt;=Q2661,Q$1,Q$1+IF(AND(WEEKDAY($A2666)&lt;&gt;1,WEEKDAY($A2666)&lt;&gt;7),R$1,0)))^($A2666-$A2665)*(1-0.5*(E2666/E2665-1))</f>
        <v>34.704888808537369</v>
      </c>
      <c r="S2666" s="2">
        <f t="shared" si="199"/>
        <v>56.949382094038633</v>
      </c>
      <c r="T2666">
        <f>VLOOKUP(A2666,'VXZ-IV'!A$1:C$4500,3,0)</f>
        <v>56.92</v>
      </c>
      <c r="U2666" s="61">
        <f t="shared" si="201"/>
        <v>69.531847724664772</v>
      </c>
      <c r="V2666" s="63">
        <f>VLOOKUP(A2666,'VIXM-IV'!A$1:D$4500,4,0)</f>
        <v>69.421199999999999</v>
      </c>
      <c r="W2666">
        <f>W2665*(1-W$1+J2666)^($A2666-$A2665)*(2-I2666/I2665)</f>
        <v>39.551989696673644</v>
      </c>
      <c r="Z2666">
        <f>Z2665*$E2666/$E2665*(1-(Z$1+Z$5+IF(AND(WEEKDAY(A2666)&lt;&gt;1,WEEKDAY(A2666)&lt;&gt;7),IF(A2666&lt;AA$2,AA$1,AA$3),0)))^($A2666-$A2665)</f>
        <v>2043.4852118440356</v>
      </c>
      <c r="AA2666">
        <f>VLOOKUP(A2666,'VIXY-IV'!A$1:E$2000,4,0)</f>
        <v>2052.2800000000002</v>
      </c>
      <c r="AB2666">
        <f>ROW()</f>
        <v>2666</v>
      </c>
      <c r="AC2666">
        <f>B2666/C2666</f>
        <v>1.0348235294117647</v>
      </c>
      <c r="AD2666">
        <f>AD2665*(1-(AD$1+AD$5))^($A2666-$A2665)*(1+2*(E2666/E2665-1))</f>
        <v>21095.017051772</v>
      </c>
      <c r="AE2666">
        <f>VLOOKUP(A2666,'UVXY-IV'!A$43:E$2041,4,0)</f>
        <v>1044282.5</v>
      </c>
      <c r="AG2666">
        <f t="shared" si="202"/>
        <v>27.856989646847691</v>
      </c>
      <c r="AI2666">
        <v>27.836300000000001</v>
      </c>
      <c r="AJ2666">
        <f>AJ2665*(1-AJ$1+J2665)^($A2666-$A2665)*(2-E2666/E2665)</f>
        <v>28.365214914261092</v>
      </c>
    </row>
    <row r="2667" spans="1:36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 s="75" t="e">
        <f>IF(A2667=#REF!,100,VLOOKUP(A2667,#REF!,10,0))</f>
        <v>#REF!</v>
      </c>
      <c r="G2667" s="71">
        <f t="shared" si="198"/>
        <v>370.90856575433634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 s="2">
        <f t="shared" si="200"/>
        <v>2252.9189151335399</v>
      </c>
      <c r="L2667">
        <f>VLOOKUP(A2667,'VXX-IV'!A$1:C$4500,3,0)</f>
        <v>563.53</v>
      </c>
      <c r="M2667">
        <f>M2666*(1-M$1+J2667)^($A2667-$A2666)*(1+2*(E2667/E2666-1))</f>
        <v>949108.91126957128</v>
      </c>
      <c r="O2667">
        <f>O2666*(1-(O$1+O$5))^($A2667-$A2666)*(1+1.5*(E2667/E2666-1))</f>
        <v>79179.075203917353</v>
      </c>
      <c r="Q2667">
        <f>Q2666*(1-IF($A2667&lt;=Q2662,Q$1,Q$1+IF(AND(WEEKDAY($A2667)&lt;&gt;1,WEEKDAY($A2667)&lt;&gt;7),R$1,0)))^($A2667-$A2666)*(1-0.5*(E2667/E2666-1))</f>
        <v>36.190108725080918</v>
      </c>
      <c r="S2667" s="2">
        <f t="shared" si="199"/>
        <v>55.811288097754009</v>
      </c>
      <c r="T2667">
        <f>VLOOKUP(A2667,'VXZ-IV'!A$1:C$4500,3,0)</f>
        <v>55.8</v>
      </c>
      <c r="U2667" s="61">
        <f t="shared" si="201"/>
        <v>68.140481591163876</v>
      </c>
      <c r="V2667" s="63">
        <f>VLOOKUP(A2667,'VIXM-IV'!A$1:D$4500,4,0)</f>
        <v>68.033199999999994</v>
      </c>
      <c r="W2667">
        <f>W2666*(1-W$1+J2667)^($A2667-$A2666)*(2-I2667/I2666)</f>
        <v>40.33519759600204</v>
      </c>
      <c r="Z2667">
        <f>Z2666*$E2667/$E2666*(1-(Z$1+Z$5+IF(AND(WEEKDAY(A2667)&lt;&gt;1,WEEKDAY(A2667)&lt;&gt;7),IF(A2667&lt;AA$2,AA$1,AA$3),0)))^($A2667-$A2666)</f>
        <v>1868.0864411139539</v>
      </c>
      <c r="AA2667">
        <f>VLOOKUP(A2667,'VIXY-IV'!A$1:E$2000,4,0)</f>
        <v>1874.752</v>
      </c>
      <c r="AB2667">
        <f>ROW()</f>
        <v>2667</v>
      </c>
      <c r="AC2667">
        <f>B2667/C2667</f>
        <v>0.9440772750381291</v>
      </c>
      <c r="AD2667">
        <f>AD2666*(1-(AD$1+AD$5))^($A2667-$A2666)*(1+2*(E2667/E2666-1))</f>
        <v>17475.275495143305</v>
      </c>
      <c r="AE2667">
        <f>VLOOKUP(A2667,'UVXY-IV'!A$43:E$2041,4,0)</f>
        <v>864320</v>
      </c>
      <c r="AG2667">
        <f t="shared" si="202"/>
        <v>30.241618984167999</v>
      </c>
      <c r="AI2667">
        <v>30.202649999999998</v>
      </c>
      <c r="AJ2667">
        <f>AJ2666*(1-AJ$1+J2666)^($A2667-$A2666)*(2-E2667/E2666)</f>
        <v>30.794261181475346</v>
      </c>
    </row>
    <row r="2668" spans="1:36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 s="75" t="e">
        <f>IF(A2668=#REF!,100,VLOOKUP(A2668,#REF!,10,0))</f>
        <v>#REF!</v>
      </c>
      <c r="G2668" s="71">
        <f t="shared" si="198"/>
        <v>398.9070224750015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 s="2">
        <f t="shared" si="200"/>
        <v>2082.8052083875205</v>
      </c>
      <c r="L2668">
        <f>VLOOKUP(A2668,'VXX-IV'!A$1:C$4500,3,0)</f>
        <v>520.98</v>
      </c>
      <c r="M2668">
        <f>M2667*(1-M$1+J2668)^($A2668-$A2667)*(1+2*(E2668/E2667-1))</f>
        <v>805783.79113749543</v>
      </c>
      <c r="O2668">
        <f>O2667*(1-(O$1+O$5))^($A2668-$A2667)*(1+1.5*(E2668/E2667-1))</f>
        <v>70213.017532253842</v>
      </c>
      <c r="Q2668">
        <f>Q2667*(1-IF($A2668&lt;=Q2663,Q$1,Q$1+IF(AND(WEEKDAY($A2668)&lt;&gt;1,WEEKDAY($A2668)&lt;&gt;7),R$1,0)))^($A2668-$A2667)*(1-0.5*(E2668/E2667-1))</f>
        <v>37.555057085144568</v>
      </c>
      <c r="S2668" s="2">
        <f t="shared" si="199"/>
        <v>53.641592386544943</v>
      </c>
      <c r="T2668">
        <f>VLOOKUP(A2668,'VXZ-IV'!A$1:C$4500,3,0)</f>
        <v>53.6</v>
      </c>
      <c r="U2668" s="61">
        <f t="shared" si="201"/>
        <v>65.490898281369226</v>
      </c>
      <c r="V2668" s="63">
        <f>VLOOKUP(A2668,'VIXM-IV'!A$1:D$4500,4,0)</f>
        <v>65.387600000000006</v>
      </c>
      <c r="W2668">
        <f>W2667*(1-W$1+J2668)^($A2668-$A2667)*(2-I2668/I2667)</f>
        <v>41.900802023843838</v>
      </c>
      <c r="Z2668">
        <f>Z2667*$E2668/$E2667*(1-(Z$1+Z$5+IF(AND(WEEKDAY(A2668)&lt;&gt;1,WEEKDAY(A2668)&lt;&gt;7),IF(A2668&lt;AA$2,AA$1,AA$3),0)))^($A2668-$A2667)</f>
        <v>1727.0221195766126</v>
      </c>
      <c r="AA2668">
        <f>VLOOKUP(A2668,'VIXY-IV'!A$1:E$2000,4,0)</f>
        <v>1732.8879999999999</v>
      </c>
      <c r="AB2668">
        <f>ROW()</f>
        <v>2668</v>
      </c>
      <c r="AC2668">
        <f>B2668/C2668</f>
        <v>0.89983212087297126</v>
      </c>
      <c r="AD2668">
        <f>AD2667*(1-(AD$1+AD$5))^($A2668-$A2667)*(1+2*(E2668/E2667-1))</f>
        <v>14836.493248382818</v>
      </c>
      <c r="AE2668">
        <f>VLOOKUP(A2668,'UVXY-IV'!A$43:E$2041,4,0)</f>
        <v>733572.5</v>
      </c>
      <c r="AG2668">
        <f t="shared" si="202"/>
        <v>32.522927296742878</v>
      </c>
      <c r="AI2668">
        <v>32.472050000000003</v>
      </c>
      <c r="AJ2668">
        <f>AJ2667*(1-AJ$1+J2667)^($A2668-$A2667)*(2-E2668/E2667)</f>
        <v>33.117594618008496</v>
      </c>
    </row>
    <row r="2669" spans="1:36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 s="75" t="e">
        <f>IF(A2669=#REF!,100,VLOOKUP(A2669,#REF!,10,0))</f>
        <v>#REF!</v>
      </c>
      <c r="G2669" s="71">
        <f t="shared" si="198"/>
        <v>371.84251534677691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 s="2">
        <f t="shared" si="200"/>
        <v>2224.0633010190686</v>
      </c>
      <c r="L2669">
        <f>VLOOKUP(A2669,'VXX-IV'!A$1:C$4500,3,0)</f>
        <v>556.32000000000005</v>
      </c>
      <c r="M2669">
        <f>M2668*(1-M$1+J2669)^($A2669-$A2668)*(1+2*(E2669/E2668-1))</f>
        <v>915082.40076406114</v>
      </c>
      <c r="O2669">
        <f>O2668*(1-(O$1+O$5))^($A2669-$A2668)*(1+1.5*(E2669/E2668-1))</f>
        <v>77357.853302319432</v>
      </c>
      <c r="Q2669">
        <f>Q2668*(1-IF($A2669&lt;=Q2664,Q$1,Q$1+IF(AND(WEEKDAY($A2669)&lt;&gt;1,WEEKDAY($A2669)&lt;&gt;7),R$1,0)))^($A2669-$A2668)*(1-0.5*(E2669/E2668-1))</f>
        <v>36.280120282810806</v>
      </c>
      <c r="S2669" s="2">
        <f t="shared" si="199"/>
        <v>55.08225734569794</v>
      </c>
      <c r="T2669">
        <f>VLOOKUP(A2669,'VXZ-IV'!A$1:C$4500,3,0)</f>
        <v>55.04</v>
      </c>
      <c r="U2669" s="61">
        <f t="shared" si="201"/>
        <v>67.24920404287019</v>
      </c>
      <c r="V2669" s="63">
        <f>VLOOKUP(A2669,'VIXM-IV'!A$1:D$4500,4,0)</f>
        <v>67.143600000000006</v>
      </c>
      <c r="W2669">
        <f>W2668*(1-W$1+J2669)^($A2669-$A2668)*(2-I2669/I2668)</f>
        <v>40.772950937548103</v>
      </c>
      <c r="Z2669">
        <f>Z2668*$E2669/$E2668*(1-(Z$1+Z$5+IF(AND(WEEKDAY(A2669)&lt;&gt;1,WEEKDAY(A2669)&lt;&gt;7),IF(A2669&lt;AA$2,AA$1,AA$3),0)))^($A2669-$A2668)</f>
        <v>1844.1417413101544</v>
      </c>
      <c r="AA2669">
        <f>VLOOKUP(A2669,'VIXY-IV'!A$1:E$2000,4,0)</f>
        <v>1850.88</v>
      </c>
      <c r="AB2669">
        <f>ROW()</f>
        <v>2669</v>
      </c>
      <c r="AC2669">
        <f>B2669/C2669</f>
        <v>0.93756558237145871</v>
      </c>
      <c r="AD2669">
        <f>AD2668*(1-(AD$1+AD$5))^($A2669-$A2668)*(1+2*(E2669/E2668-1))</f>
        <v>16849.138313831994</v>
      </c>
      <c r="AE2669">
        <f>VLOOKUP(A2669,'UVXY-IV'!A$43:E$2041,4,0)</f>
        <v>833287.5</v>
      </c>
      <c r="AG2669">
        <f t="shared" si="202"/>
        <v>30.314943474433672</v>
      </c>
      <c r="AI2669">
        <v>30.277550000000002</v>
      </c>
      <c r="AJ2669">
        <f>AJ2668*(1-AJ$1+J2668)^($A2669-$A2668)*(2-E2669/E2668)</f>
        <v>30.869551961929648</v>
      </c>
    </row>
    <row r="2670" spans="1:36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 s="75" t="e">
        <f>IF(A2670=#REF!,100,VLOOKUP(A2670,#REF!,10,0))</f>
        <v>#REF!</v>
      </c>
      <c r="G2670" s="71">
        <f t="shared" si="198"/>
        <v>388.22844395726145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 s="2">
        <f t="shared" si="200"/>
        <v>2126.0053161640681</v>
      </c>
      <c r="L2670">
        <f>VLOOKUP(A2670,'VXX-IV'!A$1:C$4500,3,0)</f>
        <v>531.79</v>
      </c>
      <c r="M2670">
        <f>M2669*(1-M$1+J2670)^($A2670-$A2669)*(1+2*(E2670/E2669-1))</f>
        <v>834395.54437652638</v>
      </c>
      <c r="O2670">
        <f>O2669*(1-(O$1+O$5))^($A2670-$A2669)*(1+1.5*(E2670/E2669-1))</f>
        <v>72243.785088264412</v>
      </c>
      <c r="Q2670">
        <f>Q2669*(1-IF($A2670&lt;=Q2665,Q$1,Q$1+IF(AND(WEEKDAY($A2670)&lt;&gt;1,WEEKDAY($A2670)&lt;&gt;7),R$1,0)))^($A2670-$A2669)*(1-0.5*(E2670/E2669-1))</f>
        <v>37.078530522124716</v>
      </c>
      <c r="S2670" s="2">
        <f t="shared" si="199"/>
        <v>53.690231027149373</v>
      </c>
      <c r="T2670">
        <f>VLOOKUP(A2670,'VXZ-IV'!A$1:C$4500,3,0)</f>
        <v>53.68</v>
      </c>
      <c r="U2670" s="61">
        <f t="shared" si="201"/>
        <v>65.549113730145606</v>
      </c>
      <c r="V2670" s="63">
        <f>VLOOKUP(A2670,'VIXM-IV'!A$1:D$4500,4,0)</f>
        <v>65.446399999999997</v>
      </c>
      <c r="W2670">
        <f>W2669*(1-W$1+J2670)^($A2670-$A2669)*(2-I2670/I2669)</f>
        <v>41.800886384855453</v>
      </c>
      <c r="Z2670">
        <f>Z2669*$E2670/$E2669*(1-(Z$1+Z$5+IF(AND(WEEKDAY(A2670)&lt;&gt;1,WEEKDAY(A2670)&lt;&gt;7),IF(A2670&lt;AA$2,AA$1,AA$3),0)))^($A2670-$A2669)</f>
        <v>1762.8255096347523</v>
      </c>
      <c r="AA2670">
        <f>VLOOKUP(A2670,'VIXY-IV'!A$1:E$2000,4,0)</f>
        <v>1769.384</v>
      </c>
      <c r="AB2670">
        <f>ROW()</f>
        <v>2670</v>
      </c>
      <c r="AC2670">
        <f>B2670/C2670</f>
        <v>0.90724478594950619</v>
      </c>
      <c r="AD2670">
        <f>AD2669*(1-(AD$1+AD$5))^($A2670-$A2669)*(1+2*(E2670/E2669-1))</f>
        <v>15363.64363738897</v>
      </c>
      <c r="AE2670">
        <f>VLOOKUP(A2670,'UVXY-IV'!A$43:E$2041,4,0)</f>
        <v>759950</v>
      </c>
      <c r="AG2670">
        <f t="shared" si="202"/>
        <v>31.649353414594525</v>
      </c>
      <c r="AI2670">
        <v>31.617249999999999</v>
      </c>
      <c r="AJ2670">
        <f>AJ2669*(1-AJ$1+J2669)^($A2670-$A2669)*(2-E2670/E2669)</f>
        <v>32.228701743258412</v>
      </c>
    </row>
    <row r="2671" spans="1:36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 s="75" t="e">
        <f>IF(A2671=#REF!,100,VLOOKUP(A2671,#REF!,10,0))</f>
        <v>#REF!</v>
      </c>
      <c r="G2671" s="71">
        <f t="shared" si="198"/>
        <v>395.85837233679098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 s="2">
        <f t="shared" si="200"/>
        <v>2084.1728204240144</v>
      </c>
      <c r="L2671">
        <f>VLOOKUP(A2671,'VXX-IV'!A$1:C$4500,3,0)</f>
        <v>521.32000000000005</v>
      </c>
      <c r="M2671">
        <f>M2670*(1-M$1+J2671)^($A2671-$A2670)*(1+2*(E2671/E2670-1))</f>
        <v>801562.68045002269</v>
      </c>
      <c r="O2671">
        <f>O2670*(1-(O$1+O$5))^($A2671-$A2670)*(1+1.5*(E2671/E2670-1))</f>
        <v>70113.38122864344</v>
      </c>
      <c r="Q2671">
        <f>Q2670*(1-IF($A2671&lt;=Q2666,Q$1,Q$1+IF(AND(WEEKDAY($A2671)&lt;&gt;1,WEEKDAY($A2671)&lt;&gt;7),R$1,0)))^($A2671-$A2670)*(1-0.5*(E2671/E2670-1))</f>
        <v>37.441911731974535</v>
      </c>
      <c r="S2671" s="2">
        <f t="shared" si="199"/>
        <v>53.074431265939317</v>
      </c>
      <c r="T2671">
        <f>VLOOKUP(A2671,'VXZ-IV'!A$1:C$4500,3,0)</f>
        <v>53.04</v>
      </c>
      <c r="U2671" s="61">
        <f t="shared" si="201"/>
        <v>64.796721613340324</v>
      </c>
      <c r="V2671" s="63">
        <f>VLOOKUP(A2671,'VIXM-IV'!A$1:D$4500,4,0)</f>
        <v>64.6952</v>
      </c>
      <c r="W2671">
        <f>W2670*(1-W$1+J2671)^($A2671-$A2670)*(2-I2671/I2670)</f>
        <v>42.277796755633695</v>
      </c>
      <c r="Z2671">
        <f>Z2670*$E2671/$E2670*(1-(Z$1+Z$5+IF(AND(WEEKDAY(A2671)&lt;&gt;1,WEEKDAY(A2671)&lt;&gt;7),IF(A2671&lt;AA$2,AA$1,AA$3),0)))^($A2671-$A2670)</f>
        <v>1728.1306456069367</v>
      </c>
      <c r="AA2671">
        <f>VLOOKUP(A2671,'VIXY-IV'!A$1:E$2000,4,0)</f>
        <v>1734.4559999999999</v>
      </c>
      <c r="AB2671">
        <f>ROW()</f>
        <v>2671</v>
      </c>
      <c r="AC2671">
        <f>B2671/C2671</f>
        <v>0.89899553571428559</v>
      </c>
      <c r="AD2671">
        <f>AD2670*(1-(AD$1+AD$5))^($A2671-$A2670)*(1+2*(E2671/E2670-1))</f>
        <v>14759.256959186578</v>
      </c>
      <c r="AE2671">
        <f>VLOOKUP(A2671,'UVXY-IV'!A$43:E$2041,4,0)</f>
        <v>729947.5</v>
      </c>
      <c r="AG2671">
        <f t="shared" si="202"/>
        <v>32.269861202882652</v>
      </c>
      <c r="AI2671">
        <v>32.236649999999997</v>
      </c>
      <c r="AJ2671">
        <f>AJ2670*(1-AJ$1+J2670)^($A2671-$A2670)*(2-E2671/E2670)</f>
        <v>32.860901436980328</v>
      </c>
    </row>
    <row r="2672" spans="1:36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 s="75" t="e">
        <f>IF(A2672=#REF!,100,VLOOKUP(A2672,#REF!,10,0))</f>
        <v>#REF!</v>
      </c>
      <c r="G2672" s="71">
        <f t="shared" si="198"/>
        <v>396.55841041373463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 s="2">
        <f t="shared" si="200"/>
        <v>2080.3385301406897</v>
      </c>
      <c r="L2672">
        <f>VLOOKUP(A2672,'VXX-IV'!A$1:C$4500,3,0)</f>
        <v>520.36</v>
      </c>
      <c r="M2672">
        <f>M2671*(1-M$1+J2672)^($A2672-$A2671)*(1+2*(E2672/E2671-1))</f>
        <v>798620.72046489536</v>
      </c>
      <c r="O2672">
        <f>O2671*(1-(O$1+O$5))^($A2672-$A2671)*(1+1.5*(E2672/E2671-1))</f>
        <v>69925.386316572738</v>
      </c>
      <c r="Q2672">
        <f>Q2671*(1-IF($A2672&lt;=Q2667,Q$1,Q$1+IF(AND(WEEKDAY($A2672)&lt;&gt;1,WEEKDAY($A2672)&lt;&gt;7),R$1,0)))^($A2672-$A2671)*(1-0.5*(E2672/E2671-1))</f>
        <v>37.472091915740371</v>
      </c>
      <c r="S2672" s="2">
        <f t="shared" si="199"/>
        <v>52.494956859473518</v>
      </c>
      <c r="T2672">
        <f>VLOOKUP(A2672,'VXZ-IV'!A$1:C$4500,3,0)</f>
        <v>52.48</v>
      </c>
      <c r="U2672" s="61">
        <f t="shared" si="201"/>
        <v>64.087549525719211</v>
      </c>
      <c r="V2672" s="63">
        <f>VLOOKUP(A2672,'VIXM-IV'!A$1:D$4500,4,0)</f>
        <v>63.988799999999998</v>
      </c>
      <c r="W2672">
        <f>W2671*(1-W$1+J2672)^($A2672-$A2671)*(2-I2672/I2671)</f>
        <v>42.731732786102285</v>
      </c>
      <c r="Z2672">
        <f>Z2671*$E2672/$E2671*(1-(Z$1+Z$5+IF(AND(WEEKDAY(A2672)&lt;&gt;1,WEEKDAY(A2672)&lt;&gt;7),IF(A2672&lt;AA$2,AA$1,AA$3),0)))^($A2672-$A2671)</f>
        <v>1724.925738049719</v>
      </c>
      <c r="AA2672">
        <f>VLOOKUP(A2672,'VIXY-IV'!A$1:E$2000,4,0)</f>
        <v>1731.2719999999999</v>
      </c>
      <c r="AB2672">
        <f>ROW()</f>
        <v>2672</v>
      </c>
      <c r="AC2672">
        <f>B2672/C2672</f>
        <v>0.89809630459126533</v>
      </c>
      <c r="AD2672">
        <f>AD2671*(1-(AD$1+AD$5))^($A2672-$A2671)*(1+2*(E2672/E2671-1))</f>
        <v>14705.569487400891</v>
      </c>
      <c r="AE2672">
        <f>VLOOKUP(A2672,'UVXY-IV'!A$43:E$2041,4,0)</f>
        <v>727260</v>
      </c>
      <c r="AG2672">
        <f t="shared" si="202"/>
        <v>32.32241069640498</v>
      </c>
      <c r="AI2672">
        <v>32.290399999999998</v>
      </c>
      <c r="AJ2672">
        <f>AJ2671*(1-AJ$1+J2671)^($A2672-$A2671)*(2-E2672/E2671)</f>
        <v>32.91541517673182</v>
      </c>
    </row>
    <row r="2673" spans="1:36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 s="75" t="e">
        <f>IF(A2673=#REF!,100,VLOOKUP(A2673,#REF!,10,0))</f>
        <v>#REF!</v>
      </c>
      <c r="G2673" s="71">
        <f t="shared" si="198"/>
        <v>424.43228034958958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 s="2">
        <f t="shared" si="200"/>
        <v>1934.0668398878145</v>
      </c>
      <c r="L2673">
        <f>VLOOKUP(A2673,'VXX-IV'!A$1:C$4500,3,0)</f>
        <v>483.78</v>
      </c>
      <c r="M2673">
        <f>M2672*(1-M$1+J2673)^($A2673-$A2672)*(1+2*(E2673/E2672-1))</f>
        <v>686320.86313824239</v>
      </c>
      <c r="O2673">
        <f>O2672*(1-(O$1+O$5))^($A2673-$A2672)*(1+1.5*(E2673/E2672-1))</f>
        <v>62552.261771070094</v>
      </c>
      <c r="Q2673">
        <f>Q2672*(1-IF($A2673&lt;=Q2668,Q$1,Q$1+IF(AND(WEEKDAY($A2673)&lt;&gt;1,WEEKDAY($A2673)&lt;&gt;7),R$1,0)))^($A2673-$A2672)*(1-0.5*(E2673/E2672-1))</f>
        <v>38.788028579565903</v>
      </c>
      <c r="S2673" s="2">
        <f t="shared" si="199"/>
        <v>50.556953003317595</v>
      </c>
      <c r="T2673">
        <f>VLOOKUP(A2673,'VXZ-IV'!A$1:C$4500,3,0)</f>
        <v>50.52</v>
      </c>
      <c r="U2673" s="61">
        <f t="shared" si="201"/>
        <v>61.721021840064125</v>
      </c>
      <c r="V2673" s="63">
        <f>VLOOKUP(A2673,'VIXM-IV'!A$1:D$4500,4,0)</f>
        <v>61.625999999999998</v>
      </c>
      <c r="W2673">
        <f>W2672*(1-W$1+J2673)^($A2673-$A2672)*(2-I2673/I2672)</f>
        <v>44.306704908784333</v>
      </c>
      <c r="Z2673">
        <f>Z2672*$E2673/$E2672*(1-(Z$1+Z$5+IF(AND(WEEKDAY(A2673)&lt;&gt;1,WEEKDAY(A2673)&lt;&gt;7),IF(A2673&lt;AA$2,AA$1,AA$3),0)))^($A2673-$A2672)</f>
        <v>1603.6355347411702</v>
      </c>
      <c r="AA2673">
        <f>VLOOKUP(A2673,'VIXY-IV'!A$1:E$2000,4,0)</f>
        <v>1609.6320000000001</v>
      </c>
      <c r="AB2673">
        <f>ROW()</f>
        <v>2673</v>
      </c>
      <c r="AC2673">
        <f>B2673/C2673</f>
        <v>0.87424058323207776</v>
      </c>
      <c r="AD2673">
        <f>AD2672*(1-(AD$1+AD$5))^($A2673-$A2672)*(1+2*(E2673/E2672-1))</f>
        <v>12637.851007055422</v>
      </c>
      <c r="AE2673">
        <f>VLOOKUP(A2673,'UVXY-IV'!A$43:E$2041,4,0)</f>
        <v>624995</v>
      </c>
      <c r="AG2673">
        <f t="shared" si="202"/>
        <v>34.592723709974834</v>
      </c>
      <c r="AI2673">
        <v>34.571550000000002</v>
      </c>
      <c r="AJ2673">
        <f>AJ2672*(1-AJ$1+J2672)^($A2673-$A2672)*(2-E2673/E2672)</f>
        <v>35.227737970841204</v>
      </c>
    </row>
    <row r="2674" spans="1:36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 s="75" t="e">
        <f>IF(A2674=#REF!,100,VLOOKUP(A2674,#REF!,10,0))</f>
        <v>#REF!</v>
      </c>
      <c r="G2674" s="71">
        <f t="shared" si="198"/>
        <v>409.61083258657868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 s="2">
        <f t="shared" si="200"/>
        <v>2001.5580444197242</v>
      </c>
      <c r="L2674">
        <f>VLOOKUP(A2674,'VXX-IV'!A$1:C$4500,3,0)</f>
        <v>500.66</v>
      </c>
      <c r="M2674">
        <f>M2673*(1-M$1+J2674)^($A2674-$A2673)*(1+2*(E2674/E2673-1))</f>
        <v>734221.60925349558</v>
      </c>
      <c r="O2674">
        <f>O2673*(1-(O$1+O$5))^($A2674-$A2673)*(1+1.5*(E2674/E2673-1))</f>
        <v>65828.178255847684</v>
      </c>
      <c r="Q2674">
        <f>Q2673*(1-IF($A2674&lt;=Q2669,Q$1,Q$1+IF(AND(WEEKDAY($A2674)&lt;&gt;1,WEEKDAY($A2674)&lt;&gt;7),R$1,0)))^($A2674-$A2673)*(1-0.5*(E2674/E2673-1))</f>
        <v>38.109785223094136</v>
      </c>
      <c r="S2674" s="2">
        <f t="shared" si="199"/>
        <v>51.226312127560206</v>
      </c>
      <c r="T2674">
        <f>VLOOKUP(A2674,'VXZ-IV'!A$1:C$4500,3,0)</f>
        <v>51.2</v>
      </c>
      <c r="U2674" s="61">
        <f t="shared" si="201"/>
        <v>62.537633077585767</v>
      </c>
      <c r="V2674" s="63">
        <f>VLOOKUP(A2674,'VIXM-IV'!A$1:D$4500,4,0)</f>
        <v>62.441600000000001</v>
      </c>
      <c r="W2674">
        <f>W2673*(1-W$1+J2674)^($A2674-$A2673)*(2-I2674/I2673)</f>
        <v>43.717434441027976</v>
      </c>
      <c r="Z2674">
        <f>Z2673*$E2674/$E2673*(1-(Z$1+Z$5+IF(AND(WEEKDAY(A2674)&lt;&gt;1,WEEKDAY(A2674)&lt;&gt;7),IF(A2674&lt;AA$2,AA$1,AA$3),0)))^($A2674-$A2673)</f>
        <v>1659.5877743889525</v>
      </c>
      <c r="AA2674">
        <f>VLOOKUP(A2674,'VIXY-IV'!A$1:E$2000,4,0)</f>
        <v>1665.944</v>
      </c>
      <c r="AB2674">
        <f>ROW()</f>
        <v>2674</v>
      </c>
      <c r="AC2674">
        <f>B2674/C2674</f>
        <v>0.89698046181172286</v>
      </c>
      <c r="AD2674">
        <f>AD2673*(1-(AD$1+AD$5))^($A2674-$A2673)*(1+2*(E2674/E2673-1))</f>
        <v>13520.039129076358</v>
      </c>
      <c r="AE2674">
        <f>VLOOKUP(A2674,'UVXY-IV'!A$43:E$2041,4,0)</f>
        <v>668620</v>
      </c>
      <c r="AG2674">
        <f t="shared" si="202"/>
        <v>33.383168680673748</v>
      </c>
      <c r="AI2674">
        <v>33.3645</v>
      </c>
      <c r="AJ2674">
        <f>AJ2673*(1-AJ$1+J2673)^($A2674-$A2673)*(2-E2674/E2673)</f>
        <v>33.996324186311</v>
      </c>
    </row>
    <row r="2675" spans="1:36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 s="75" t="e">
        <f>IF(A2675=#REF!,100,VLOOKUP(A2675,#REF!,10,0))</f>
        <v>#REF!</v>
      </c>
      <c r="G2675" s="71">
        <f t="shared" si="198"/>
        <v>412.24940604630439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 s="2">
        <f t="shared" si="200"/>
        <v>1988.6171666101409</v>
      </c>
      <c r="L2675">
        <f>VLOOKUP(A2675,'VXX-IV'!A$1:C$4500,3,0)</f>
        <v>497.42</v>
      </c>
      <c r="M2675">
        <f>M2674*(1-M$1+J2675)^($A2675-$A2674)*(1+2*(E2675/E2674-1))</f>
        <v>724730.03768849454</v>
      </c>
      <c r="O2675">
        <f>O2674*(1-(O$1+O$5))^($A2675-$A2674)*(1+1.5*(E2675/E2674-1))</f>
        <v>65191.489073609868</v>
      </c>
      <c r="Q2675">
        <f>Q2674*(1-IF($A2675&lt;=Q2670,Q$1,Q$1+IF(AND(WEEKDAY($A2675)&lt;&gt;1,WEEKDAY($A2675)&lt;&gt;7),R$1,0)))^($A2675-$A2674)*(1-0.5*(E2675/E2674-1))</f>
        <v>38.231535257464238</v>
      </c>
      <c r="S2675" s="2">
        <f t="shared" si="199"/>
        <v>51.512227512432752</v>
      </c>
      <c r="T2675">
        <f>VLOOKUP(A2675,'VXZ-IV'!A$1:C$4500,3,0)</f>
        <v>51.48</v>
      </c>
      <c r="U2675" s="61">
        <f t="shared" si="201"/>
        <v>62.886121692535951</v>
      </c>
      <c r="V2675" s="63">
        <f>VLOOKUP(A2675,'VIXM-IV'!A$1:D$4500,4,0)</f>
        <v>62.7896</v>
      </c>
      <c r="W2675">
        <f>W2674*(1-W$1+J2675)^($A2675-$A2674)*(2-I2675/I2674)</f>
        <v>43.470797829251111</v>
      </c>
      <c r="Z2675">
        <f>Z2674*$E2675/$E2674*(1-(Z$1+Z$5+IF(AND(WEEKDAY(A2675)&lt;&gt;1,WEEKDAY(A2675)&lt;&gt;7),IF(A2675&lt;AA$2,AA$1,AA$3),0)))^($A2675-$A2674)</f>
        <v>1648.8498412126532</v>
      </c>
      <c r="AA2675">
        <f>VLOOKUP(A2675,'VIXY-IV'!A$1:E$2000,4,0)</f>
        <v>1655.232</v>
      </c>
      <c r="AB2675">
        <f>ROW()</f>
        <v>2675</v>
      </c>
      <c r="AC2675">
        <f>B2675/C2675</f>
        <v>0.86738351254480295</v>
      </c>
      <c r="AD2675">
        <f>AD2674*(1-(AD$1+AD$5))^($A2675-$A2674)*(1+2*(E2675/E2674-1))</f>
        <v>13345.406418400627</v>
      </c>
      <c r="AE2675">
        <f>VLOOKUP(A2675,'UVXY-IV'!A$43:E$2041,4,0)</f>
        <v>660107.5</v>
      </c>
      <c r="AG2675">
        <f t="shared" si="202"/>
        <v>33.596646833948746</v>
      </c>
      <c r="AI2675">
        <v>33.583950000000002</v>
      </c>
      <c r="AJ2675">
        <f>AJ2674*(1-AJ$1+J2674)^($A2675-$A2674)*(2-E2675/E2674)</f>
        <v>34.214070439355432</v>
      </c>
    </row>
    <row r="2676" spans="1:36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 s="75" t="e">
        <f>IF(A2676=#REF!,100,VLOOKUP(A2676,#REF!,10,0))</f>
        <v>#REF!</v>
      </c>
      <c r="G2676" s="71">
        <f t="shared" si="198"/>
        <v>420.26413538855383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 s="2">
        <f t="shared" si="200"/>
        <v>1949.9090263202934</v>
      </c>
      <c r="L2676">
        <f>VLOOKUP(A2676,'VXX-IV'!A$1:C$4500,3,0)</f>
        <v>487.74</v>
      </c>
      <c r="M2676">
        <f>M2675*(1-M$1+J2676)^($A2676-$A2675)*(1+2*(E2676/E2675-1))</f>
        <v>696519.32023196202</v>
      </c>
      <c r="O2676">
        <f>O2675*(1-(O$1+O$5))^($A2676-$A2675)*(1+1.5*(E2676/E2675-1))</f>
        <v>63289.755825091765</v>
      </c>
      <c r="Q2676">
        <f>Q2675*(1-IF($A2676&lt;=Q2671,Q$1,Q$1+IF(AND(WEEKDAY($A2676)&lt;&gt;1,WEEKDAY($A2676)&lt;&gt;7),R$1,0)))^($A2676-$A2675)*(1-0.5*(E2676/E2675-1))</f>
        <v>38.602168902894398</v>
      </c>
      <c r="S2676" s="2">
        <f t="shared" si="199"/>
        <v>51.322131300555796</v>
      </c>
      <c r="T2676">
        <f>VLOOKUP(A2676,'VXZ-IV'!A$1:C$4500,3,0)</f>
        <v>51.32</v>
      </c>
      <c r="U2676" s="61">
        <f t="shared" si="201"/>
        <v>62.653494365793051</v>
      </c>
      <c r="V2676" s="63">
        <f>VLOOKUP(A2676,'VIXM-IV'!A$1:D$4500,4,0)</f>
        <v>62.557200000000002</v>
      </c>
      <c r="W2676">
        <f>W2675*(1-W$1+J2676)^($A2676-$A2675)*(2-I2676/I2675)</f>
        <v>43.628597242743304</v>
      </c>
      <c r="Z2676">
        <f>Z2675*$E2676/$E2675*(1-(Z$1+Z$5+IF(AND(WEEKDAY(A2676)&lt;&gt;1,WEEKDAY(A2676)&lt;&gt;7),IF(A2676&lt;AA$2,AA$1,AA$3),0)))^($A2676-$A2675)</f>
        <v>1616.7472864535605</v>
      </c>
      <c r="AA2676">
        <f>VLOOKUP(A2676,'VIXY-IV'!A$1:E$2000,4,0)</f>
        <v>1622.9760000000001</v>
      </c>
      <c r="AB2676">
        <f>ROW()</f>
        <v>2676</v>
      </c>
      <c r="AC2676">
        <f>B2676/C2676</f>
        <v>0.84978800726832215</v>
      </c>
      <c r="AD2676">
        <f>AD2675*(1-(AD$1+AD$5))^($A2676-$A2675)*(1+2*(E2676/E2675-1))</f>
        <v>12826.065877298652</v>
      </c>
      <c r="AE2676">
        <f>VLOOKUP(A2676,'UVXY-IV'!A$43:E$2041,4,0)</f>
        <v>634382.5</v>
      </c>
      <c r="AG2676">
        <f t="shared" si="202"/>
        <v>34.248219421536888</v>
      </c>
      <c r="AI2676">
        <v>34.234499999999997</v>
      </c>
      <c r="AJ2676">
        <f>AJ2675*(1-AJ$1+J2675)^($A2676-$A2675)*(2-E2676/E2675)</f>
        <v>34.877971164030726</v>
      </c>
    </row>
    <row r="2677" spans="1:36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 s="75" t="e">
        <f>IF(A2677=#REF!,100,VLOOKUP(A2677,#REF!,10,0))</f>
        <v>#REF!</v>
      </c>
      <c r="G2677" s="71">
        <f t="shared" si="198"/>
        <v>415.77076649271226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 s="2">
        <f t="shared" si="200"/>
        <v>1970.616231228875</v>
      </c>
      <c r="L2677">
        <f>VLOOKUP(A2677,'VXX-IV'!A$1:C$4500,3,0)</f>
        <v>492.92</v>
      </c>
      <c r="M2677">
        <f>M2676*(1-M$1+J2677)^($A2677-$A2676)*(1+2*(E2677/E2676-1))</f>
        <v>711318.08441746794</v>
      </c>
      <c r="O2677">
        <f>O2676*(1-(O$1+O$5))^($A2677-$A2676)*(1+1.5*(E2677/E2676-1))</f>
        <v>64302.925569382598</v>
      </c>
      <c r="Q2677">
        <f>Q2676*(1-IF($A2677&lt;=Q2672,Q$1,Q$1+IF(AND(WEEKDAY($A2677)&lt;&gt;1,WEEKDAY($A2677)&lt;&gt;7),R$1,0)))^($A2677-$A2676)*(1-0.5*(E2677/E2676-1))</f>
        <v>38.392808131263287</v>
      </c>
      <c r="S2677" s="2">
        <f t="shared" si="199"/>
        <v>51.710133097443077</v>
      </c>
      <c r="T2677">
        <f>VLOOKUP(A2677,'VXZ-IV'!A$1:C$4500,3,0)</f>
        <v>51.68</v>
      </c>
      <c r="U2677" s="61">
        <f t="shared" si="201"/>
        <v>63.125476399478778</v>
      </c>
      <c r="V2677" s="63">
        <f>VLOOKUP(A2677,'VIXM-IV'!A$1:D$4500,4,0)</f>
        <v>63.024799999999999</v>
      </c>
      <c r="W2677">
        <f>W2676*(1-W$1+J2677)^($A2677-$A2676)*(2-I2677/I2676)</f>
        <v>43.290884817358155</v>
      </c>
      <c r="Z2677">
        <f>Z2676*$E2677/$E2676*(1-(Z$1+Z$5+IF(AND(WEEKDAY(A2677)&lt;&gt;1,WEEKDAY(A2677)&lt;&gt;7),IF(A2677&lt;AA$2,AA$1,AA$3),0)))^($A2677-$A2676)</f>
        <v>1633.8921668097412</v>
      </c>
      <c r="AA2677">
        <f>VLOOKUP(A2677,'VIXY-IV'!A$1:E$2000,4,0)</f>
        <v>1640.3040000000001</v>
      </c>
      <c r="AB2677">
        <f>ROW()</f>
        <v>2677</v>
      </c>
      <c r="AC2677">
        <f>B2677/C2677</f>
        <v>0.87626412849494362</v>
      </c>
      <c r="AD2677">
        <f>AD2676*(1-(AD$1+AD$5))^($A2677-$A2676)*(1+2*(E2677/E2676-1))</f>
        <v>13099.008311599786</v>
      </c>
      <c r="AE2677">
        <f>VLOOKUP(A2677,'UVXY-IV'!A$43:E$2041,4,0)</f>
        <v>647910</v>
      </c>
      <c r="AG2677">
        <f t="shared" si="202"/>
        <v>33.877311237685412</v>
      </c>
      <c r="AI2677">
        <v>33.868200000000002</v>
      </c>
      <c r="AJ2677">
        <f>AJ2676*(1-AJ$1+J2676)^($A2677-$A2676)*(2-E2677/E2676)</f>
        <v>34.501292808630062</v>
      </c>
    </row>
    <row r="2678" spans="1:36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 s="75" t="e">
        <f>IF(A2678=#REF!,100,VLOOKUP(A2678,#REF!,10,0))</f>
        <v>#REF!</v>
      </c>
      <c r="G2678" s="71">
        <f t="shared" si="198"/>
        <v>417.19242442835122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 s="2">
        <f t="shared" si="200"/>
        <v>1963.8313455727739</v>
      </c>
      <c r="L2678">
        <f>VLOOKUP(A2678,'VXX-IV'!A$1:C$4500,3,0)</f>
        <v>491.22</v>
      </c>
      <c r="M2678">
        <f>M2677*(1-M$1+J2678)^($A2678-$A2677)*(1+2*(E2678/E2677-1))</f>
        <v>706422.07718581671</v>
      </c>
      <c r="O2678">
        <f>O2677*(1-(O$1+O$5))^($A2678-$A2677)*(1+1.5*(E2678/E2677-1))</f>
        <v>63972.502633307689</v>
      </c>
      <c r="Q2678">
        <f>Q2677*(1-IF($A2678&lt;=Q2673,Q$1,Q$1+IF(AND(WEEKDAY($A2678)&lt;&gt;1,WEEKDAY($A2678)&lt;&gt;7),R$1,0)))^($A2678-$A2677)*(1-0.5*(E2678/E2677-1))</f>
        <v>38.457446020490906</v>
      </c>
      <c r="S2678" s="2">
        <f t="shared" si="199"/>
        <v>51.852066117878579</v>
      </c>
      <c r="T2678">
        <f>VLOOKUP(A2678,'VXZ-IV'!A$1:C$4500,3,0)</f>
        <v>51.84</v>
      </c>
      <c r="U2678" s="61">
        <f t="shared" si="201"/>
        <v>63.298178411173673</v>
      </c>
      <c r="V2678" s="63">
        <f>VLOOKUP(A2678,'VIXM-IV'!A$1:D$4500,4,0)</f>
        <v>63.196800000000003</v>
      </c>
      <c r="W2678">
        <f>W2677*(1-W$1+J2678)^($A2678-$A2677)*(2-I2678/I2677)</f>
        <v>43.169453589032123</v>
      </c>
      <c r="Z2678">
        <f>Z2677*$E2678/$E2677*(1-(Z$1+Z$5+IF(AND(WEEKDAY(A2678)&lt;&gt;1,WEEKDAY(A2678)&lt;&gt;7),IF(A2678&lt;AA$2,AA$1,AA$3),0)))^($A2678-$A2677)</f>
        <v>1628.2585067574516</v>
      </c>
      <c r="AA2678">
        <f>VLOOKUP(A2678,'VIXY-IV'!A$1:E$2000,4,0)</f>
        <v>1634.6959999999999</v>
      </c>
      <c r="AB2678">
        <f>ROW()</f>
        <v>2678</v>
      </c>
      <c r="AC2678">
        <f>B2678/C2678</f>
        <v>0.87950383933845255</v>
      </c>
      <c r="AD2678">
        <f>AD2677*(1-(AD$1+AD$5))^($A2678-$A2677)*(1+2*(E2678/E2677-1))</f>
        <v>13008.990217210372</v>
      </c>
      <c r="AE2678">
        <f>VLOOKUP(A2678,'UVXY-IV'!A$43:E$2041,4,0)</f>
        <v>643512.5</v>
      </c>
      <c r="AG2678">
        <f t="shared" si="202"/>
        <v>33.991565740927882</v>
      </c>
      <c r="AI2678">
        <v>33.985799999999998</v>
      </c>
      <c r="AJ2678">
        <f>AJ2677*(1-AJ$1+J2677)^($A2678-$A2677)*(2-E2678/E2677)</f>
        <v>34.618002950623996</v>
      </c>
    </row>
    <row r="2679" spans="1:36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 s="75" t="e">
        <f>IF(A2679=#REF!,100,VLOOKUP(A2679,#REF!,10,0))</f>
        <v>#REF!</v>
      </c>
      <c r="G2679" s="71">
        <f t="shared" si="198"/>
        <v>428.88941698823373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 s="2">
        <f t="shared" si="200"/>
        <v>1908.7252493866492</v>
      </c>
      <c r="L2679">
        <f>VLOOKUP(A2679,'VXX-IV'!A$1:C$4500,3,0)</f>
        <v>477.44</v>
      </c>
      <c r="M2679">
        <f>M2678*(1-M$1+J2679)^($A2679-$A2678)*(1+2*(E2679/E2678-1))</f>
        <v>666779.82184966165</v>
      </c>
      <c r="O2679">
        <f>O2678*(1-(O$1+O$5))^($A2679-$A2678)*(1+1.5*(E2679/E2678-1))</f>
        <v>61281.480642802322</v>
      </c>
      <c r="Q2679">
        <f>Q2678*(1-IF($A2679&lt;=Q2674,Q$1,Q$1+IF(AND(WEEKDAY($A2679)&lt;&gt;1,WEEKDAY($A2679)&lt;&gt;7),R$1,0)))^($A2679-$A2678)*(1-0.5*(E2679/E2678-1))</f>
        <v>38.995554517208618</v>
      </c>
      <c r="S2679" s="2">
        <f t="shared" si="199"/>
        <v>51.25484436146624</v>
      </c>
      <c r="T2679">
        <f>VLOOKUP(A2679,'VXZ-IV'!A$1:C$4500,3,0)</f>
        <v>51.24</v>
      </c>
      <c r="U2679" s="61">
        <f t="shared" si="201"/>
        <v>62.568565480216598</v>
      </c>
      <c r="V2679" s="63">
        <f>VLOOKUP(A2679,'VIXM-IV'!A$1:D$4500,4,0)</f>
        <v>62.468800000000002</v>
      </c>
      <c r="W2679">
        <f>W2678*(1-W$1+J2679)^($A2679-$A2678)*(2-I2679/I2678)</f>
        <v>43.664063435618502</v>
      </c>
      <c r="Z2679">
        <f>Z2678*$E2679/$E2678*(1-(Z$1+Z$5+IF(AND(WEEKDAY(A2679)&lt;&gt;1,WEEKDAY(A2679)&lt;&gt;7),IF(A2679&lt;AA$2,AA$1,AA$3),0)))^($A2679-$A2678)</f>
        <v>1582.5608381138672</v>
      </c>
      <c r="AA2679">
        <f>VLOOKUP(A2679,'VIXY-IV'!A$1:E$2000,4,0)</f>
        <v>1588.752</v>
      </c>
      <c r="AB2679">
        <f>ROW()</f>
        <v>2679</v>
      </c>
      <c r="AC2679">
        <f>B2679/C2679</f>
        <v>0.85515992757996373</v>
      </c>
      <c r="AD2679">
        <f>AD2678*(1-(AD$1+AD$5))^($A2679-$A2678)*(1+2*(E2679/E2678-1))</f>
        <v>12279.099785068345</v>
      </c>
      <c r="AE2679">
        <f>VLOOKUP(A2679,'UVXY-IV'!A$43:E$2041,4,0)</f>
        <v>607372.5</v>
      </c>
      <c r="AG2679">
        <f t="shared" si="202"/>
        <v>34.94297344629085</v>
      </c>
      <c r="AI2679">
        <v>34.935000000000002</v>
      </c>
      <c r="AJ2679">
        <f>AJ2678*(1-AJ$1+J2678)^($A2679-$A2678)*(2-E2679/E2678)</f>
        <v>35.5873053688249</v>
      </c>
    </row>
    <row r="2680" spans="1:36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 s="75" t="e">
        <f>IF(A2680=#REF!,100,VLOOKUP(A2680,#REF!,10,0))</f>
        <v>#REF!</v>
      </c>
      <c r="G2680" s="71">
        <f t="shared" si="198"/>
        <v>440.62008022338068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 s="2">
        <f t="shared" si="200"/>
        <v>1856.4750542789259</v>
      </c>
      <c r="L2680">
        <f>VLOOKUP(A2680,'VXX-IV'!A$1:C$4500,3,0)</f>
        <v>464.37</v>
      </c>
      <c r="M2680">
        <f>M2679*(1-M$1+J2680)^($A2680-$A2679)*(1+2*(E2680/E2679-1))</f>
        <v>630277.15072351007</v>
      </c>
      <c r="O2680">
        <f>O2679*(1-(O$1+O$5))^($A2680-$A2679)*(1+1.5*(E2680/E2679-1))</f>
        <v>58766.729138447117</v>
      </c>
      <c r="Q2680">
        <f>Q2679*(1-IF($A2680&lt;=Q2675,Q$1,Q$1+IF(AND(WEEKDAY($A2680)&lt;&gt;1,WEEKDAY($A2680)&lt;&gt;7),R$1,0)))^($A2680-$A2679)*(1-0.5*(E2680/E2679-1))</f>
        <v>39.527814335865585</v>
      </c>
      <c r="S2680" s="2">
        <f t="shared" si="199"/>
        <v>50.25808391212589</v>
      </c>
      <c r="T2680">
        <f>VLOOKUP(A2680,'VXZ-IV'!A$1:C$4500,3,0)</f>
        <v>50.24</v>
      </c>
      <c r="U2680" s="61">
        <f t="shared" si="201"/>
        <v>61.351239146405305</v>
      </c>
      <c r="V2680" s="63">
        <f>VLOOKUP(A2680,'VIXM-IV'!A$1:D$4500,4,0)</f>
        <v>61.253100000000003</v>
      </c>
      <c r="W2680">
        <f>W2679*(1-W$1+J2680)^($A2680-$A2679)*(2-I2680/I2679)</f>
        <v>44.510563504165937</v>
      </c>
      <c r="Z2680">
        <f>Z2679*$E2680/$E2679*(1-(Z$1+Z$5+IF(AND(WEEKDAY(A2680)&lt;&gt;1,WEEKDAY(A2680)&lt;&gt;7),IF(A2680&lt;AA$2,AA$1,AA$3),0)))^($A2680-$A2679)</f>
        <v>1539.2315346647281</v>
      </c>
      <c r="AA2680">
        <f>VLOOKUP(A2680,'VIXY-IV'!A$1:E$2000,4,0)</f>
        <v>1544.912</v>
      </c>
      <c r="AB2680">
        <f>ROW()</f>
        <v>2680</v>
      </c>
      <c r="AC2680">
        <f>B2680/C2680</f>
        <v>0.84071340713407128</v>
      </c>
      <c r="AD2680">
        <f>AD2679*(1-(AD$1+AD$5))^($A2680-$A2679)*(1+2*(E2680/E2679-1))</f>
        <v>11607.011085694283</v>
      </c>
      <c r="AE2680">
        <f>VLOOKUP(A2680,'UVXY-IV'!A$43:E$2041,4,0)</f>
        <v>574000</v>
      </c>
      <c r="AG2680">
        <f t="shared" si="202"/>
        <v>35.897035581975061</v>
      </c>
      <c r="AI2680">
        <v>35.886150000000001</v>
      </c>
      <c r="AJ2680">
        <f>AJ2679*(1-AJ$1+J2679)^($A2680-$A2679)*(2-E2680/E2679)</f>
        <v>36.559330855053631</v>
      </c>
    </row>
    <row r="2681" spans="1:36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 s="75" t="e">
        <f>IF(A2681=#REF!,100,VLOOKUP(A2681,#REF!,10,0))</f>
        <v>#REF!</v>
      </c>
      <c r="G2681" s="71">
        <f t="shared" si="198"/>
        <v>440.90936857595398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 s="2">
        <f t="shared" si="200"/>
        <v>1855.2117873961247</v>
      </c>
      <c r="L2681">
        <f>VLOOKUP(A2681,'VXX-IV'!A$1:C$4500,3,0)</f>
        <v>464.05</v>
      </c>
      <c r="M2681">
        <f>M2680*(1-M$1+J2681)^($A2681-$A2680)*(1+2*(E2681/E2680-1))</f>
        <v>629421.4311400943</v>
      </c>
      <c r="O2681">
        <f>O2680*(1-(O$1+O$5))^($A2681-$A2680)*(1+1.5*(E2681/E2680-1))</f>
        <v>58708.291385070843</v>
      </c>
      <c r="Q2681">
        <f>Q2680*(1-IF($A2681&lt;=Q2676,Q$1,Q$1+IF(AND(WEEKDAY($A2681)&lt;&gt;1,WEEKDAY($A2681)&lt;&gt;7),R$1,0)))^($A2681-$A2680)*(1-0.5*(E2681/E2680-1))</f>
        <v>39.539761151120864</v>
      </c>
      <c r="S2681" s="2">
        <f t="shared" si="199"/>
        <v>50.333018700621238</v>
      </c>
      <c r="T2681">
        <f>VLOOKUP(A2681,'VXZ-IV'!A$1:C$4500,3,0)</f>
        <v>50.32</v>
      </c>
      <c r="U2681" s="61">
        <f t="shared" si="201"/>
        <v>61.442166720130743</v>
      </c>
      <c r="V2681" s="63">
        <f>VLOOKUP(A2681,'VIXM-IV'!A$1:D$4500,4,0)</f>
        <v>61.343800000000002</v>
      </c>
      <c r="W2681">
        <f>W2680*(1-W$1+J2681)^($A2681-$A2680)*(2-I2681/I2680)</f>
        <v>44.4415169334303</v>
      </c>
      <c r="Z2681">
        <f>Z2680*$E2681/$E2680*(1-(Z$1+Z$5+IF(AND(WEEKDAY(A2681)&lt;&gt;1,WEEKDAY(A2681)&lt;&gt;7),IF(A2681&lt;AA$2,AA$1,AA$3),0)))^($A2681-$A2680)</f>
        <v>1538.1767046675566</v>
      </c>
      <c r="AA2681">
        <f>VLOOKUP(A2681,'VIXY-IV'!A$1:E$2000,4,0)</f>
        <v>1543.68</v>
      </c>
      <c r="AB2681">
        <f>ROW()</f>
        <v>2681</v>
      </c>
      <c r="AC2681">
        <f>B2681/C2681</f>
        <v>0.8288060644346178</v>
      </c>
      <c r="AD2681">
        <f>AD2680*(1-(AD$1+AD$5))^($A2681-$A2680)*(1+2*(E2681/E2680-1))</f>
        <v>11591.379332767494</v>
      </c>
      <c r="AE2681">
        <f>VLOOKUP(A2681,'UVXY-IV'!A$43:E$2041,4,0)</f>
        <v>573180</v>
      </c>
      <c r="AG2681">
        <f t="shared" si="202"/>
        <v>35.918930704260518</v>
      </c>
      <c r="AI2681">
        <v>35.908099999999997</v>
      </c>
      <c r="AJ2681">
        <f>AJ2680*(1-AJ$1+J2680)^($A2681-$A2680)*(2-E2681/E2680)</f>
        <v>36.582001064747175</v>
      </c>
    </row>
    <row r="2682" spans="1:36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 s="75" t="e">
        <f>IF(A2682=#REF!,100,VLOOKUP(A2682,#REF!,10,0))</f>
        <v>#REF!</v>
      </c>
      <c r="G2682" s="71">
        <f t="shared" si="198"/>
        <v>459.334807506740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 s="2">
        <f t="shared" si="200"/>
        <v>1777.5562112694656</v>
      </c>
      <c r="L2682">
        <f>VLOOKUP(A2682,'VXX-IV'!A$1:C$4500,3,0)</f>
        <v>444.63</v>
      </c>
      <c r="M2682">
        <f>M2681*(1-M$1+J2682)^($A2682-$A2681)*(1+2*(E2682/E2681-1))</f>
        <v>576737.83447294508</v>
      </c>
      <c r="O2682">
        <f>O2681*(1-(O$1+O$5))^($A2682-$A2681)*(1+1.5*(E2682/E2681-1))</f>
        <v>55026.61182400096</v>
      </c>
      <c r="Q2682">
        <f>Q2681*(1-IF($A2682&lt;=Q2677,Q$1,Q$1+IF(AND(WEEKDAY($A2682)&lt;&gt;1,WEEKDAY($A2682)&lt;&gt;7),R$1,0)))^($A2682-$A2681)*(1-0.5*(E2682/E2681-1))</f>
        <v>40.362785346730341</v>
      </c>
      <c r="S2682" s="2">
        <f t="shared" si="199"/>
        <v>49.12459648901747</v>
      </c>
      <c r="T2682">
        <f>VLOOKUP(A2682,'VXZ-IV'!A$1:C$4500,3,0)</f>
        <v>49.12</v>
      </c>
      <c r="U2682" s="61">
        <f t="shared" si="201"/>
        <v>59.965428218035044</v>
      </c>
      <c r="V2682" s="63">
        <f>VLOOKUP(A2682,'VIXM-IV'!A$1:D$4500,4,0)</f>
        <v>59.869900000000001</v>
      </c>
      <c r="W2682">
        <f>W2681*(1-W$1+J2682)^($A2682-$A2681)*(2-I2682/I2681)</f>
        <v>45.500439594076646</v>
      </c>
      <c r="Z2682">
        <f>Z2681*$E2682/$E2681*(1-(Z$1+Z$5+IF(AND(WEEKDAY(A2682)&lt;&gt;1,WEEKDAY(A2682)&lt;&gt;7),IF(A2682&lt;AA$2,AA$1,AA$3),0)))^($A2682-$A2681)</f>
        <v>1473.7696751993301</v>
      </c>
      <c r="AA2682">
        <f>VLOOKUP(A2682,'VIXY-IV'!A$1:E$2000,4,0)</f>
        <v>1479.08</v>
      </c>
      <c r="AB2682">
        <f>ROW()</f>
        <v>2682</v>
      </c>
      <c r="AC2682">
        <f>B2682/C2682</f>
        <v>0.84242021276595747</v>
      </c>
      <c r="AD2682">
        <f>AD2681*(1-(AD$1+AD$5))^($A2682-$A2681)*(1+2*(E2682/E2681-1))</f>
        <v>10621.506586141089</v>
      </c>
      <c r="AE2682">
        <f>VLOOKUP(A2682,'UVXY-IV'!A$43:E$2041,4,0)</f>
        <v>525235</v>
      </c>
      <c r="AG2682">
        <f t="shared" si="202"/>
        <v>37.414741191926318</v>
      </c>
      <c r="AI2682">
        <v>37.405650000000001</v>
      </c>
      <c r="AJ2682">
        <f>AJ2681*(1-AJ$1+J2681)^($A2682-$A2681)*(2-E2682/E2681)</f>
        <v>38.106584266820064</v>
      </c>
    </row>
    <row r="2683" spans="1:36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 s="75" t="e">
        <f>IF(A2683=#REF!,100,VLOOKUP(A2683,#REF!,10,0))</f>
        <v>#REF!</v>
      </c>
      <c r="G2683" s="71">
        <f t="shared" si="198"/>
        <v>460.58768413854301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 s="2">
        <f t="shared" si="200"/>
        <v>1772.6657520769324</v>
      </c>
      <c r="L2683">
        <f>VLOOKUP(A2683,'VXX-IV'!A$1:C$4500,3,0)</f>
        <v>443.41</v>
      </c>
      <c r="M2683">
        <f>M2682*(1-M$1+J2683)^($A2683-$A2682)*(1+2*(E2683/E2682-1))</f>
        <v>573566.09559475421</v>
      </c>
      <c r="O2683">
        <f>O2682*(1-(O$1+O$5))^($A2683-$A2682)*(1+1.5*(E2683/E2682-1))</f>
        <v>54800.951347293769</v>
      </c>
      <c r="Q2683">
        <f>Q2682*(1-IF($A2683&lt;=Q2678,Q$1,Q$1+IF(AND(WEEKDAY($A2683)&lt;&gt;1,WEEKDAY($A2683)&lt;&gt;7),R$1,0)))^($A2683-$A2682)*(1-0.5*(E2683/E2682-1))</f>
        <v>40.416779923215046</v>
      </c>
      <c r="S2683" s="2">
        <f t="shared" si="199"/>
        <v>48.776891590871777</v>
      </c>
      <c r="T2683">
        <f>VLOOKUP(A2683,'VXZ-IV'!A$1:C$4500,3,0)</f>
        <v>48.76</v>
      </c>
      <c r="U2683" s="61">
        <f t="shared" si="201"/>
        <v>59.540461518862415</v>
      </c>
      <c r="V2683" s="63">
        <f>VLOOKUP(A2683,'VIXM-IV'!A$1:D$4500,4,0)</f>
        <v>59.445500000000003</v>
      </c>
      <c r="W2683">
        <f>W2682*(1-W$1+J2683)^($A2683-$A2682)*(2-I2683/I2682)</f>
        <v>45.819759648827002</v>
      </c>
      <c r="Z2683">
        <f>Z2682*$E2683/$E2682*(1-(Z$1+Z$5+IF(AND(WEEKDAY(A2683)&lt;&gt;1,WEEKDAY(A2683)&lt;&gt;7),IF(A2683&lt;AA$2,AA$1,AA$3),0)))^($A2683-$A2682)</f>
        <v>1469.707556566123</v>
      </c>
      <c r="AA2683">
        <f>VLOOKUP(A2683,'VIXY-IV'!A$1:E$2000,4,0)</f>
        <v>1475.04</v>
      </c>
      <c r="AB2683">
        <f>ROW()</f>
        <v>2683</v>
      </c>
      <c r="AC2683">
        <f>B2683/C2683</f>
        <v>0.84114583333333337</v>
      </c>
      <c r="AD2683">
        <f>AD2682*(1-(AD$1+AD$5))^($A2683-$A2682)*(1+2*(E2683/E2682-1))</f>
        <v>10563.208396498643</v>
      </c>
      <c r="AE2683">
        <f>VLOOKUP(A2683,'UVXY-IV'!A$43:E$2041,4,0)</f>
        <v>522350</v>
      </c>
      <c r="AG2683">
        <f t="shared" si="202"/>
        <v>37.515045876120979</v>
      </c>
      <c r="AI2683">
        <v>37.505749999999999</v>
      </c>
      <c r="AJ2683">
        <f>AJ2682*(1-AJ$1+J2682)^($A2683-$A2682)*(2-E2683/E2682)</f>
        <v>38.209136640298397</v>
      </c>
    </row>
    <row r="2684" spans="1:36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 s="75" t="e">
        <f>IF(A2684=#REF!,100,VLOOKUP(A2684,#REF!,10,0))</f>
        <v>#REF!</v>
      </c>
      <c r="G2684" s="71">
        <f t="shared" si="198"/>
        <v>449.98592286141263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 s="2">
        <f t="shared" si="200"/>
        <v>1813.4259032849052</v>
      </c>
      <c r="L2684">
        <f>VLOOKUP(A2684,'VXX-IV'!A$1:C$4500,3,0)</f>
        <v>453.6</v>
      </c>
      <c r="M2684">
        <f>M2683*(1-M$1+J2684)^($A2684-$A2683)*(1+2*(E2684/E2683-1))</f>
        <v>599943.96438264137</v>
      </c>
      <c r="O2684">
        <f>O2683*(1-(O$1+O$5))^($A2684-$A2683)*(1+1.5*(E2684/E2683-1))</f>
        <v>56692.511946276638</v>
      </c>
      <c r="Q2684">
        <f>Q2683*(1-IF($A2684&lt;=Q2679,Q$1,Q$1+IF(AND(WEEKDAY($A2684)&lt;&gt;1,WEEKDAY($A2684)&lt;&gt;7),R$1,0)))^($A2684-$A2683)*(1-0.5*(E2684/E2683-1))</f>
        <v>39.950585386114177</v>
      </c>
      <c r="S2684" s="2">
        <f t="shared" si="199"/>
        <v>49.344687190203324</v>
      </c>
      <c r="T2684">
        <f>VLOOKUP(A2684,'VXZ-IV'!A$1:C$4500,3,0)</f>
        <v>49.32</v>
      </c>
      <c r="U2684" s="61">
        <f t="shared" si="201"/>
        <v>60.233015922606221</v>
      </c>
      <c r="V2684" s="63">
        <f>VLOOKUP(A2684,'VIXM-IV'!A$1:D$4500,4,0)</f>
        <v>60.136499999999998</v>
      </c>
      <c r="W2684">
        <f>W2683*(1-W$1+J2684)^($A2684-$A2683)*(2-I2684/I2683)</f>
        <v>45.283645087721034</v>
      </c>
      <c r="Z2684">
        <f>Z2683*$E2684/$E2683*(1-(Z$1+Z$5+IF(AND(WEEKDAY(A2684)&lt;&gt;1,WEEKDAY(A2684)&lt;&gt;7),IF(A2684&lt;AA$2,AA$1,AA$3),0)))^($A2684-$A2683)</f>
        <v>1503.4938857656541</v>
      </c>
      <c r="AA2684">
        <f>VLOOKUP(A2684,'VIXY-IV'!A$1:E$2000,4,0)</f>
        <v>1509.2080000000001</v>
      </c>
      <c r="AB2684">
        <f>ROW()</f>
        <v>2684</v>
      </c>
      <c r="AC2684">
        <f>B2684/C2684</f>
        <v>0.82719186785260479</v>
      </c>
      <c r="AD2684">
        <f>AD2683*(1-(AD$1+AD$5))^($A2684-$A2683)*(1+2*(E2684/E2683-1))</f>
        <v>11049.121793809079</v>
      </c>
      <c r="AE2684">
        <f>VLOOKUP(A2684,'UVXY-IV'!A$43:E$2041,4,0)</f>
        <v>546507.5</v>
      </c>
      <c r="AG2684">
        <f t="shared" si="202"/>
        <v>36.649821242342242</v>
      </c>
      <c r="AI2684">
        <v>36.645949999999999</v>
      </c>
      <c r="AJ2684">
        <f>AJ2683*(1-AJ$1+J2683)^($A2684-$A2683)*(2-E2684/E2683)</f>
        <v>37.328287789125874</v>
      </c>
    </row>
    <row r="2685" spans="1:36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 s="75" t="e">
        <f>IF(A2685=#REF!,100,VLOOKUP(A2685,#REF!,10,0))</f>
        <v>#REF!</v>
      </c>
      <c r="G2685" s="71">
        <f t="shared" si="198"/>
        <v>439.81335276620842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 s="2">
        <f t="shared" si="200"/>
        <v>1854.3768670398299</v>
      </c>
      <c r="L2685">
        <f>VLOOKUP(A2685,'VXX-IV'!A$1:C$4500,3,0)</f>
        <v>463.84</v>
      </c>
      <c r="M2685">
        <f>M2684*(1-M$1+J2685)^($A2685-$A2684)*(1+2*(E2685/E2684-1))</f>
        <v>627041.22155093064</v>
      </c>
      <c r="O2685">
        <f>O2684*(1-(O$1+O$5))^($A2685-$A2684)*(1+1.5*(E2685/E2684-1))</f>
        <v>58614.371862312299</v>
      </c>
      <c r="Q2685">
        <f>Q2684*(1-IF($A2685&lt;=Q2680,Q$1,Q$1+IF(AND(WEEKDAY($A2685)&lt;&gt;1,WEEKDAY($A2685)&lt;&gt;7),R$1,0)))^($A2685-$A2684)*(1-0.5*(E2685/E2684-1))</f>
        <v>39.497987503092872</v>
      </c>
      <c r="S2685" s="2">
        <f t="shared" si="199"/>
        <v>50.337964671126294</v>
      </c>
      <c r="T2685">
        <f>VLOOKUP(A2685,'VXZ-IV'!A$1:C$4500,3,0)</f>
        <v>50.32</v>
      </c>
      <c r="U2685" s="61">
        <f t="shared" si="201"/>
        <v>61.44492147403416</v>
      </c>
      <c r="V2685" s="63">
        <f>VLOOKUP(A2685,'VIXM-IV'!A$1:D$4500,4,0)</f>
        <v>61.347200000000001</v>
      </c>
      <c r="W2685">
        <f>W2684*(1-W$1+J2685)^($A2685-$A2684)*(2-I2685/I2684)</f>
        <v>44.369408535297154</v>
      </c>
      <c r="Z2685">
        <f>Z2684*$E2685/$E2684*(1-(Z$1+Z$5+IF(AND(WEEKDAY(A2685)&lt;&gt;1,WEEKDAY(A2685)&lt;&gt;7),IF(A2685&lt;AA$2,AA$1,AA$3),0)))^($A2685-$A2684)</f>
        <v>1537.4382688238964</v>
      </c>
      <c r="AA2685">
        <f>VLOOKUP(A2685,'VIXY-IV'!A$1:E$2000,4,0)</f>
        <v>1543.32</v>
      </c>
      <c r="AB2685">
        <f>ROW()</f>
        <v>2685</v>
      </c>
      <c r="AC2685">
        <f>B2685/C2685</f>
        <v>0.86784140969162982</v>
      </c>
      <c r="AD2685">
        <f>AD2684*(1-(AD$1+AD$5))^($A2685-$A2684)*(1+2*(E2685/E2684-1))</f>
        <v>11548.29476182822</v>
      </c>
      <c r="AE2685">
        <f>VLOOKUP(A2685,'UVXY-IV'!A$43:E$2041,4,0)</f>
        <v>571195</v>
      </c>
      <c r="AG2685">
        <f t="shared" si="202"/>
        <v>35.819631655753632</v>
      </c>
      <c r="AI2685">
        <v>35.816049999999997</v>
      </c>
      <c r="AJ2685">
        <f>AJ2684*(1-AJ$1+J2684)^($A2685-$A2684)*(2-E2685/E2684)</f>
        <v>36.483104804507711</v>
      </c>
    </row>
    <row r="2686" spans="1:36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 s="75" t="e">
        <f>IF(A2686=#REF!,100,VLOOKUP(A2686,#REF!,10,0))</f>
        <v>#REF!</v>
      </c>
      <c r="G2686" s="71">
        <f t="shared" si="198"/>
        <v>447.37052239270599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 s="2">
        <f t="shared" si="200"/>
        <v>1822.4704171802205</v>
      </c>
      <c r="L2686">
        <f>VLOOKUP(A2686,'VXX-IV'!A$1:C$4500,3,0)</f>
        <v>455.86</v>
      </c>
      <c r="M2686">
        <f>M2685*(1-M$1+J2686)^($A2686-$A2685)*(1+2*(E2686/E2685-1))</f>
        <v>605465.78016701003</v>
      </c>
      <c r="O2686">
        <f>O2685*(1-(O$1+O$5))^($A2686-$A2685)*(1+1.5*(E2686/E2685-1))</f>
        <v>57103.096794984092</v>
      </c>
      <c r="Q2686">
        <f>Q2685*(1-IF($A2686&lt;=Q2681,Q$1,Q$1+IF(AND(WEEKDAY($A2686)&lt;&gt;1,WEEKDAY($A2686)&lt;&gt;7),R$1,0)))^($A2686-$A2685)*(1-0.5*(E2686/E2685-1))</f>
        <v>39.836291170003356</v>
      </c>
      <c r="S2686" s="2">
        <f t="shared" si="199"/>
        <v>49.532708750467705</v>
      </c>
      <c r="T2686">
        <f>VLOOKUP(A2686,'VXZ-IV'!A$1:C$4500,3,0)</f>
        <v>49.52</v>
      </c>
      <c r="U2686" s="61">
        <f t="shared" si="201"/>
        <v>60.461449302472523</v>
      </c>
      <c r="V2686" s="63">
        <f>VLOOKUP(A2686,'VIXM-IV'!A$1:D$4500,4,0)</f>
        <v>60.3645</v>
      </c>
      <c r="W2686">
        <f>W2685*(1-W$1+J2686)^($A2686-$A2685)*(2-I2686/I2685)</f>
        <v>45.076515759876642</v>
      </c>
      <c r="Z2686">
        <f>Z2685*$E2686/$E2685*(1-(Z$1+Z$5+IF(AND(WEEKDAY(A2686)&lt;&gt;1,WEEKDAY(A2686)&lt;&gt;7),IF(A2686&lt;AA$2,AA$1,AA$3),0)))^($A2686-$A2685)</f>
        <v>1510.9774999520785</v>
      </c>
      <c r="AA2686">
        <f>VLOOKUP(A2686,'VIXY-IV'!A$1:E$2000,4,0)</f>
        <v>1516.7919999999999</v>
      </c>
      <c r="AB2686">
        <f>ROW()</f>
        <v>2686</v>
      </c>
      <c r="AC2686">
        <f>B2686/C2686</f>
        <v>0.83395989974937346</v>
      </c>
      <c r="AD2686">
        <f>AD2685*(1-(AD$1+AD$5))^($A2686-$A2685)*(1+2*(E2686/E2685-1))</f>
        <v>11151.057796827028</v>
      </c>
      <c r="AE2686">
        <f>VLOOKUP(A2686,'UVXY-IV'!A$43:E$2041,4,0)</f>
        <v>551570</v>
      </c>
      <c r="AG2686">
        <f t="shared" si="202"/>
        <v>36.433411745071659</v>
      </c>
      <c r="AI2686">
        <v>36.430199999999999</v>
      </c>
      <c r="AJ2686">
        <f>AJ2685*(1-AJ$1+J2685)^($A2686-$A2685)*(2-E2686/E2685)</f>
        <v>37.108635323413381</v>
      </c>
    </row>
    <row r="2687" spans="1:36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 s="75" t="e">
        <f>IF(A2687=#REF!,100,VLOOKUP(A2687,#REF!,10,0))</f>
        <v>#REF!</v>
      </c>
      <c r="G2687" s="71">
        <f t="shared" ref="G2687:G2750" si="203">G2686*(1-1*(E2687/E2686-1))</f>
        <v>446.04648174618137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 s="2">
        <f t="shared" si="200"/>
        <v>1827.7342848469061</v>
      </c>
      <c r="L2687">
        <f>VLOOKUP(A2687,'VXX-IV'!A$1:C$4500,3,0)</f>
        <v>457.18</v>
      </c>
      <c r="M2687">
        <f>M2686*(1-M$1+J2687)^($A2687-$A2686)*(1+2*(E2687/E2686-1))</f>
        <v>608968.33620200423</v>
      </c>
      <c r="O2687">
        <f>O2686*(1-(O$1+O$5))^($A2687-$A2686)*(1+1.5*(E2687/E2686-1))</f>
        <v>57354.950859681434</v>
      </c>
      <c r="Q2687">
        <f>Q2686*(1-IF($A2687&lt;=Q2682,Q$1,Q$1+IF(AND(WEEKDAY($A2687)&lt;&gt;1,WEEKDAY($A2687)&lt;&gt;7),R$1,0)))^($A2687-$A2686)*(1-0.5*(E2687/E2686-1))</f>
        <v>39.774235478355195</v>
      </c>
      <c r="S2687" s="2">
        <f t="shared" si="199"/>
        <v>49.571702905666321</v>
      </c>
      <c r="T2687">
        <f>VLOOKUP(A2687,'VXZ-IV'!A$1:C$4500,3,0)</f>
        <v>49.56</v>
      </c>
      <c r="U2687" s="61">
        <f t="shared" si="201"/>
        <v>60.507430642445875</v>
      </c>
      <c r="V2687" s="63">
        <f>VLOOKUP(A2687,'VIXM-IV'!A$1:D$4500,4,0)</f>
        <v>60.4114</v>
      </c>
      <c r="W2687">
        <f>W2686*(1-W$1+J2687)^($A2687-$A2686)*(2-I2687/I2686)</f>
        <v>45.03292012705316</v>
      </c>
      <c r="Z2687">
        <f>Z2686*$E2687/$E2686*(1-(Z$1+Z$5+IF(AND(WEEKDAY(A2687)&lt;&gt;1,WEEKDAY(A2687)&lt;&gt;7),IF(A2687&lt;AA$2,AA$1,AA$3),0)))^($A2687-$A2686)</f>
        <v>1515.3186169847027</v>
      </c>
      <c r="AA2687">
        <f>VLOOKUP(A2687,'VIXY-IV'!A$1:E$2000,4,0)</f>
        <v>1521.152</v>
      </c>
      <c r="AB2687">
        <f>ROW()</f>
        <v>2687</v>
      </c>
      <c r="AC2687">
        <f>B2687/C2687</f>
        <v>0.87821720025109862</v>
      </c>
      <c r="AD2687">
        <f>AD2686*(1-(AD$1+AD$5))^($A2687-$A2686)*(1+2*(E2687/E2686-1))</f>
        <v>11215.929319351404</v>
      </c>
      <c r="AE2687">
        <f>VLOOKUP(A2687,'UVXY-IV'!A$43:E$2041,4,0)</f>
        <v>554730</v>
      </c>
      <c r="AG2687">
        <f t="shared" si="202"/>
        <v>36.320507794659711</v>
      </c>
      <c r="AI2687">
        <v>36.3187</v>
      </c>
      <c r="AJ2687">
        <f>AJ2686*(1-AJ$1+J2686)^($A2687-$A2686)*(2-E2687/E2686)</f>
        <v>36.994780246889334</v>
      </c>
    </row>
    <row r="2688" spans="1:36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 s="75" t="e">
        <f>IF(A2688=#REF!,100,VLOOKUP(A2688,#REF!,10,0))</f>
        <v>#REF!</v>
      </c>
      <c r="G2688" s="71">
        <f t="shared" si="203"/>
        <v>447.94143376033855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 s="2">
        <f t="shared" si="200"/>
        <v>1819.9263832815404</v>
      </c>
      <c r="L2688">
        <f>VLOOKUP(A2688,'VXX-IV'!A$1:C$4500,3,0)</f>
        <v>455.23</v>
      </c>
      <c r="M2688">
        <f>M2687*(1-M$1+J2688)^($A2688-$A2687)*(1+2*(E2688/E2687-1))</f>
        <v>603767.26551590825</v>
      </c>
      <c r="O2688">
        <f>O2687*(1-(O$1+O$5))^($A2688-$A2687)*(1+1.5*(E2688/E2687-1))</f>
        <v>56988.91037045986</v>
      </c>
      <c r="Q2688">
        <f>Q2687*(1-IF($A2688&lt;=Q2683,Q$1,Q$1+IF(AND(WEEKDAY($A2688)&lt;&gt;1,WEEKDAY($A2688)&lt;&gt;7),R$1,0)))^($A2688-$A2687)*(1-0.5*(E2688/E2687-1))</f>
        <v>39.857685070115387</v>
      </c>
      <c r="S2688" s="2">
        <f t="shared" si="199"/>
        <v>49.71206421971241</v>
      </c>
      <c r="T2688">
        <f>VLOOKUP(A2688,'VXZ-IV'!A$1:C$4500,3,0)</f>
        <v>49.68</v>
      </c>
      <c r="U2688" s="61">
        <f t="shared" si="201"/>
        <v>60.678215953726081</v>
      </c>
      <c r="V2688" s="63">
        <f>VLOOKUP(A2688,'VIXM-IV'!A$1:D$4500,4,0)</f>
        <v>60.581200000000003</v>
      </c>
      <c r="W2688">
        <f>W2687*(1-W$1+J2688)^($A2688-$A2687)*(2-I2688/I2687)</f>
        <v>44.902710697007279</v>
      </c>
      <c r="Z2688">
        <f>Z2687*$E2688/$E2687*(1-(Z$1+Z$5+IF(AND(WEEKDAY(A2688)&lt;&gt;1,WEEKDAY(A2688)&lt;&gt;7),IF(A2688&lt;AA$2,AA$1,AA$3),0)))^($A2688-$A2687)</f>
        <v>1508.8376394369509</v>
      </c>
      <c r="AA2688">
        <f>VLOOKUP(A2688,'VIXY-IV'!A$1:E$2000,4,0)</f>
        <v>1514.624</v>
      </c>
      <c r="AB2688">
        <f>ROW()</f>
        <v>2688</v>
      </c>
      <c r="AC2688">
        <f>B2688/C2688</f>
        <v>0.88280254777070066</v>
      </c>
      <c r="AD2688">
        <f>AD2687*(1-(AD$1+AD$5))^($A2688-$A2687)*(1+2*(E2688/E2687-1))</f>
        <v>11120.256663262528</v>
      </c>
      <c r="AE2688">
        <f>VLOOKUP(A2688,'UVXY-IV'!A$43:E$2041,4,0)</f>
        <v>549985</v>
      </c>
      <c r="AG2688">
        <f t="shared" si="202"/>
        <v>36.473110419048382</v>
      </c>
      <c r="AI2688">
        <v>36.471800000000002</v>
      </c>
      <c r="AJ2688">
        <f>AJ2687*(1-AJ$1+J2687)^($A2688-$A2687)*(2-E2688/E2687)</f>
        <v>37.150597914828651</v>
      </c>
    </row>
    <row r="2689" spans="1:36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 s="75" t="e">
        <f>IF(A2689=#REF!,100,VLOOKUP(A2689,#REF!,10,0))</f>
        <v>#REF!</v>
      </c>
      <c r="G2689" s="71">
        <f t="shared" si="203"/>
        <v>442.0860011893771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 s="2">
        <f t="shared" si="200"/>
        <v>1843.6726539745953</v>
      </c>
      <c r="L2689">
        <f>VLOOKUP(A2689,'VXX-IV'!A$1:C$4500,3,0)</f>
        <v>461.16</v>
      </c>
      <c r="M2689">
        <f>M2688*(1-M$1+J2689)^($A2689-$A2688)*(1+2*(E2689/E2688-1))</f>
        <v>619524.4240364522</v>
      </c>
      <c r="O2689">
        <f>O2688*(1-(O$1+O$5))^($A2689-$A2688)*(1+1.5*(E2689/E2688-1))</f>
        <v>58105.780700857336</v>
      </c>
      <c r="Q2689">
        <f>Q2688*(1-IF($A2689&lt;=Q2684,Q$1,Q$1+IF(AND(WEEKDAY($A2689)&lt;&gt;1,WEEKDAY($A2689)&lt;&gt;7),R$1,0)))^($A2689-$A2688)*(1-0.5*(E2689/E2688-1))</f>
        <v>39.596147202808304</v>
      </c>
      <c r="S2689" s="2">
        <f t="shared" si="199"/>
        <v>50.276318075410089</v>
      </c>
      <c r="T2689">
        <f>VLOOKUP(A2689,'VXZ-IV'!A$1:C$4500,3,0)</f>
        <v>50.24</v>
      </c>
      <c r="U2689" s="61">
        <f t="shared" si="201"/>
        <v>61.366394037225348</v>
      </c>
      <c r="V2689" s="63">
        <f>VLOOKUP(A2689,'VIXM-IV'!A$1:D$4500,4,0)</f>
        <v>61.267899999999997</v>
      </c>
      <c r="W2689">
        <f>W2688*(1-W$1+J2689)^($A2689-$A2688)*(2-I2689/I2688)</f>
        <v>44.390357896224394</v>
      </c>
      <c r="Z2689">
        <f>Z2688*$E2689/$E2688*(1-(Z$1+Z$5+IF(AND(WEEKDAY(A2689)&lt;&gt;1,WEEKDAY(A2689)&lt;&gt;7),IF(A2689&lt;AA$2,AA$1,AA$3),0)))^($A2689-$A2688)</f>
        <v>1528.5169978930323</v>
      </c>
      <c r="AA2689">
        <f>VLOOKUP(A2689,'VIXY-IV'!A$1:E$2000,4,0)</f>
        <v>1534.4159999999999</v>
      </c>
      <c r="AB2689">
        <f>ROW()</f>
        <v>2689</v>
      </c>
      <c r="AC2689">
        <f>B2689/C2689</f>
        <v>0.87413901064495936</v>
      </c>
      <c r="AD2689">
        <f>AD2688*(1-(AD$1+AD$5))^($A2689-$A2688)*(1+2*(E2689/E2688-1))</f>
        <v>11410.597246673979</v>
      </c>
      <c r="AE2689">
        <f>VLOOKUP(A2689,'UVXY-IV'!A$43:E$2041,4,0)</f>
        <v>564412.5</v>
      </c>
      <c r="AG2689">
        <f t="shared" si="202"/>
        <v>35.9946620883143</v>
      </c>
      <c r="AI2689">
        <v>35.993749999999999</v>
      </c>
      <c r="AJ2689">
        <f>AJ2688*(1-AJ$1+J2688)^($A2689-$A2688)*(2-E2689/E2688)</f>
        <v>36.663639456019354</v>
      </c>
    </row>
    <row r="2690" spans="1:36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 s="75" t="e">
        <f>IF(A2690=#REF!,100,VLOOKUP(A2690,#REF!,10,0))</f>
        <v>#REF!</v>
      </c>
      <c r="G2690" s="71">
        <f t="shared" si="203"/>
        <v>451.81864174844077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 s="2">
        <f t="shared" si="200"/>
        <v>1803.0411554861489</v>
      </c>
      <c r="L2690">
        <f>VLOOKUP(A2690,'VXX-IV'!A$1:C$4500,3,0)</f>
        <v>451</v>
      </c>
      <c r="M2690">
        <f>M2689*(1-M$1+J2690)^($A2690-$A2689)*(1+2*(E2690/E2689-1))</f>
        <v>592220.07352809433</v>
      </c>
      <c r="O2690">
        <f>O2689*(1-(O$1+O$5))^($A2690-$A2689)*(1+1.5*(E2690/E2689-1))</f>
        <v>56186.420663790901</v>
      </c>
      <c r="Q2690">
        <f>Q2689*(1-IF($A2690&lt;=Q2685,Q$1,Q$1+IF(AND(WEEKDAY($A2690)&lt;&gt;1,WEEKDAY($A2690)&lt;&gt;7),R$1,0)))^($A2690-$A2689)*(1-0.5*(E2690/E2689-1))</f>
        <v>40.030965114716757</v>
      </c>
      <c r="S2690" s="2">
        <f t="shared" si="199"/>
        <v>49.901067504620151</v>
      </c>
      <c r="T2690">
        <f>VLOOKUP(A2690,'VXZ-IV'!A$1:C$4500,3,0)</f>
        <v>49.88</v>
      </c>
      <c r="U2690" s="61">
        <f t="shared" si="201"/>
        <v>60.907827409157044</v>
      </c>
      <c r="V2690" s="63">
        <f>VLOOKUP(A2690,'VIXM-IV'!A$1:D$4500,4,0)</f>
        <v>60.809399999999997</v>
      </c>
      <c r="W2690">
        <f>W2689*(1-W$1+J2690)^($A2690-$A2689)*(2-I2690/I2689)</f>
        <v>44.719010536286518</v>
      </c>
      <c r="Z2690">
        <f>Z2689*$E2690/$E2689*(1-(Z$1+Z$5+IF(AND(WEEKDAY(A2690)&lt;&gt;1,WEEKDAY(A2690)&lt;&gt;7),IF(A2690&lt;AA$2,AA$1,AA$3),0)))^($A2690-$A2689)</f>
        <v>1494.8232878130416</v>
      </c>
      <c r="AA2690">
        <f>VLOOKUP(A2690,'VIXY-IV'!A$1:E$2000,4,0)</f>
        <v>1500.4639999999999</v>
      </c>
      <c r="AB2690">
        <f>ROW()</f>
        <v>2690</v>
      </c>
      <c r="AC2690">
        <f>B2690/C2690</f>
        <v>0.84821986258588378</v>
      </c>
      <c r="AD2690">
        <f>AD2689*(1-(AD$1+AD$5))^($A2690-$A2689)*(1+2*(E2690/E2689-1))</f>
        <v>10907.815006825003</v>
      </c>
      <c r="AE2690">
        <f>VLOOKUP(A2690,'UVXY-IV'!A$43:E$2041,4,0)</f>
        <v>539477.5</v>
      </c>
      <c r="AG2690">
        <f t="shared" si="202"/>
        <v>36.785380748602101</v>
      </c>
      <c r="AI2690">
        <v>36.784300000000002</v>
      </c>
      <c r="AJ2690">
        <f>AJ2689*(1-AJ$1+J2689)^($A2690-$A2689)*(2-E2690/E2689)</f>
        <v>37.469439316097038</v>
      </c>
    </row>
    <row r="2691" spans="1:36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 s="75" t="e">
        <f>IF(A2691=#REF!,100,VLOOKUP(A2691,#REF!,10,0))</f>
        <v>#REF!</v>
      </c>
      <c r="G2691" s="71">
        <f t="shared" si="203"/>
        <v>457.12221371523287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 s="2">
        <f t="shared" si="200"/>
        <v>1781.8344152272318</v>
      </c>
      <c r="L2691">
        <f>VLOOKUP(A2691,'VXX-IV'!A$1:C$4500,3,0)</f>
        <v>445.7</v>
      </c>
      <c r="M2691">
        <f>M2690*(1-M$1+J2691)^($A2691-$A2690)*(1+2*(E2691/E2690-1))</f>
        <v>578291.04655641096</v>
      </c>
      <c r="O2691">
        <f>O2690*(1-(O$1+O$5))^($A2691-$A2690)*(1+1.5*(E2691/E2690-1))</f>
        <v>55196.593797549387</v>
      </c>
      <c r="Q2691">
        <f>Q2690*(1-IF($A2691&lt;=Q2686,Q$1,Q$1+IF(AND(WEEKDAY($A2691)&lt;&gt;1,WEEKDAY($A2691)&lt;&gt;7),R$1,0)))^($A2691-$A2690)*(1-0.5*(E2691/E2690-1))</f>
        <v>40.264864358477332</v>
      </c>
      <c r="S2691" s="2">
        <f t="shared" si="199"/>
        <v>49.899885389980909</v>
      </c>
      <c r="T2691">
        <f>VLOOKUP(A2691,'VXZ-IV'!A$1:C$4500,3,0)</f>
        <v>49.88</v>
      </c>
      <c r="U2691" s="61">
        <f t="shared" si="201"/>
        <v>60.905842223215764</v>
      </c>
      <c r="V2691" s="63">
        <f>VLOOKUP(A2691,'VIXM-IV'!A$1:D$4500,4,0)</f>
        <v>60.806699999999999</v>
      </c>
      <c r="W2691">
        <f>W2690*(1-W$1+J2691)^($A2691-$A2690)*(2-I2691/I2690)</f>
        <v>44.717387599162151</v>
      </c>
      <c r="Z2691">
        <f>Z2690*$E2691/$E2690*(1-(Z$1+Z$5+IF(AND(WEEKDAY(A2691)&lt;&gt;1,WEEKDAY(A2691)&lt;&gt;7),IF(A2691&lt;AA$2,AA$1,AA$3),0)))^($A2691-$A2690)</f>
        <v>1477.2341423314324</v>
      </c>
      <c r="AA2691">
        <f>VLOOKUP(A2691,'VIXY-IV'!A$1:E$2000,4,0)</f>
        <v>1482.6320000000001</v>
      </c>
      <c r="AB2691">
        <f>ROW()</f>
        <v>2691</v>
      </c>
      <c r="AC2691">
        <f>B2691/C2691</f>
        <v>0.81697276757441428</v>
      </c>
      <c r="AD2691">
        <f>AD2690*(1-(AD$1+AD$5))^($A2691-$A2690)*(1+2*(E2691/E2690-1))</f>
        <v>10651.37816934361</v>
      </c>
      <c r="AE2691">
        <f>VLOOKUP(A2691,'UVXY-IV'!A$43:E$2041,4,0)</f>
        <v>526602.5</v>
      </c>
      <c r="AG2691">
        <f t="shared" si="202"/>
        <v>37.215444301705368</v>
      </c>
      <c r="AI2691">
        <v>37.214599999999997</v>
      </c>
      <c r="AJ2691">
        <f>AJ2690*(1-AJ$1+J2690)^($A2691-$A2690)*(2-E2691/E2690)</f>
        <v>37.907890141669341</v>
      </c>
    </row>
    <row r="2692" spans="1:36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 s="75" t="e">
        <f>IF(A2692=#REF!,100,VLOOKUP(A2692,#REF!,10,0))</f>
        <v>#REF!</v>
      </c>
      <c r="G2692" s="71">
        <f t="shared" si="203"/>
        <v>468.25796968190861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 s="2">
        <f t="shared" si="200"/>
        <v>1738.3044185224226</v>
      </c>
      <c r="L2692">
        <f>VLOOKUP(A2692,'VXX-IV'!A$1:C$4500,3,0)</f>
        <v>434.81</v>
      </c>
      <c r="M2692">
        <f>M2691*(1-M$1+J2692)^($A2692-$A2691)*(1+2*(E2692/E2691-1))</f>
        <v>550042.35718491394</v>
      </c>
      <c r="O2692">
        <f>O2691*(1-(O$1+O$5))^($A2692-$A2691)*(1+1.5*(E2692/E2691-1))</f>
        <v>53178.133567200799</v>
      </c>
      <c r="Q2692">
        <f>Q2691*(1-IF($A2692&lt;=Q2687,Q$1,Q$1+IF(AND(WEEKDAY($A2692)&lt;&gt;1,WEEKDAY($A2692)&lt;&gt;7),R$1,0)))^($A2692-$A2691)*(1-0.5*(E2692/E2691-1))</f>
        <v>40.752119625671938</v>
      </c>
      <c r="S2692" s="2">
        <f t="shared" si="199"/>
        <v>49.856797869664113</v>
      </c>
      <c r="T2692">
        <f>VLOOKUP(A2692,'VXZ-IV'!A$1:C$4500,3,0)</f>
        <v>49.84</v>
      </c>
      <c r="U2692" s="61">
        <f t="shared" si="201"/>
        <v>60.851625729291726</v>
      </c>
      <c r="V2692" s="63">
        <f>VLOOKUP(A2692,'VIXM-IV'!A$1:D$4500,4,0)</f>
        <v>60.752899999999997</v>
      </c>
      <c r="W2692">
        <f>W2691*(1-W$1+J2692)^($A2692-$A2691)*(2-I2692/I2691)</f>
        <v>44.747933079299038</v>
      </c>
      <c r="Z2692">
        <f>Z2691*$E2692/$E2691*(1-(Z$1+Z$5+IF(AND(WEEKDAY(A2692)&lt;&gt;1,WEEKDAY(A2692)&lt;&gt;7),IF(A2692&lt;AA$2,AA$1,AA$3),0)))^($A2692-$A2691)</f>
        <v>1441.1235040677045</v>
      </c>
      <c r="AA2692">
        <f>VLOOKUP(A2692,'VIXY-IV'!A$1:E$2000,4,0)</f>
        <v>1446.2719999999999</v>
      </c>
      <c r="AB2692">
        <f>ROW()</f>
        <v>2692</v>
      </c>
      <c r="AC2692">
        <f>B2692/C2692</f>
        <v>0.81157556270096454</v>
      </c>
      <c r="AD2692">
        <f>AD2691*(1-(AD$1+AD$5))^($A2692-$A2691)*(1+2*(E2692/E2691-1))</f>
        <v>10131.406649863397</v>
      </c>
      <c r="AE2692">
        <f>VLOOKUP(A2692,'UVXY-IV'!A$43:E$2041,4,0)</f>
        <v>500820</v>
      </c>
      <c r="AG2692">
        <f t="shared" si="202"/>
        <v>38.116707205518217</v>
      </c>
      <c r="AI2692">
        <v>38.117550000000001</v>
      </c>
      <c r="AJ2692">
        <f>AJ2691*(1-AJ$1+J2691)^($A2692-$A2691)*(2-E2692/E2691)</f>
        <v>38.827120175628558</v>
      </c>
    </row>
    <row r="2693" spans="1:36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 s="75" t="e">
        <f>IF(A2693=#REF!,100,VLOOKUP(A2693,#REF!,10,0))</f>
        <v>#REF!</v>
      </c>
      <c r="G2693" s="71">
        <f t="shared" si="203"/>
        <v>471.08432435837182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 s="2">
        <f t="shared" si="200"/>
        <v>1727.7710956502947</v>
      </c>
      <c r="L2693">
        <f>VLOOKUP(A2693,'VXX-IV'!A$1:C$4500,3,0)</f>
        <v>432.17</v>
      </c>
      <c r="M2693">
        <f>M2692*(1-M$1+J2693)^($A2693-$A2692)*(1+2*(E2693/E2692-1))</f>
        <v>543378.09813727345</v>
      </c>
      <c r="O2693">
        <f>O2692*(1-(O$1+O$5))^($A2693-$A2692)*(1+1.5*(E2693/E2692-1))</f>
        <v>52696.162025817219</v>
      </c>
      <c r="Q2693">
        <f>Q2692*(1-IF($A2693&lt;=Q2688,Q$1,Q$1+IF(AND(WEEKDAY($A2693)&lt;&gt;1,WEEKDAY($A2693)&lt;&gt;7),R$1,0)))^($A2693-$A2692)*(1-0.5*(E2693/E2692-1))</f>
        <v>40.874043455667952</v>
      </c>
      <c r="S2693" s="2">
        <f t="shared" si="199"/>
        <v>50.043203607938601</v>
      </c>
      <c r="T2693">
        <f>VLOOKUP(A2693,'VXZ-IV'!A$1:C$4500,3,0)</f>
        <v>50.04</v>
      </c>
      <c r="U2693" s="61">
        <f t="shared" si="201"/>
        <v>61.07859531328868</v>
      </c>
      <c r="V2693" s="63">
        <f>VLOOKUP(A2693,'VIXM-IV'!A$1:D$4500,4,0)</f>
        <v>60.972099999999998</v>
      </c>
      <c r="W2693">
        <f>W2692*(1-W$1+J2693)^($A2693-$A2692)*(2-I2693/I2692)</f>
        <v>44.577933511060778</v>
      </c>
      <c r="Z2693">
        <f>Z2692*$E2693/$E2692*(1-(Z$1+Z$5+IF(AND(WEEKDAY(A2693)&lt;&gt;1,WEEKDAY(A2693)&lt;&gt;7),IF(A2693&lt;AA$2,AA$1,AA$3),0)))^($A2693-$A2692)</f>
        <v>1432.3838310497297</v>
      </c>
      <c r="AA2693">
        <f>VLOOKUP(A2693,'VIXY-IV'!A$1:E$2000,4,0)</f>
        <v>1437.5039999999999</v>
      </c>
      <c r="AB2693">
        <f>ROW()</f>
        <v>2693</v>
      </c>
      <c r="AC2693">
        <f>B2693/C2693</f>
        <v>0.79493835171966254</v>
      </c>
      <c r="AD2693">
        <f>AD2692*(1-(AD$1+AD$5))^($A2693-$A2692)*(1+2*(E2693/E2692-1))</f>
        <v>10008.765197925211</v>
      </c>
      <c r="AE2693">
        <f>VLOOKUP(A2693,'UVXY-IV'!A$43:E$2041,4,0)</f>
        <v>494690</v>
      </c>
      <c r="AG2693">
        <f t="shared" si="202"/>
        <v>38.344989531069594</v>
      </c>
      <c r="AI2693">
        <v>38.345999999999997</v>
      </c>
      <c r="AJ2693">
        <f>AJ2692*(1-AJ$1+J2692)^($A2693-$A2692)*(2-E2693/E2692)</f>
        <v>39.060053214914561</v>
      </c>
    </row>
    <row r="2694" spans="1:36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 s="75" t="e">
        <f>IF(A2694=#REF!,100,VLOOKUP(A2694,#REF!,10,0))</f>
        <v>#REF!</v>
      </c>
      <c r="G2694" s="71">
        <f t="shared" si="203"/>
        <v>478.20163007036922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 s="2">
        <f t="shared" si="200"/>
        <v>1701.6265691676858</v>
      </c>
      <c r="L2694">
        <f>VLOOKUP(A2694,'VXX-IV'!A$1:C$4500,3,0)</f>
        <v>425.64</v>
      </c>
      <c r="M2694">
        <f>M2693*(1-M$1+J2694)^($A2694-$A2693)*(1+2*(E2694/E2693-1))</f>
        <v>526935.47589964035</v>
      </c>
      <c r="O2694">
        <f>O2693*(1-(O$1+O$5))^($A2694-$A2693)*(1+1.5*(E2694/E2693-1))</f>
        <v>51501.440273610235</v>
      </c>
      <c r="Q2694">
        <f>Q2693*(1-IF($A2694&lt;=Q2689,Q$1,Q$1+IF(AND(WEEKDAY($A2694)&lt;&gt;1,WEEKDAY($A2694)&lt;&gt;7),R$1,0)))^($A2694-$A2693)*(1-0.5*(E2694/E2693-1))</f>
        <v>41.181741202000069</v>
      </c>
      <c r="S2694" s="2">
        <f t="shared" si="199"/>
        <v>49.77328606307826</v>
      </c>
      <c r="T2694">
        <f>VLOOKUP(A2694,'VXZ-IV'!A$1:C$4500,3,0)</f>
        <v>49.76</v>
      </c>
      <c r="U2694" s="61">
        <f t="shared" si="201"/>
        <v>60.748615352238716</v>
      </c>
      <c r="V2694" s="63">
        <f>VLOOKUP(A2694,'VIXM-IV'!A$1:D$4500,4,0)</f>
        <v>60.641800000000003</v>
      </c>
      <c r="W2694">
        <f>W2693*(1-W$1+J2694)^($A2694-$A2693)*(2-I2694/I2693)</f>
        <v>44.815683441282786</v>
      </c>
      <c r="Z2694">
        <f>Z2693*$E2694/$E2693*(1-(Z$1+Z$5+IF(AND(WEEKDAY(A2694)&lt;&gt;1,WEEKDAY(A2694)&lt;&gt;7),IF(A2694&lt;AA$2,AA$1,AA$3),0)))^($A2694-$A2693)</f>
        <v>1410.7022952476432</v>
      </c>
      <c r="AA2694">
        <f>VLOOKUP(A2694,'VIXY-IV'!A$1:E$2000,4,0)</f>
        <v>1415.7919999999999</v>
      </c>
      <c r="AB2694">
        <f>ROW()</f>
        <v>2694</v>
      </c>
      <c r="AC2694">
        <f>B2694/C2694</f>
        <v>0.78785900783289819</v>
      </c>
      <c r="AD2694">
        <f>AD2693*(1-(AD$1+AD$5))^($A2694-$A2693)*(1+2*(E2694/E2693-1))</f>
        <v>9706.0063008682391</v>
      </c>
      <c r="AE2694">
        <f>VLOOKUP(A2694,'UVXY-IV'!A$43:E$2041,4,0)</f>
        <v>479732.5</v>
      </c>
      <c r="AG2694">
        <f t="shared" si="202"/>
        <v>38.922506047378882</v>
      </c>
      <c r="AI2694">
        <v>38.923050000000003</v>
      </c>
      <c r="AJ2694">
        <f>AJ2693*(1-AJ$1+J2693)^($A2694-$A2693)*(2-E2694/E2693)</f>
        <v>39.648741348022838</v>
      </c>
    </row>
    <row r="2695" spans="1:36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 s="75" t="e">
        <f>IF(A2695=#REF!,100,VLOOKUP(A2695,#REF!,10,0))</f>
        <v>#REF!</v>
      </c>
      <c r="G2695" s="71">
        <f t="shared" si="203"/>
        <v>460.60176804175222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 s="2">
        <f t="shared" si="200"/>
        <v>1764.1696468942491</v>
      </c>
      <c r="L2695">
        <f>VLOOKUP(A2695,'VXX-IV'!A$1:C$4500,3,0)</f>
        <v>441.28</v>
      </c>
      <c r="M2695">
        <f>M2694*(1-M$1+J2695)^($A2695-$A2694)*(1+2*(E2695/E2694-1))</f>
        <v>565671.90253136028</v>
      </c>
      <c r="O2695">
        <f>O2694*(1-(O$1+O$5))^($A2695-$A2694)*(1+1.5*(E2695/E2694-1))</f>
        <v>54343.607441835564</v>
      </c>
      <c r="Q2695">
        <f>Q2694*(1-IF($A2695&lt;=Q2690,Q$1,Q$1+IF(AND(WEEKDAY($A2695)&lt;&gt;1,WEEKDAY($A2695)&lt;&gt;7),R$1,0)))^($A2695-$A2694)*(1-0.5*(E2695/E2694-1))</f>
        <v>40.421805004747981</v>
      </c>
      <c r="S2695" s="2">
        <f t="shared" si="199"/>
        <v>49.990049058090008</v>
      </c>
      <c r="T2695">
        <f>VLOOKUP(A2695,'VXZ-IV'!A$1:C$4500,3,0)</f>
        <v>49.96</v>
      </c>
      <c r="U2695" s="61">
        <f t="shared" si="201"/>
        <v>61.012089422332238</v>
      </c>
      <c r="V2695" s="63">
        <f>VLOOKUP(A2695,'VIXM-IV'!A$1:D$4500,4,0)</f>
        <v>60.905299999999997</v>
      </c>
      <c r="W2695">
        <f>W2694*(1-W$1+J2695)^($A2695-$A2694)*(2-I2695/I2694)</f>
        <v>44.615113512172336</v>
      </c>
      <c r="Z2695">
        <f>Z2694*$E2695/$E2694*(1-(Z$1+Z$5+IF(AND(WEEKDAY(A2695)&lt;&gt;1,WEEKDAY(A2695)&lt;&gt;7),IF(A2695&lt;AA$2,AA$1,AA$3),0)))^($A2695-$A2694)</f>
        <v>1462.5380141148792</v>
      </c>
      <c r="AA2695">
        <f>VLOOKUP(A2695,'VIXY-IV'!A$1:E$2000,4,0)</f>
        <v>1467.752</v>
      </c>
      <c r="AB2695">
        <f>ROW()</f>
        <v>2695</v>
      </c>
      <c r="AC2695">
        <f>B2695/C2695</f>
        <v>0.83678593848085381</v>
      </c>
      <c r="AD2695">
        <f>AD2694*(1-(AD$1+AD$5))^($A2695-$A2694)*(1+2*(E2695/E2694-1))</f>
        <v>10419.748960788296</v>
      </c>
      <c r="AE2695">
        <f>VLOOKUP(A2695,'UVXY-IV'!A$43:E$2041,4,0)</f>
        <v>514990</v>
      </c>
      <c r="AG2695">
        <f t="shared" si="202"/>
        <v>37.486499478808987</v>
      </c>
      <c r="AI2695">
        <v>37.487749999999998</v>
      </c>
      <c r="AJ2695">
        <f>AJ2694*(1-AJ$1+J2694)^($A2695-$A2694)*(2-E2695/E2694)</f>
        <v>38.186715397905829</v>
      </c>
    </row>
    <row r="2696" spans="1:36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 s="75" t="e">
        <f>IF(A2696=#REF!,100,VLOOKUP(A2696,#REF!,10,0))</f>
        <v>#REF!</v>
      </c>
      <c r="G2696" s="71">
        <f t="shared" si="203"/>
        <v>438.51319696245486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 s="2">
        <f t="shared" si="200"/>
        <v>1848.6395949707623</v>
      </c>
      <c r="L2696">
        <f>VLOOKUP(A2696,'VXX-IV'!A$1:C$4500,3,0)</f>
        <v>462.41</v>
      </c>
      <c r="M2696">
        <f>M2695*(1-M$1+J2696)^($A2696-$A2695)*(1+2*(E2696/E2695-1))</f>
        <v>619843.73276866507</v>
      </c>
      <c r="O2696">
        <f>O2695*(1-(O$1+O$5))^($A2696-$A2695)*(1+1.5*(E2696/E2695-1))</f>
        <v>58251.076378985883</v>
      </c>
      <c r="Q2696">
        <f>Q2695*(1-IF($A2696&lt;=Q2691,Q$1,Q$1+IF(AND(WEEKDAY($A2696)&lt;&gt;1,WEEKDAY($A2696)&lt;&gt;7),R$1,0)))^($A2696-$A2695)*(1-0.5*(E2696/E2695-1))</f>
        <v>39.449492577031556</v>
      </c>
      <c r="S2696" s="2">
        <f t="shared" ref="S2696:S2759" si="204">S2695*$H2696/$H2695*(1-S$1)^($A2696-$A2695)</f>
        <v>51.336527839135265</v>
      </c>
      <c r="T2696">
        <f>VLOOKUP(A2696,'VXZ-IV'!A$1:C$4500,3,0)</f>
        <v>51.32</v>
      </c>
      <c r="U2696" s="61">
        <f t="shared" si="201"/>
        <v>62.653772458383813</v>
      </c>
      <c r="V2696" s="63">
        <f>VLOOKUP(A2696,'VIXM-IV'!A$1:D$4500,4,0)</f>
        <v>62.544899999999998</v>
      </c>
      <c r="W2696">
        <f>W2695*(1-W$1+J2696)^($A2696-$A2695)*(2-I2696/I2695)</f>
        <v>43.405403990293301</v>
      </c>
      <c r="Z2696">
        <f>Z2695*$E2696/$E2695*(1-(Z$1+Z$5+IF(AND(WEEKDAY(A2696)&lt;&gt;1,WEEKDAY(A2696)&lt;&gt;7),IF(A2696&lt;AA$2,AA$1,AA$3),0)))^($A2696-$A2695)</f>
        <v>1532.5430687248063</v>
      </c>
      <c r="AA2696">
        <f>VLOOKUP(A2696,'VIXY-IV'!A$1:E$2000,4,0)</f>
        <v>1538.088</v>
      </c>
      <c r="AB2696">
        <f>ROW()</f>
        <v>2696</v>
      </c>
      <c r="AC2696">
        <f>B2696/C2696</f>
        <v>0.85364396654719243</v>
      </c>
      <c r="AD2696">
        <f>AD2695*(1-(AD$1+AD$5))^($A2696-$A2695)*(1+2*(E2696/E2695-1))</f>
        <v>11417.971394881175</v>
      </c>
      <c r="AE2696">
        <f>VLOOKUP(A2696,'UVXY-IV'!A$43:E$2041,4,0)</f>
        <v>564357.5</v>
      </c>
      <c r="AG2696">
        <f t="shared" si="202"/>
        <v>35.68381433798146</v>
      </c>
      <c r="AI2696">
        <v>35.6873</v>
      </c>
      <c r="AJ2696">
        <f>AJ2695*(1-AJ$1+J2695)^($A2696-$A2695)*(2-E2696/E2695)</f>
        <v>36.351463309872422</v>
      </c>
    </row>
    <row r="2697" spans="1:36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 s="75" t="e">
        <f>IF(A2697=#REF!,100,VLOOKUP(A2697,#REF!,10,0))</f>
        <v>#REF!</v>
      </c>
      <c r="G2697" s="71">
        <f t="shared" si="203"/>
        <v>472.53827364034743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 s="2">
        <f t="shared" ref="K2697:K2760" si="205">K2696*$D2697/$D2696*(1-K$1)^($A2697-$A2696)</f>
        <v>1705.1599130156367</v>
      </c>
      <c r="L2697">
        <f>VLOOKUP(A2697,'VXX-IV'!A$1:C$4500,3,0)</f>
        <v>426.52</v>
      </c>
      <c r="M2697">
        <f>M2696*(1-M$1+J2697)^($A2697-$A2696)*(1+2*(E2697/E2696-1))</f>
        <v>523630.70565094985</v>
      </c>
      <c r="O2697">
        <f>O2696*(1-(O$1+O$5))^($A2697-$A2696)*(1+1.5*(E2697/E2696-1))</f>
        <v>51470.864371366355</v>
      </c>
      <c r="Q2697">
        <f>Q2696*(1-IF($A2697&lt;=Q2692,Q$1,Q$1+IF(AND(WEEKDAY($A2697)&lt;&gt;1,WEEKDAY($A2697)&lt;&gt;7),R$1,0)))^($A2697-$A2696)*(1-0.5*(E2697/E2696-1))</f>
        <v>40.978906721215978</v>
      </c>
      <c r="S2697" s="2">
        <f t="shared" si="204"/>
        <v>49.227560995543634</v>
      </c>
      <c r="T2697">
        <f>VLOOKUP(A2697,'VXZ-IV'!A$1:C$4500,3,0)</f>
        <v>49.2</v>
      </c>
      <c r="U2697" s="61">
        <f t="shared" ref="U2697:U2760" si="206">U2696*$H2697/$H2696*(1-(U$1+U$5+IF(AND(WEEKDAY($A2697)&lt;&gt;1,WEEKDAY($A2697)&lt;&gt;7),IF($A2697&lt;V$2,V$1,V$3),0)))^($A2697-$A2696)</f>
        <v>60.079344505210955</v>
      </c>
      <c r="V2697" s="63">
        <f>VLOOKUP(A2697,'VIXM-IV'!A$1:D$4500,4,0)</f>
        <v>59.975700000000003</v>
      </c>
      <c r="W2697">
        <f>W2696*(1-W$1+J2697)^($A2697-$A2696)*(2-I2697/I2696)</f>
        <v>45.185925918914499</v>
      </c>
      <c r="Z2697">
        <f>Z2696*$E2697/$E2696*(1-(Z$1+Z$5+IF(AND(WEEKDAY(A2697)&lt;&gt;1,WEEKDAY(A2697)&lt;&gt;7),IF(A2697&lt;AA$2,AA$1,AA$3),0)))^($A2697-$A2696)</f>
        <v>1413.589458215175</v>
      </c>
      <c r="AA2697">
        <f>VLOOKUP(A2697,'VIXY-IV'!A$1:E$2000,4,0)</f>
        <v>1418.768</v>
      </c>
      <c r="AB2697">
        <f>ROW()</f>
        <v>2697</v>
      </c>
      <c r="AC2697">
        <f>B2697/C2697</f>
        <v>0.80513784461152871</v>
      </c>
      <c r="AD2697">
        <f>AD2696*(1-(AD$1+AD$5))^($A2697-$A2696)*(1+2*(E2697/E2696-1))</f>
        <v>9645.7619086440063</v>
      </c>
      <c r="AE2697">
        <f>VLOOKUP(A2697,'UVXY-IV'!A$43:E$2041,4,0)</f>
        <v>476795</v>
      </c>
      <c r="AG2697">
        <f t="shared" ref="AG2697:AG2760" si="207">AG2696*(1-IF($A2697&lt;=AH$3,AG$1,AG$1+IF(AND(WEEKDAY($A2697)&lt;&gt;1,WEEKDAY($A2697)&lt;&gt;7),AH$1,0)))^($A2697-$A2696)*(2-$E2697/$E2696)</f>
        <v>38.450798719475493</v>
      </c>
      <c r="AI2697">
        <v>38.455649999999999</v>
      </c>
      <c r="AJ2697">
        <f>AJ2696*(1-AJ$1+J2696)^($A2697-$A2696)*(2-E2697/E2696)</f>
        <v>39.170621165872198</v>
      </c>
    </row>
    <row r="2698" spans="1:36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 s="75" t="e">
        <f>IF(A2698=#REF!,100,VLOOKUP(A2698,#REF!,10,0))</f>
        <v>#REF!</v>
      </c>
      <c r="G2698" s="71">
        <f t="shared" si="203"/>
        <v>471.03256887300262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 s="2">
        <f t="shared" si="205"/>
        <v>1710.5526825357654</v>
      </c>
      <c r="L2698">
        <f>VLOOKUP(A2698,'VXX-IV'!A$1:C$4500,3,0)</f>
        <v>427.87</v>
      </c>
      <c r="M2698">
        <f>M2697*(1-M$1+J2698)^($A2698-$A2697)*(1+2*(E2698/E2697-1))</f>
        <v>526944.26304933603</v>
      </c>
      <c r="O2698">
        <f>O2697*(1-(O$1+O$5))^($A2698-$A2697)*(1+1.5*(E2698/E2697-1))</f>
        <v>51716.380039262724</v>
      </c>
      <c r="Q2698">
        <f>Q2697*(1-IF($A2698&lt;=Q2693,Q$1,Q$1+IF(AND(WEEKDAY($A2698)&lt;&gt;1,WEEKDAY($A2698)&lt;&gt;7),R$1,0)))^($A2698-$A2697)*(1-0.5*(E2698/E2697-1))</f>
        <v>40.91255386991795</v>
      </c>
      <c r="S2698" s="2">
        <f t="shared" si="204"/>
        <v>49.363802681125293</v>
      </c>
      <c r="T2698">
        <f>VLOOKUP(A2698,'VXZ-IV'!A$1:C$4500,3,0)</f>
        <v>49.36</v>
      </c>
      <c r="U2698" s="61">
        <f t="shared" si="206"/>
        <v>60.245083027238906</v>
      </c>
      <c r="V2698" s="63">
        <f>VLOOKUP(A2698,'VIXM-IV'!A$1:D$4500,4,0)</f>
        <v>60.141300000000001</v>
      </c>
      <c r="W2698">
        <f>W2697*(1-W$1+J2698)^($A2698-$A2697)*(2-I2698/I2697)</f>
        <v>45.058161023157844</v>
      </c>
      <c r="Z2698">
        <f>Z2697*$E2698/$E2697*(1-(Z$1+Z$5+IF(AND(WEEKDAY(A2698)&lt;&gt;1,WEEKDAY(A2698)&lt;&gt;7),IF(A2698&lt;AA$2,AA$1,AA$3),0)))^($A2698-$A2697)</f>
        <v>1418.0529515487901</v>
      </c>
      <c r="AA2698">
        <f>VLOOKUP(A2698,'VIXY-IV'!A$1:E$2000,4,0)</f>
        <v>1423.1279999999999</v>
      </c>
      <c r="AB2698">
        <f>ROW()</f>
        <v>2698</v>
      </c>
      <c r="AC2698">
        <f>B2698/C2698</f>
        <v>0.80192926045016077</v>
      </c>
      <c r="AD2698">
        <f>AD2697*(1-(AD$1+AD$5))^($A2698-$A2697)*(1+2*(E2698/E2697-1))</f>
        <v>9706.9056594498506</v>
      </c>
      <c r="AE2698">
        <f>VLOOKUP(A2698,'UVXY-IV'!A$43:E$2041,4,0)</f>
        <v>479617.5</v>
      </c>
      <c r="AG2698">
        <f t="shared" si="207"/>
        <v>38.32649322468739</v>
      </c>
      <c r="AI2698">
        <v>38.323050000000002</v>
      </c>
      <c r="AJ2698">
        <f>AJ2697*(1-AJ$1+J2697)^($A2698-$A2697)*(2-E2698/E2697)</f>
        <v>39.04439012222052</v>
      </c>
    </row>
    <row r="2699" spans="1:36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 s="75" t="e">
        <f>IF(A2699=#REF!,100,VLOOKUP(A2699,#REF!,10,0))</f>
        <v>#REF!</v>
      </c>
      <c r="G2699" s="71">
        <f t="shared" si="203"/>
        <v>478.80732651671241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 s="2">
        <f t="shared" si="205"/>
        <v>1682.2790584382742</v>
      </c>
      <c r="L2699">
        <f>VLOOKUP(A2699,'VXX-IV'!A$1:C$4500,3,0)</f>
        <v>420.8</v>
      </c>
      <c r="M2699">
        <f>M2698*(1-M$1+J2699)^($A2699-$A2698)*(1+2*(E2699/E2698-1))</f>
        <v>509526.33549585589</v>
      </c>
      <c r="O2699">
        <f>O2698*(1-(O$1+O$5))^($A2699-$A2698)*(1+1.5*(E2699/E2698-1))</f>
        <v>50435.468000453344</v>
      </c>
      <c r="Q2699">
        <f>Q2698*(1-IF($A2699&lt;=Q2694,Q$1,Q$1+IF(AND(WEEKDAY($A2699)&lt;&gt;1,WEEKDAY($A2699)&lt;&gt;7),R$1,0)))^($A2699-$A2698)*(1-0.5*(E2699/E2698-1))</f>
        <v>41.249126940907018</v>
      </c>
      <c r="S2699" s="2">
        <f t="shared" si="204"/>
        <v>48.965634780923956</v>
      </c>
      <c r="T2699">
        <f>VLOOKUP(A2699,'VXZ-IV'!A$1:C$4500,3,0)</f>
        <v>48.96</v>
      </c>
      <c r="U2699" s="61">
        <f t="shared" si="206"/>
        <v>59.758614722117038</v>
      </c>
      <c r="V2699" s="63">
        <f>VLOOKUP(A2699,'VIXM-IV'!A$1:D$4500,4,0)</f>
        <v>59.6556</v>
      </c>
      <c r="W2699">
        <f>W2698*(1-W$1+J2699)^($A2699-$A2698)*(2-I2699/I2698)</f>
        <v>45.418892712518598</v>
      </c>
      <c r="Z2699">
        <f>Z2698*$E2699/$E2698*(1-(Z$1+Z$5+IF(AND(WEEKDAY(A2699)&lt;&gt;1,WEEKDAY(A2699)&lt;&gt;7),IF(A2699&lt;AA$2,AA$1,AA$3),0)))^($A2699-$A2698)</f>
        <v>1394.6067684803315</v>
      </c>
      <c r="AA2699">
        <f>VLOOKUP(A2699,'VIXY-IV'!A$1:E$2000,4,0)</f>
        <v>1399.48</v>
      </c>
      <c r="AB2699">
        <f>ROW()</f>
        <v>2699</v>
      </c>
      <c r="AC2699">
        <f>B2699/C2699</f>
        <v>0.7915601023017903</v>
      </c>
      <c r="AD2699">
        <f>AD2698*(1-(AD$1+AD$5))^($A2699-$A2698)*(1+2*(E2699/E2698-1))</f>
        <v>9386.1493450706512</v>
      </c>
      <c r="AE2699">
        <f>VLOOKUP(A2699,'UVXY-IV'!A$43:E$2041,4,0)</f>
        <v>463762.5</v>
      </c>
      <c r="AG2699">
        <f t="shared" si="207"/>
        <v>38.95728716848722</v>
      </c>
      <c r="AI2699">
        <v>38.954149999999998</v>
      </c>
      <c r="AJ2699">
        <f>AJ2698*(1-AJ$1+J2698)^($A2699-$A2698)*(2-E2699/E2698)</f>
        <v>39.687407661202755</v>
      </c>
    </row>
    <row r="2700" spans="1:36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 s="75" t="e">
        <f>IF(A2700=#REF!,100,VLOOKUP(A2700,#REF!,10,0))</f>
        <v>#REF!</v>
      </c>
      <c r="G2700" s="71">
        <f t="shared" si="203"/>
        <v>485.43973862294581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 s="2">
        <f t="shared" si="205"/>
        <v>1658.9369527799167</v>
      </c>
      <c r="L2700">
        <f>VLOOKUP(A2700,'VXX-IV'!A$1:C$4500,3,0)</f>
        <v>414.96</v>
      </c>
      <c r="M2700">
        <f>M2699*(1-M$1+J2700)^($A2700-$A2699)*(1+2*(E2700/E2699-1))</f>
        <v>495388.42407443124</v>
      </c>
      <c r="O2700">
        <f>O2699*(1-(O$1+O$5))^($A2700-$A2699)*(1+1.5*(E2700/E2699-1))</f>
        <v>49387.050530381101</v>
      </c>
      <c r="Q2700">
        <f>Q2699*(1-IF($A2700&lt;=Q2695,Q$1,Q$1+IF(AND(WEEKDAY($A2700)&lt;&gt;1,WEEKDAY($A2700)&lt;&gt;7),R$1,0)))^($A2700-$A2699)*(1-0.5*(E2700/E2699-1))</f>
        <v>41.533736188722393</v>
      </c>
      <c r="S2700" s="2">
        <f t="shared" si="204"/>
        <v>49.01097941829795</v>
      </c>
      <c r="T2700">
        <f>VLOOKUP(A2700,'VXZ-IV'!A$1:C$4500,3,0)</f>
        <v>49</v>
      </c>
      <c r="U2700" s="61">
        <f t="shared" si="206"/>
        <v>59.813421598063115</v>
      </c>
      <c r="V2700" s="63">
        <f>VLOOKUP(A2700,'VIXM-IV'!A$1:D$4500,4,0)</f>
        <v>59.7027</v>
      </c>
      <c r="W2700">
        <f>W2699*(1-W$1+J2700)^($A2700-$A2699)*(2-I2700/I2699)</f>
        <v>45.374108777642007</v>
      </c>
      <c r="Z2700">
        <f>Z2699*$E2700/$E2699*(1-(Z$1+Z$5+IF(AND(WEEKDAY(A2700)&lt;&gt;1,WEEKDAY(A2700)&lt;&gt;7),IF(A2700&lt;AA$2,AA$1,AA$3),0)))^($A2700-$A2699)</f>
        <v>1375.2491910079477</v>
      </c>
      <c r="AA2700">
        <f>VLOOKUP(A2700,'VIXY-IV'!A$1:E$2000,4,0)</f>
        <v>1379.96</v>
      </c>
      <c r="AB2700">
        <f>ROW()</f>
        <v>2700</v>
      </c>
      <c r="AC2700">
        <f>B2700/C2700</f>
        <v>0.76012861736334403</v>
      </c>
      <c r="AD2700">
        <f>AD2699*(1-(AD$1+AD$5))^($A2700-$A2699)*(1+2*(E2700/E2699-1))</f>
        <v>9125.808983804025</v>
      </c>
      <c r="AE2700">
        <f>VLOOKUP(A2700,'UVXY-IV'!A$43:E$2041,4,0)</f>
        <v>450835</v>
      </c>
      <c r="AG2700">
        <f t="shared" si="207"/>
        <v>39.495081732474873</v>
      </c>
      <c r="AI2700">
        <v>39.490299999999998</v>
      </c>
      <c r="AJ2700">
        <f>AJ2699*(1-AJ$1+J2699)^($A2700-$A2699)*(2-E2700/E2699)</f>
        <v>40.235695113590623</v>
      </c>
    </row>
    <row r="2701" spans="1:36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 s="75" t="e">
        <f>IF(A2701=#REF!,100,VLOOKUP(A2701,#REF!,10,0))</f>
        <v>#REF!</v>
      </c>
      <c r="G2701" s="71">
        <f t="shared" si="203"/>
        <v>455.38212104414896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 s="2">
        <f t="shared" si="205"/>
        <v>1761.5302476945203</v>
      </c>
      <c r="L2701">
        <f>VLOOKUP(A2701,'VXX-IV'!A$1:C$4500,3,0)</f>
        <v>440.62</v>
      </c>
      <c r="M2701">
        <f>M2700*(1-M$1+J2701)^($A2701-$A2700)*(1+2*(E2701/E2700-1))</f>
        <v>556661.33181693032</v>
      </c>
      <c r="O2701">
        <f>O2700*(1-(O$1+O$5))^($A2701-$A2700)*(1+1.5*(E2701/E2700-1))</f>
        <v>53972.443353598421</v>
      </c>
      <c r="Q2701">
        <f>Q2700*(1-IF($A2701&lt;=Q2696,Q$1,Q$1+IF(AND(WEEKDAY($A2701)&lt;&gt;1,WEEKDAY($A2701)&lt;&gt;7),R$1,0)))^($A2701-$A2700)*(1-0.5*(E2701/E2700-1))</f>
        <v>40.244743850672094</v>
      </c>
      <c r="S2701" s="2">
        <f t="shared" si="204"/>
        <v>50.278637925802734</v>
      </c>
      <c r="T2701">
        <f>VLOOKUP(A2701,'VXZ-IV'!A$1:C$4500,3,0)</f>
        <v>50.24</v>
      </c>
      <c r="U2701" s="61">
        <f t="shared" si="206"/>
        <v>61.358843856967681</v>
      </c>
      <c r="V2701" s="63">
        <f>VLOOKUP(A2701,'VIXM-IV'!A$1:D$4500,4,0)</f>
        <v>61.2455</v>
      </c>
      <c r="W2701">
        <f>W2700*(1-W$1+J2701)^($A2701-$A2700)*(2-I2701/I2700)</f>
        <v>44.192394689590159</v>
      </c>
      <c r="X2701">
        <v>44.21</v>
      </c>
      <c r="Y2701">
        <f>W2701/X2701-1</f>
        <v>-3.9822009522372248E-4</v>
      </c>
      <c r="Z2701">
        <f>Z2700*$E2701/$E2700*(1-(Z$1+Z$5+IF(AND(WEEKDAY(A2701)&lt;&gt;1,WEEKDAY(A2701)&lt;&gt;7),IF(A2701&lt;AA$2,AA$1,AA$3),0)))^($A2701-$A2700)</f>
        <v>1460.2762921553146</v>
      </c>
      <c r="AA2701">
        <f>VLOOKUP(A2701,'VIXY-IV'!A$1:E$2000,4,0)</f>
        <v>1464.96</v>
      </c>
      <c r="AB2701">
        <f>ROW()</f>
        <v>2701</v>
      </c>
      <c r="AC2701">
        <f>B2701/C2701</f>
        <v>0.84684147794994036</v>
      </c>
      <c r="AD2701">
        <f>AD2700*(1-(AD$1+AD$5))^($A2701-$A2700)*(1+2*(E2701/E2700-1))</f>
        <v>10254.881878616747</v>
      </c>
      <c r="AE2701">
        <f>VLOOKUP(A2701,'UVXY-IV'!A$43:E$2041,4,0)</f>
        <v>506482.5</v>
      </c>
      <c r="AG2701">
        <f t="shared" si="207"/>
        <v>37.044435703025307</v>
      </c>
      <c r="AI2701">
        <v>37.03275</v>
      </c>
      <c r="AJ2701">
        <f>AJ2700*(1-AJ$1+J2700)^($A2701-$A2700)*(2-E2701/E2700)</f>
        <v>37.740258801473388</v>
      </c>
    </row>
    <row r="2702" spans="1:36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 s="75" t="e">
        <f>IF(A2702=#REF!,100,VLOOKUP(A2702,#REF!,10,0))</f>
        <v>#REF!</v>
      </c>
      <c r="G2702" s="71">
        <f t="shared" si="203"/>
        <v>453.54928094642889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 s="2">
        <f t="shared" si="205"/>
        <v>1768.5781323979593</v>
      </c>
      <c r="L2702">
        <f>VLOOKUP(A2702,'VXX-IV'!A$1:C$4500,3,0)</f>
        <v>442.39</v>
      </c>
      <c r="M2702">
        <f>M2701*(1-M$1+J2702)^($A2702-$A2701)*(1+2*(E2702/E2701-1))</f>
        <v>561117.30017639138</v>
      </c>
      <c r="O2702">
        <f>O2701*(1-(O$1+O$5))^($A2702-$A2701)*(1+1.5*(E2702/E2701-1))</f>
        <v>54297.76834450657</v>
      </c>
      <c r="Q2702">
        <f>Q2701*(1-IF($A2702&lt;=Q2697,Q$1,Q$1+IF(AND(WEEKDAY($A2702)&lt;&gt;1,WEEKDAY($A2702)&lt;&gt;7),R$1,0)))^($A2702-$A2701)*(1-0.5*(E2702/E2701-1))</f>
        <v>40.162709168719417</v>
      </c>
      <c r="S2702" s="2">
        <f t="shared" si="204"/>
        <v>50.123618643832408</v>
      </c>
      <c r="T2702">
        <f>VLOOKUP(A2702,'VXZ-IV'!A$1:C$4500,3,0)</f>
        <v>50.12</v>
      </c>
      <c r="U2702" s="61">
        <f t="shared" si="206"/>
        <v>61.169117368531325</v>
      </c>
      <c r="V2702" s="63">
        <f>VLOOKUP(A2702,'VIXM-IV'!A$1:D$4500,4,0)</f>
        <v>61.055599999999998</v>
      </c>
      <c r="W2702">
        <f>W2701*(1-W$1+J2702)^($A2702-$A2701)*(2-I2702/I2701)</f>
        <v>44.325996528996313</v>
      </c>
      <c r="X2702">
        <v>44.34</v>
      </c>
      <c r="Y2702">
        <f>W2702/X2702-1</f>
        <v>-3.158202752298056E-4</v>
      </c>
      <c r="Z2702">
        <f>Z2701*$E2702/$E2701*(1-(Z$1+Z$5+IF(AND(WEEKDAY(A2702)&lt;&gt;1,WEEKDAY(A2702)&lt;&gt;7),IF(A2702&lt;AA$2,AA$1,AA$3),0)))^($A2702-$A2701)</f>
        <v>1466.1114933124159</v>
      </c>
      <c r="AA2702">
        <f>VLOOKUP(A2702,'VIXY-IV'!A$1:E$2000,4,0)</f>
        <v>1470.904</v>
      </c>
      <c r="AB2702">
        <f>ROW()</f>
        <v>2702</v>
      </c>
      <c r="AC2702">
        <f>B2702/C2702</f>
        <v>0.88158673771462404</v>
      </c>
      <c r="AD2702">
        <f>AD2701*(1-(AD$1+AD$5))^($A2702-$A2701)*(1+2*(E2702/E2701-1))</f>
        <v>10337.08203540557</v>
      </c>
      <c r="AE2702">
        <f>VLOOKUP(A2702,'UVXY-IV'!A$43:E$2041,4,0)</f>
        <v>510617.5</v>
      </c>
      <c r="AG2702">
        <f t="shared" si="207"/>
        <v>36.893619369810793</v>
      </c>
      <c r="AI2702">
        <v>36.884500000000003</v>
      </c>
      <c r="AJ2702">
        <f>AJ2701*(1-AJ$1+J2701)^($A2702-$A2701)*(2-E2702/E2701)</f>
        <v>37.58699615233536</v>
      </c>
    </row>
    <row r="2703" spans="1:36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 s="75" t="e">
        <f>IF(A2703=#REF!,100,VLOOKUP(A2703,#REF!,10,0))</f>
        <v>#REF!</v>
      </c>
      <c r="G2703" s="71">
        <f t="shared" si="203"/>
        <v>400.89167435386628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 s="2">
        <f t="shared" si="205"/>
        <v>1973.8652582702662</v>
      </c>
      <c r="L2703">
        <f>VLOOKUP(A2703,'VXX-IV'!A$1:C$4500,3,0)</f>
        <v>493.73</v>
      </c>
      <c r="M2703">
        <f>M2702*(1-M$1+J2703)^($A2703-$A2702)*(1+2*(E2703/E2702-1))</f>
        <v>691379.28583754424</v>
      </c>
      <c r="O2703">
        <f>O2702*(1-(O$1+O$5))^($A2703-$A2702)*(1+1.5*(E2703/E2702-1))</f>
        <v>63753.20945036842</v>
      </c>
      <c r="Q2703">
        <f>Q2702*(1-IF($A2703&lt;=Q2698,Q$1,Q$1+IF(AND(WEEKDAY($A2703)&lt;&gt;1,WEEKDAY($A2703)&lt;&gt;7),R$1,0)))^($A2703-$A2702)*(1-0.5*(E2703/E2702-1))</f>
        <v>37.830255561783005</v>
      </c>
      <c r="S2703" s="2">
        <f t="shared" si="204"/>
        <v>52.605138516971415</v>
      </c>
      <c r="T2703">
        <f>VLOOKUP(A2703,'VXZ-IV'!A$1:C$4500,3,0)</f>
        <v>52.6</v>
      </c>
      <c r="U2703" s="61">
        <f t="shared" si="206"/>
        <v>64.196906104620354</v>
      </c>
      <c r="V2703" s="63">
        <f>VLOOKUP(A2703,'VIXM-IV'!A$1:D$4500,4,0)</f>
        <v>64.077799999999996</v>
      </c>
      <c r="W2703">
        <f>W2702*(1-W$1+J2703)^($A2703-$A2702)*(2-I2703/I2702)</f>
        <v>42.128872731288176</v>
      </c>
      <c r="X2703">
        <v>42.15</v>
      </c>
      <c r="Y2703">
        <f>W2703/X2703-1</f>
        <v>-5.0124006433738266E-4</v>
      </c>
      <c r="Z2703">
        <f>Z2702*$E2703/$E2702*(1-(Z$1+Z$5+IF(AND(WEEKDAY(A2703)&lt;&gt;1,WEEKDAY(A2703)&lt;&gt;7),IF(A2703&lt;AA$2,AA$1,AA$3),0)))^($A2703-$A2702)</f>
        <v>1636.2816948593677</v>
      </c>
      <c r="AA2703">
        <f>VLOOKUP(A2703,'VIXY-IV'!A$1:E$2000,4,0)</f>
        <v>1641.9359999999999</v>
      </c>
      <c r="AB2703">
        <f>ROW()</f>
        <v>2703</v>
      </c>
      <c r="AC2703">
        <f>B2703/C2703</f>
        <v>0.96812957157784751</v>
      </c>
      <c r="AD2703">
        <f>AD2702*(1-(AD$1+AD$5))^($A2703-$A2702)*(1+2*(E2703/E2702-1))</f>
        <v>12736.947642215864</v>
      </c>
      <c r="AE2703">
        <f>VLOOKUP(A2703,'UVXY-IV'!A$43:E$2041,4,0)</f>
        <v>629242.5</v>
      </c>
      <c r="AG2703">
        <f t="shared" si="207"/>
        <v>32.608707803261531</v>
      </c>
      <c r="AI2703">
        <v>32.610399999999998</v>
      </c>
      <c r="AJ2703">
        <f>AJ2702*(1-AJ$1+J2702)^($A2703-$A2702)*(2-E2703/E2702)</f>
        <v>33.221895826863346</v>
      </c>
    </row>
    <row r="2704" spans="1:36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 s="75" t="e">
        <f>IF(A2704=#REF!,100,VLOOKUP(A2704,#REF!,10,0))</f>
        <v>#REF!</v>
      </c>
      <c r="G2704" s="71">
        <f t="shared" si="203"/>
        <v>367.70782916760908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 s="2">
        <f t="shared" si="205"/>
        <v>2137.2013341982779</v>
      </c>
      <c r="L2704">
        <f>VLOOKUP(A2704,'VXX-IV'!A$1:C$4500,3,0)</f>
        <v>534.59</v>
      </c>
      <c r="M2704">
        <f>M2703*(1-M$1+J2704)^($A2704-$A2703)*(1+2*(E2704/E2703-1))</f>
        <v>805801.3850106363</v>
      </c>
      <c r="O2704">
        <f>O2703*(1-(O$1+O$5))^($A2704-$A2703)*(1+1.5*(E2704/E2703-1))</f>
        <v>71668.28887029404</v>
      </c>
      <c r="Q2704">
        <f>Q2703*(1-IF($A2704&lt;=Q2699,Q$1,Q$1+IF(AND(WEEKDAY($A2704)&lt;&gt;1,WEEKDAY($A2704)&lt;&gt;7),R$1,0)))^($A2704-$A2703)*(1-0.5*(E2704/E2703-1))</f>
        <v>36.263610249478404</v>
      </c>
      <c r="S2704" s="2">
        <f t="shared" si="204"/>
        <v>55.040609771864879</v>
      </c>
      <c r="T2704">
        <f>VLOOKUP(A2704,'VXZ-IV'!A$1:C$4500,3,0)</f>
        <v>55</v>
      </c>
      <c r="U2704" s="61">
        <f t="shared" si="206"/>
        <v>67.168445786894623</v>
      </c>
      <c r="V2704" s="63">
        <f>VLOOKUP(A2704,'VIXM-IV'!A$1:D$4500,4,0)</f>
        <v>67.043899999999994</v>
      </c>
      <c r="W2704">
        <f>W2703*(1-W$1+J2704)^($A2704-$A2703)*(2-I2704/I2703)</f>
        <v>40.175919680791743</v>
      </c>
      <c r="X2704">
        <v>40.19</v>
      </c>
      <c r="Y2704">
        <f>W2704/X2704-1</f>
        <v>-3.50343846933443E-4</v>
      </c>
      <c r="Z2704">
        <f>Z2703*$E2704/$E2703*(1-(Z$1+Z$5+IF(AND(WEEKDAY(A2704)&lt;&gt;1,WEEKDAY(A2704)&lt;&gt;7),IF(A2704&lt;AA$2,AA$1,AA$3),0)))^($A2704-$A2703)</f>
        <v>1771.6740950909916</v>
      </c>
      <c r="AA2704">
        <f>VLOOKUP(A2704,'VIXY-IV'!A$1:E$2000,4,0)</f>
        <v>1778.2560000000001</v>
      </c>
      <c r="AB2704">
        <f>ROW()</f>
        <v>2704</v>
      </c>
      <c r="AC2704">
        <f>B2704/C2704</f>
        <v>0.96911196911196906</v>
      </c>
      <c r="AD2704">
        <f>AD2703*(1-(AD$1+AD$5))^($A2704-$A2703)*(1+2*(E2704/E2703-1))</f>
        <v>14845.051390660021</v>
      </c>
      <c r="AE2704">
        <f>VLOOKUP(A2704,'UVXY-IV'!A$43:E$2041,4,0)</f>
        <v>733535</v>
      </c>
      <c r="AG2704">
        <f t="shared" si="207"/>
        <v>29.908125972041816</v>
      </c>
      <c r="AI2704">
        <v>29.919550000000001</v>
      </c>
      <c r="AJ2704">
        <f>AJ2703*(1-AJ$1+J2703)^($A2704-$A2703)*(2-E2704/E2703)</f>
        <v>30.470844462255211</v>
      </c>
    </row>
    <row r="2705" spans="1:36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 s="75" t="e">
        <f>IF(A2705=#REF!,100,VLOOKUP(A2705,#REF!,10,0))</f>
        <v>#REF!</v>
      </c>
      <c r="G2705" s="71">
        <f t="shared" si="203"/>
        <v>366.19130366005442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 s="2">
        <f t="shared" si="205"/>
        <v>2145.9649898373345</v>
      </c>
      <c r="L2705">
        <f>VLOOKUP(A2705,'VXX-IV'!A$1:C$4500,3,0)</f>
        <v>536.78</v>
      </c>
      <c r="M2705">
        <f>M2704*(1-M$1+J2705)^($A2705-$A2704)*(1+2*(E2705/E2704-1))</f>
        <v>812411.90326715272</v>
      </c>
      <c r="O2705">
        <f>O2704*(1-(O$1+O$5))^($A2705-$A2704)*(1+1.5*(E2705/E2704-1))</f>
        <v>72110.966197519636</v>
      </c>
      <c r="Q2705">
        <f>Q2704*(1-IF($A2705&lt;=Q2700,Q$1,Q$1+IF(AND(WEEKDAY($A2705)&lt;&gt;1,WEEKDAY($A2705)&lt;&gt;7),R$1,0)))^($A2705-$A2704)*(1-0.5*(E2705/E2704-1))</f>
        <v>36.187887930964685</v>
      </c>
      <c r="S2705" s="2">
        <f t="shared" si="204"/>
        <v>55.470308445065719</v>
      </c>
      <c r="T2705">
        <f>VLOOKUP(A2705,'VXZ-IV'!A$1:C$4500,3,0)</f>
        <v>55.44</v>
      </c>
      <c r="U2705" s="61">
        <f t="shared" si="206"/>
        <v>67.692222974868898</v>
      </c>
      <c r="V2705" s="63">
        <f>VLOOKUP(A2705,'VIXM-IV'!A$1:D$4500,4,0)</f>
        <v>67.5672</v>
      </c>
      <c r="W2705">
        <f>W2704*(1-W$1+J2705)^($A2705-$A2704)*(2-I2705/I2704)</f>
        <v>39.859862687356589</v>
      </c>
      <c r="X2705">
        <v>39.880000000000003</v>
      </c>
      <c r="Y2705">
        <f>W2705/X2705-1</f>
        <v>-5.0494765906250461E-4</v>
      </c>
      <c r="Z2705">
        <f>Z2704*$E2705/$E2704*(1-(Z$1+Z$5+IF(AND(WEEKDAY(A2705)&lt;&gt;1,WEEKDAY(A2705)&lt;&gt;7),IF(A2705&lt;AA$2,AA$1,AA$3),0)))^($A2705-$A2704)</f>
        <v>1778.9297770980868</v>
      </c>
      <c r="AA2705">
        <f>VLOOKUP(A2705,'VIXY-IV'!A$1:E$2000,4,0)</f>
        <v>1785.4559999999999</v>
      </c>
      <c r="AB2705">
        <f>ROW()</f>
        <v>2705</v>
      </c>
      <c r="AC2705">
        <f>B2705/C2705</f>
        <v>1.0038095238095237</v>
      </c>
      <c r="AD2705">
        <f>AD2704*(1-(AD$1+AD$5))^($A2705-$A2704)*(1+2*(E2705/E2704-1))</f>
        <v>14966.996937042732</v>
      </c>
      <c r="AE2705">
        <f>VLOOKUP(A2705,'UVXY-IV'!A$43:E$2041,4,0)</f>
        <v>739537.5</v>
      </c>
      <c r="AG2705">
        <f t="shared" si="207"/>
        <v>29.783389619191432</v>
      </c>
      <c r="AI2705">
        <v>29.794650000000001</v>
      </c>
      <c r="AJ2705">
        <f>AJ2704*(1-AJ$1+J2704)^($A2705-$A2704)*(2-E2705/E2704)</f>
        <v>30.344073260375318</v>
      </c>
    </row>
    <row r="2706" spans="1:36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 s="75" t="e">
        <f>IF(A2706=#REF!,100,VLOOKUP(A2706,#REF!,10,0))</f>
        <v>#REF!</v>
      </c>
      <c r="G2706" s="71">
        <f t="shared" si="203"/>
        <v>373.01818988629259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 s="2">
        <f t="shared" si="205"/>
        <v>2105.8083074434571</v>
      </c>
      <c r="L2706">
        <f>VLOOKUP(A2706,'VXX-IV'!A$1:C$4500,3,0)</f>
        <v>526.73</v>
      </c>
      <c r="M2706">
        <f>M2705*(1-M$1+J2706)^($A2706-$A2705)*(1+2*(E2706/E2705-1))</f>
        <v>782016.61144727084</v>
      </c>
      <c r="O2706">
        <f>O2705*(1-(O$1+O$5))^($A2706-$A2705)*(1+1.5*(E2706/E2705-1))</f>
        <v>70092.408077780434</v>
      </c>
      <c r="Q2706">
        <f>Q2705*(1-IF($A2706&lt;=Q2701,Q$1,Q$1+IF(AND(WEEKDAY($A2706)&lt;&gt;1,WEEKDAY($A2706)&lt;&gt;7),R$1,0)))^($A2706-$A2705)*(1-0.5*(E2706/E2705-1))</f>
        <v>36.522360532250246</v>
      </c>
      <c r="S2706" s="2">
        <f t="shared" si="204"/>
        <v>55.169482158352913</v>
      </c>
      <c r="T2706">
        <f>VLOOKUP(A2706,'VXZ-IV'!A$1:C$4500,3,0)</f>
        <v>55.16</v>
      </c>
      <c r="U2706" s="61">
        <f t="shared" si="206"/>
        <v>67.323316426743418</v>
      </c>
      <c r="V2706" s="63">
        <f>VLOOKUP(A2706,'VIXM-IV'!A$1:D$4500,4,0)</f>
        <v>67.200400000000002</v>
      </c>
      <c r="W2706">
        <f>W2705*(1-W$1+J2706)^($A2706-$A2705)*(2-I2706/I2705)</f>
        <v>40.068883977924408</v>
      </c>
      <c r="Z2706">
        <f>Z2705*$E2706/$E2705*(1-(Z$1+Z$5+IF(AND(WEEKDAY(A2706)&lt;&gt;1,WEEKDAY(A2706)&lt;&gt;7),IF(A2706&lt;AA$2,AA$1,AA$3),0)))^($A2706-$A2705)</f>
        <v>1745.6146203096785</v>
      </c>
      <c r="AA2706">
        <f>VLOOKUP(A2706,'VIXY-IV'!A$1:E$2000,4,0)</f>
        <v>1752.2080000000001</v>
      </c>
      <c r="AB2706">
        <f>ROW()</f>
        <v>2706</v>
      </c>
      <c r="AC2706">
        <f>B2706/C2706</f>
        <v>0.96961063627730304</v>
      </c>
      <c r="AD2706">
        <f>AD2705*(1-(AD$1+AD$5))^($A2706-$A2705)*(1+2*(E2706/E2705-1))</f>
        <v>14407.482345478338</v>
      </c>
      <c r="AE2706">
        <f>VLOOKUP(A2706,'UVXY-IV'!A$43:E$2041,4,0)</f>
        <v>711932.5</v>
      </c>
      <c r="AG2706">
        <f t="shared" si="207"/>
        <v>30.334400967517258</v>
      </c>
      <c r="AI2706">
        <v>30.351749999999999</v>
      </c>
      <c r="AJ2706">
        <f>AJ2705*(1-AJ$1+J2705)^($A2706-$A2705)*(2-E2706/E2705)</f>
        <v>30.906411106197449</v>
      </c>
    </row>
    <row r="2707" spans="1:36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 s="75" t="e">
        <f>IF(A2707=#REF!,100,VLOOKUP(A2707,#REF!,10,0))</f>
        <v>#REF!</v>
      </c>
      <c r="G2707" s="71">
        <f t="shared" si="203"/>
        <v>343.97894714945045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 s="2">
        <f t="shared" si="205"/>
        <v>2269.6908953845073</v>
      </c>
      <c r="L2707">
        <f>VLOOKUP(A2707,'VXX-IV'!A$1:C$4500,3,0)</f>
        <v>567.73</v>
      </c>
      <c r="M2707">
        <f>M2706*(1-M$1+J2707)^($A2707-$A2706)*(1+2*(E2707/E2706-1))</f>
        <v>903735.68445575424</v>
      </c>
      <c r="O2707">
        <f>O2706*(1-(O$1+O$5))^($A2707-$A2706)*(1+1.5*(E2707/E2706-1))</f>
        <v>78276.635473918999</v>
      </c>
      <c r="Q2707">
        <f>Q2706*(1-IF($A2707&lt;=Q2702,Q$1,Q$1+IF(AND(WEEKDAY($A2707)&lt;&gt;1,WEEKDAY($A2707)&lt;&gt;7),R$1,0)))^($A2707-$A2706)*(1-0.5*(E2707/E2706-1))</f>
        <v>35.099825001603882</v>
      </c>
      <c r="S2707" s="2">
        <f t="shared" si="204"/>
        <v>56.568792067633382</v>
      </c>
      <c r="T2707">
        <f>VLOOKUP(A2707,'VXZ-IV'!A$1:C$4500,3,0)</f>
        <v>56.56</v>
      </c>
      <c r="U2707" s="61">
        <f t="shared" si="206"/>
        <v>69.030279568161134</v>
      </c>
      <c r="V2707" s="63">
        <f>VLOOKUP(A2707,'VIXM-IV'!A$1:D$4500,4,0)</f>
        <v>68.892499999999998</v>
      </c>
      <c r="W2707">
        <f>W2706*(1-W$1+J2707)^($A2707-$A2706)*(2-I2707/I2706)</f>
        <v>39.050213944004959</v>
      </c>
      <c r="Z2707">
        <f>Z2706*$E2707/$E2706*(1-(Z$1+Z$5+IF(AND(WEEKDAY(A2707)&lt;&gt;1,WEEKDAY(A2707)&lt;&gt;7),IF(A2707&lt;AA$2,AA$1,AA$3),0)))^($A2707-$A2706)</f>
        <v>1881.4555476878438</v>
      </c>
      <c r="AA2707">
        <f>VLOOKUP(A2707,'VIXY-IV'!A$1:E$2000,4,0)</f>
        <v>1889.1279999999999</v>
      </c>
      <c r="AB2707">
        <f>ROW()</f>
        <v>2707</v>
      </c>
      <c r="AC2707">
        <f>B2707/C2707</f>
        <v>1.0207882200086618</v>
      </c>
      <c r="AD2707">
        <f>AD2706*(1-(AD$1+AD$5))^($A2707-$A2706)*(1+2*(E2707/E2706-1))</f>
        <v>16650.148987498284</v>
      </c>
      <c r="AE2707">
        <f>VLOOKUP(A2707,'UVXY-IV'!A$43:E$2041,4,0)</f>
        <v>822892.5</v>
      </c>
      <c r="AG2707">
        <f t="shared" si="207"/>
        <v>27.971583168267419</v>
      </c>
      <c r="AI2707">
        <v>27.992650000000001</v>
      </c>
      <c r="AJ2707">
        <f>AJ2706*(1-AJ$1+J2706)^($A2707-$A2706)*(2-E2707/E2706)</f>
        <v>28.499339093014246</v>
      </c>
    </row>
    <row r="2708" spans="1:36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 s="75" t="e">
        <f>IF(A2708=#REF!,100,VLOOKUP(A2708,#REF!,10,0))</f>
        <v>#REF!</v>
      </c>
      <c r="G2708" s="71">
        <f t="shared" si="203"/>
        <v>385.906730295845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 s="2">
        <f t="shared" si="205"/>
        <v>1992.9905381672615</v>
      </c>
      <c r="L2708">
        <f>VLOOKUP(A2708,'VXX-IV'!A$1:C$4500,3,0)</f>
        <v>498.51</v>
      </c>
      <c r="M2708">
        <f>M2707*(1-M$1+J2708)^($A2708-$A2707)*(1+2*(E2708/E2707-1))</f>
        <v>683391.77474903897</v>
      </c>
      <c r="O2708">
        <f>O2707*(1-(O$1+O$5))^($A2708-$A2707)*(1+1.5*(E2708/E2707-1))</f>
        <v>63964.24885643203</v>
      </c>
      <c r="Q2708">
        <f>Q2707*(1-IF($A2708&lt;=Q2703,Q$1,Q$1+IF(AND(WEEKDAY($A2708)&lt;&gt;1,WEEKDAY($A2708)&lt;&gt;7),R$1,0)))^($A2708-$A2707)*(1-0.5*(E2708/E2707-1))</f>
        <v>37.238024259289411</v>
      </c>
      <c r="S2708" s="2">
        <f t="shared" si="204"/>
        <v>52.596204455206561</v>
      </c>
      <c r="T2708">
        <f>VLOOKUP(A2708,'VXZ-IV'!A$1:C$4500,3,0)</f>
        <v>52.56</v>
      </c>
      <c r="U2708" s="61">
        <f t="shared" si="206"/>
        <v>64.182002758939987</v>
      </c>
      <c r="V2708" s="63">
        <f>VLOOKUP(A2708,'VIXM-IV'!A$1:D$4500,4,0)</f>
        <v>64.054699999999997</v>
      </c>
      <c r="W2708">
        <f>W2707*(1-W$1+J2708)^($A2708-$A2707)*(2-I2708/I2707)</f>
        <v>41.790193263117843</v>
      </c>
      <c r="Z2708">
        <f>Z2707*$E2708/$E2707*(1-(Z$1+Z$5+IF(AND(WEEKDAY(A2708)&lt;&gt;1,WEEKDAY(A2708)&lt;&gt;7),IF(A2708&lt;AA$2,AA$1,AA$3),0)))^($A2708-$A2707)</f>
        <v>1652.0763688359521</v>
      </c>
      <c r="AA2708">
        <f>VLOOKUP(A2708,'VIXY-IV'!A$1:E$2000,4,0)</f>
        <v>1658.84</v>
      </c>
      <c r="AB2708">
        <f>ROW()</f>
        <v>2708</v>
      </c>
      <c r="AC2708">
        <f>B2708/C2708</f>
        <v>0.95154185022026438</v>
      </c>
      <c r="AD2708">
        <f>AD2707*(1-(AD$1+AD$5))^($A2708-$A2707)*(1+2*(E2708/E2707-1))</f>
        <v>12590.733038701936</v>
      </c>
      <c r="AE2708">
        <f>VLOOKUP(A2708,'UVXY-IV'!A$43:E$2041,4,0)</f>
        <v>622260</v>
      </c>
      <c r="AG2708">
        <f t="shared" si="207"/>
        <v>31.379593248955231</v>
      </c>
      <c r="AI2708">
        <v>31.406549999999999</v>
      </c>
      <c r="AJ2708">
        <f>AJ2707*(1-AJ$1+J2707)^($A2708-$A2707)*(2-E2708/E2707)</f>
        <v>31.971987734591995</v>
      </c>
    </row>
    <row r="2709" spans="1:36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 s="75" t="e">
        <f>IF(A2709=#REF!,100,VLOOKUP(A2709,#REF!,10,0))</f>
        <v>#REF!</v>
      </c>
      <c r="G2709" s="71">
        <f t="shared" si="203"/>
        <v>395.8322937275341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 s="2">
        <f t="shared" si="205"/>
        <v>1941.6851689051537</v>
      </c>
      <c r="L2709">
        <f>VLOOKUP(A2709,'VXX-IV'!A$1:C$4500,3,0)</f>
        <v>485.68</v>
      </c>
      <c r="M2709">
        <f>M2708*(1-M$1+J2709)^($A2709-$A2708)*(1+2*(E2709/E2708-1))</f>
        <v>648209.27827551449</v>
      </c>
      <c r="O2709">
        <f>O2708*(1-(O$1+O$5))^($A2709-$A2708)*(1+1.5*(E2709/E2708-1))</f>
        <v>61495.907919155543</v>
      </c>
      <c r="Q2709">
        <f>Q2708*(1-IF($A2709&lt;=Q2704,Q$1,Q$1+IF(AND(WEEKDAY($A2709)&lt;&gt;1,WEEKDAY($A2709)&lt;&gt;7),R$1,0)))^($A2709-$A2708)*(1-0.5*(E2709/E2708-1))</f>
        <v>37.715925620575121</v>
      </c>
      <c r="S2709" s="2">
        <f t="shared" si="204"/>
        <v>50.979894746280273</v>
      </c>
      <c r="T2709">
        <f>VLOOKUP(A2709,'VXZ-IV'!A$1:C$4500,3,0)</f>
        <v>50.96</v>
      </c>
      <c r="U2709" s="61">
        <f t="shared" si="206"/>
        <v>62.209101289035097</v>
      </c>
      <c r="V2709" s="63">
        <f>VLOOKUP(A2709,'VIXM-IV'!A$1:D$4500,4,0)</f>
        <v>62.085099999999997</v>
      </c>
      <c r="W2709">
        <f>W2708*(1-W$1+J2709)^($A2709-$A2708)*(2-I2709/I2708)</f>
        <v>43.071930100306957</v>
      </c>
      <c r="Z2709">
        <f>Z2708*$E2709/$E2708*(1-(Z$1+Z$5+IF(AND(WEEKDAY(A2709)&lt;&gt;1,WEEKDAY(A2709)&lt;&gt;7),IF(A2709&lt;AA$2,AA$1,AA$3),0)))^($A2709-$A2708)</f>
        <v>1609.5384802963051</v>
      </c>
      <c r="AA2709">
        <f>VLOOKUP(A2709,'VIXY-IV'!A$1:E$2000,4,0)</f>
        <v>1616.088</v>
      </c>
      <c r="AB2709">
        <f>ROW()</f>
        <v>2709</v>
      </c>
      <c r="AC2709">
        <f>B2709/C2709</f>
        <v>0.90963203463203457</v>
      </c>
      <c r="AD2709">
        <f>AD2708*(1-(AD$1+AD$5))^($A2709-$A2708)*(1+2*(E2709/E2708-1))</f>
        <v>11942.66050428074</v>
      </c>
      <c r="AE2709">
        <f>VLOOKUP(A2709,'UVXY-IV'!A$43:E$2041,4,0)</f>
        <v>589985</v>
      </c>
      <c r="AG2709">
        <f t="shared" si="207"/>
        <v>32.185180723577531</v>
      </c>
      <c r="AI2709">
        <v>32.208950000000002</v>
      </c>
      <c r="AJ2709">
        <f>AJ2708*(1-AJ$1+J2708)^($A2709-$A2708)*(2-E2709/E2708)</f>
        <v>32.793129709719558</v>
      </c>
    </row>
    <row r="2710" spans="1:36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 s="75" t="e">
        <f>IF(A2710=#REF!,100,VLOOKUP(A2710,#REF!,10,0))</f>
        <v>#REF!</v>
      </c>
      <c r="G2710" s="71">
        <f t="shared" si="203"/>
        <v>410.34197757966376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 s="2">
        <f t="shared" si="205"/>
        <v>1870.4668146812708</v>
      </c>
      <c r="L2710">
        <f>VLOOKUP(A2710,'VXX-IV'!A$1:C$4500,3,0)</f>
        <v>467.87</v>
      </c>
      <c r="M2710">
        <f>M2709*(1-M$1+J2710)^($A2710-$A2709)*(1+2*(E2710/E2709-1))</f>
        <v>600661.00821497722</v>
      </c>
      <c r="O2710">
        <f>O2709*(1-(O$1+O$5))^($A2710-$A2709)*(1+1.5*(E2710/E2709-1))</f>
        <v>58114.046769387758</v>
      </c>
      <c r="Q2710">
        <f>Q2709*(1-IF($A2710&lt;=Q2705,Q$1,Q$1+IF(AND(WEEKDAY($A2710)&lt;&gt;1,WEEKDAY($A2710)&lt;&gt;7),R$1,0)))^($A2710-$A2709)*(1-0.5*(E2710/E2709-1))</f>
        <v>38.406186100510268</v>
      </c>
      <c r="S2710" s="2">
        <f t="shared" si="204"/>
        <v>50.278640813677903</v>
      </c>
      <c r="T2710">
        <f>VLOOKUP(A2710,'VXZ-IV'!A$1:C$4500,3,0)</f>
        <v>50.24</v>
      </c>
      <c r="U2710" s="61">
        <f t="shared" si="206"/>
        <v>61.352837697368173</v>
      </c>
      <c r="V2710" s="63">
        <f>VLOOKUP(A2710,'VIXM-IV'!A$1:D$4500,4,0)</f>
        <v>61.230600000000003</v>
      </c>
      <c r="W2710">
        <f>W2709*(1-W$1+J2710)^($A2710-$A2709)*(2-I2710/I2709)</f>
        <v>43.661839581406021</v>
      </c>
      <c r="Z2710">
        <f>Z2709*$E2710/$E2709*(1-(Z$1+Z$5+IF(AND(WEEKDAY(A2710)&lt;&gt;1,WEEKDAY(A2710)&lt;&gt;7),IF(A2710&lt;AA$2,AA$1,AA$3),0)))^($A2710-$A2709)</f>
        <v>1550.4944083814628</v>
      </c>
      <c r="AA2710">
        <f>VLOOKUP(A2710,'VIXY-IV'!A$1:E$2000,4,0)</f>
        <v>1556.568</v>
      </c>
      <c r="AB2710">
        <f>ROW()</f>
        <v>2710</v>
      </c>
      <c r="AC2710">
        <f>B2710/C2710</f>
        <v>0.89279913373037356</v>
      </c>
      <c r="AD2710">
        <f>AD2709*(1-(AD$1+AD$5))^($A2710-$A2709)*(1+2*(E2710/E2709-1))</f>
        <v>11066.7438942071</v>
      </c>
      <c r="AE2710">
        <f>VLOOKUP(A2710,'UVXY-IV'!A$43:E$2041,4,0)</f>
        <v>546697.5</v>
      </c>
      <c r="AG2710">
        <f t="shared" si="207"/>
        <v>33.363411219402614</v>
      </c>
      <c r="AI2710">
        <v>33.387749999999997</v>
      </c>
      <c r="AJ2710">
        <f>AJ2709*(1-AJ$1+J2709)^($A2710-$A2709)*(2-E2710/E2709)</f>
        <v>33.993974948036353</v>
      </c>
    </row>
    <row r="2711" spans="1:36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 s="75" t="e">
        <f>IF(A2711=#REF!,100,VLOOKUP(A2711,#REF!,10,0))</f>
        <v>#REF!</v>
      </c>
      <c r="G2711" s="71">
        <f t="shared" si="203"/>
        <v>413.425996952055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 s="2">
        <f t="shared" si="205"/>
        <v>1856.2786239707552</v>
      </c>
      <c r="L2711">
        <f>VLOOKUP(A2711,'VXX-IV'!A$1:C$4500,3,0)</f>
        <v>464.32</v>
      </c>
      <c r="M2711">
        <f>M2710*(1-M$1+J2711)^($A2711-$A2710)*(1+2*(E2711/E2710-1))</f>
        <v>591554.64707559021</v>
      </c>
      <c r="O2711">
        <f>O2710*(1-(O$1+O$5))^($A2711-$A2710)*(1+1.5*(E2711/E2710-1))</f>
        <v>57457.239660580082</v>
      </c>
      <c r="Q2711">
        <f>Q2710*(1-IF($A2711&lt;=Q2706,Q$1,Q$1+IF(AND(WEEKDAY($A2711)&lt;&gt;1,WEEKDAY($A2711)&lt;&gt;7),R$1,0)))^($A2711-$A2710)*(1-0.5*(E2711/E2710-1))</f>
        <v>38.547501326470673</v>
      </c>
      <c r="S2711" s="2">
        <f t="shared" si="204"/>
        <v>49.965119435344498</v>
      </c>
      <c r="T2711">
        <f>VLOOKUP(A2711,'VXZ-IV'!A$1:C$4500,3,0)</f>
        <v>49.96</v>
      </c>
      <c r="U2711" s="61">
        <f t="shared" si="206"/>
        <v>60.968632518228283</v>
      </c>
      <c r="V2711" s="63">
        <f>VLOOKUP(A2711,'VIXM-IV'!A$1:D$4500,4,0)</f>
        <v>60.848399999999998</v>
      </c>
      <c r="W2711">
        <f>W2710*(1-W$1+J2711)^($A2711-$A2710)*(2-I2711/I2710)</f>
        <v>43.926378716361775</v>
      </c>
      <c r="Z2711">
        <f>Z2710*$E2711/$E2710*(1-(Z$1+Z$5+IF(AND(WEEKDAY(A2711)&lt;&gt;1,WEEKDAY(A2711)&lt;&gt;7),IF(A2711&lt;AA$2,AA$1,AA$3),0)))^($A2711-$A2710)</f>
        <v>1538.7085112730449</v>
      </c>
      <c r="AA2711">
        <f>VLOOKUP(A2711,'VIXY-IV'!A$1:E$2000,4,0)</f>
        <v>1544.152</v>
      </c>
      <c r="AB2711">
        <f>ROW()</f>
        <v>2711</v>
      </c>
      <c r="AC2711">
        <f>B2711/C2711</f>
        <v>0.86696986924388852</v>
      </c>
      <c r="AD2711">
        <f>AD2710*(1-(AD$1+AD$5))^($A2711-$A2710)*(1+2*(E2711/E2710-1))</f>
        <v>10899.29263555455</v>
      </c>
      <c r="AE2711">
        <f>VLOOKUP(A2711,'UVXY-IV'!A$43:E$2041,4,0)</f>
        <v>538012.5</v>
      </c>
      <c r="AG2711">
        <f t="shared" si="207"/>
        <v>33.60946504421026</v>
      </c>
      <c r="AI2711">
        <v>33.632800000000003</v>
      </c>
      <c r="AJ2711">
        <f>AJ2710*(1-AJ$1+J2710)^($A2711-$A2710)*(2-E2711/E2710)</f>
        <v>34.245764220326819</v>
      </c>
    </row>
    <row r="2712" spans="1:36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 s="75" t="e">
        <f>IF(A2712=#REF!,100,VLOOKUP(A2712,#REF!,10,0))</f>
        <v>#REF!</v>
      </c>
      <c r="G2712" s="71">
        <f t="shared" si="203"/>
        <v>425.0189477419351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 s="2">
        <f t="shared" si="205"/>
        <v>1804.1850762317276</v>
      </c>
      <c r="L2712">
        <f>VLOOKUP(A2712,'VXX-IV'!A$1:C$4500,3,0)</f>
        <v>451.29</v>
      </c>
      <c r="M2712">
        <f>M2711*(1-M$1+J2712)^($A2712-$A2711)*(1+2*(E2712/E2711-1))</f>
        <v>558354.47412140295</v>
      </c>
      <c r="O2712">
        <f>O2711*(1-(O$1+O$5))^($A2712-$A2711)*(1+1.5*(E2712/E2711-1))</f>
        <v>55039.959094114725</v>
      </c>
      <c r="Q2712">
        <f>Q2711*(1-IF($A2712&lt;=Q2707,Q$1,Q$1+IF(AND(WEEKDAY($A2712)&lt;&gt;1,WEEKDAY($A2712)&lt;&gt;7),R$1,0)))^($A2712-$A2711)*(1-0.5*(E2712/E2711-1))</f>
        <v>39.086942586650984</v>
      </c>
      <c r="S2712" s="2">
        <f t="shared" si="204"/>
        <v>50.058161239919322</v>
      </c>
      <c r="T2712">
        <f>VLOOKUP(A2712,'VXZ-IV'!A$1:C$4500,3,0)</f>
        <v>50.04</v>
      </c>
      <c r="U2712" s="61">
        <f t="shared" si="206"/>
        <v>61.081620455608729</v>
      </c>
      <c r="V2712" s="63">
        <f>VLOOKUP(A2712,'VIXM-IV'!A$1:D$4500,4,0)</f>
        <v>60.961300000000001</v>
      </c>
      <c r="W2712">
        <f>W2711*(1-W$1+J2712)^($A2712-$A2711)*(2-I2712/I2711)</f>
        <v>43.842019776609675</v>
      </c>
      <c r="Z2712">
        <f>Z2711*$E2712/$E2711*(1-(Z$1+Z$5+IF(AND(WEEKDAY(A2712)&lt;&gt;1,WEEKDAY(A2712)&lt;&gt;7),IF(A2712&lt;AA$2,AA$1,AA$3),0)))^($A2712-$A2711)</f>
        <v>1495.5182934151173</v>
      </c>
      <c r="AA2712">
        <f>VLOOKUP(A2712,'VIXY-IV'!A$1:E$2000,4,0)</f>
        <v>1500.5440000000001</v>
      </c>
      <c r="AB2712">
        <f>ROW()</f>
        <v>2712</v>
      </c>
      <c r="AC2712">
        <f>B2712/C2712</f>
        <v>0.82497212931995534</v>
      </c>
      <c r="AD2712">
        <f>AD2711*(1-(AD$1+AD$5))^($A2712-$A2711)*(1+2*(E2712/E2711-1))</f>
        <v>10287.687995386243</v>
      </c>
      <c r="AE2712">
        <f>VLOOKUP(A2712,'UVXY-IV'!A$43:E$2041,4,0)</f>
        <v>507725</v>
      </c>
      <c r="AG2712">
        <f t="shared" si="207"/>
        <v>34.550304672807975</v>
      </c>
      <c r="AI2712">
        <v>34.565899999999999</v>
      </c>
      <c r="AJ2712">
        <f>AJ2711*(1-AJ$1+J2711)^($A2712-$A2711)*(2-E2712/E2711)</f>
        <v>35.204806750666137</v>
      </c>
    </row>
    <row r="2713" spans="1:36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 s="75" t="e">
        <f>IF(A2713=#REF!,100,VLOOKUP(A2713,#REF!,10,0))</f>
        <v>#REF!</v>
      </c>
      <c r="G2713" s="71">
        <f t="shared" si="203"/>
        <v>417.70242671515348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 s="2">
        <f t="shared" si="205"/>
        <v>1835.2013092881637</v>
      </c>
      <c r="L2713">
        <f>VLOOKUP(A2713,'VXX-IV'!A$1:C$4500,3,0)</f>
        <v>459.05</v>
      </c>
      <c r="M2713">
        <f>M2712*(1-M$1+J2713)^($A2713-$A2712)*(1+2*(E2713/E2712-1))</f>
        <v>577552.90838861896</v>
      </c>
      <c r="O2713">
        <f>O2712*(1-(O$1+O$5))^($A2713-$A2712)*(1+1.5*(E2713/E2712-1))</f>
        <v>56460.652033307633</v>
      </c>
      <c r="Q2713">
        <f>Q2712*(1-IF($A2713&lt;=Q2708,Q$1,Q$1+IF(AND(WEEKDAY($A2713)&lt;&gt;1,WEEKDAY($A2713)&lt;&gt;7),R$1,0)))^($A2713-$A2712)*(1-0.5*(E2713/E2712-1))</f>
        <v>38.749501437576789</v>
      </c>
      <c r="S2713" s="2">
        <f t="shared" si="204"/>
        <v>50.412519476317719</v>
      </c>
      <c r="T2713">
        <f>VLOOKUP(A2713,'VXZ-IV'!A$1:C$4500,3,0)</f>
        <v>50.4</v>
      </c>
      <c r="U2713" s="61">
        <f t="shared" si="206"/>
        <v>61.513465251039165</v>
      </c>
      <c r="V2713" s="63">
        <f>VLOOKUP(A2713,'VIXM-IV'!A$1:D$4500,4,0)</f>
        <v>61.392600000000002</v>
      </c>
      <c r="W2713">
        <f>W2712*(1-W$1+J2713)^($A2713-$A2712)*(2-I2713/I2712)</f>
        <v>43.529110544448827</v>
      </c>
      <c r="Z2713">
        <f>Z2712*$E2713/$E2712*(1-(Z$1+Z$5+IF(AND(WEEKDAY(A2713)&lt;&gt;1,WEEKDAY(A2713)&lt;&gt;7),IF(A2713&lt;AA$2,AA$1,AA$3),0)))^($A2713-$A2712)</f>
        <v>1521.2192445499877</v>
      </c>
      <c r="AA2713">
        <f>VLOOKUP(A2713,'VIXY-IV'!A$1:E$2000,4,0)</f>
        <v>1526.3679999999999</v>
      </c>
      <c r="AB2713">
        <f>ROW()</f>
        <v>2713</v>
      </c>
      <c r="AC2713">
        <f>B2713/C2713</f>
        <v>0.832560834298957</v>
      </c>
      <c r="AD2713">
        <f>AD2712*(1-(AD$1+AD$5))^($A2713-$A2712)*(1+2*(E2713/E2712-1))</f>
        <v>10641.5257545759</v>
      </c>
      <c r="AE2713">
        <f>VLOOKUP(A2713,'UVXY-IV'!A$43:E$2041,4,0)</f>
        <v>525197.5</v>
      </c>
      <c r="AG2713">
        <f t="shared" si="207"/>
        <v>33.95395433246631</v>
      </c>
      <c r="AI2713">
        <v>33.969700000000003</v>
      </c>
      <c r="AJ2713">
        <f>AJ2712*(1-AJ$1+J2712)^($A2713-$A2712)*(2-E2713/E2712)</f>
        <v>34.597543526624634</v>
      </c>
    </row>
    <row r="2714" spans="1:36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 s="75" t="e">
        <f>IF(A2714=#REF!,100,VLOOKUP(A2714,#REF!,10,0))</f>
        <v>#REF!</v>
      </c>
      <c r="G2714" s="71">
        <f t="shared" si="203"/>
        <v>427.88041235186597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 s="2">
        <f t="shared" si="205"/>
        <v>1790.4019556238632</v>
      </c>
      <c r="L2714">
        <f>VLOOKUP(A2714,'VXX-IV'!A$1:C$4500,3,0)</f>
        <v>447.84</v>
      </c>
      <c r="M2714">
        <f>M2713*(1-M$1+J2714)^($A2714-$A2713)*(1+2*(E2714/E2713-1))</f>
        <v>549358.90244694508</v>
      </c>
      <c r="O2714">
        <f>O2713*(1-(O$1+O$5))^($A2714-$A2713)*(1+1.5*(E2714/E2713-1))</f>
        <v>54395.978091202189</v>
      </c>
      <c r="Q2714">
        <f>Q2713*(1-IF($A2714&lt;=Q2709,Q$1,Q$1+IF(AND(WEEKDAY($A2714)&lt;&gt;1,WEEKDAY($A2714)&lt;&gt;7),R$1,0)))^($A2714-$A2713)*(1-0.5*(E2714/E2713-1))</f>
        <v>39.219556485442695</v>
      </c>
      <c r="S2714" s="2">
        <f t="shared" si="204"/>
        <v>49.756269868451156</v>
      </c>
      <c r="T2714">
        <f>VLOOKUP(A2714,'VXZ-IV'!A$1:C$4500,3,0)</f>
        <v>49.72</v>
      </c>
      <c r="U2714" s="61">
        <f t="shared" si="206"/>
        <v>60.711626854022533</v>
      </c>
      <c r="V2714" s="63">
        <f>VLOOKUP(A2714,'VIXM-IV'!A$1:D$4500,4,0)</f>
        <v>60.5929</v>
      </c>
      <c r="W2714">
        <f>W2713*(1-W$1+J2714)^($A2714-$A2713)*(2-I2714/I2713)</f>
        <v>44.090662647490198</v>
      </c>
      <c r="Z2714">
        <f>Z2713*$E2714/$E2713*(1-(Z$1+Z$5+IF(AND(WEEKDAY(A2714)&lt;&gt;1,WEEKDAY(A2714)&lt;&gt;7),IF(A2714&lt;AA$2,AA$1,AA$3),0)))^($A2714-$A2713)</f>
        <v>1484.0669237764644</v>
      </c>
      <c r="AA2714">
        <f>VLOOKUP(A2714,'VIXY-IV'!A$1:E$2000,4,0)</f>
        <v>1489.3920000000001</v>
      </c>
      <c r="AB2714">
        <f>ROW()</f>
        <v>2714</v>
      </c>
      <c r="AC2714">
        <f>B2714/C2714</f>
        <v>0.84498834498834496</v>
      </c>
      <c r="AD2714">
        <f>AD2713*(1-(AD$1+AD$5))^($A2714-$A2713)*(1+2*(E2714/E2713-1))</f>
        <v>10122.248023311258</v>
      </c>
      <c r="AE2714">
        <f>VLOOKUP(A2714,'UVXY-IV'!A$43:E$2041,4,0)</f>
        <v>499670</v>
      </c>
      <c r="AG2714">
        <f t="shared" si="207"/>
        <v>34.778056741849426</v>
      </c>
      <c r="AI2714">
        <v>34.80095</v>
      </c>
      <c r="AJ2714">
        <f>AJ2713*(1-AJ$1+J2713)^($A2714-$A2713)*(2-E2714/E2713)</f>
        <v>35.438053360666828</v>
      </c>
    </row>
    <row r="2715" spans="1:36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 s="75" t="e">
        <f>IF(A2715=#REF!,100,VLOOKUP(A2715,#REF!,10,0))</f>
        <v>#REF!</v>
      </c>
      <c r="G2715" s="71">
        <f t="shared" si="203"/>
        <v>421.63882714095564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 s="2">
        <f t="shared" si="205"/>
        <v>1816.3940778270701</v>
      </c>
      <c r="L2715">
        <f>VLOOKUP(A2715,'VXX-IV'!A$1:C$4500,3,0)</f>
        <v>454.34</v>
      </c>
      <c r="M2715">
        <f>M2714*(1-M$1+J2715)^($A2715-$A2714)*(1+2*(E2715/E2714-1))</f>
        <v>565311.33115637442</v>
      </c>
      <c r="O2715">
        <f>O2714*(1-(O$1+O$5))^($A2715-$A2714)*(1+1.5*(E2715/E2714-1))</f>
        <v>55584.608105639818</v>
      </c>
      <c r="Q2715">
        <f>Q2714*(1-IF($A2715&lt;=Q2710,Q$1,Q$1+IF(AND(WEEKDAY($A2715)&lt;&gt;1,WEEKDAY($A2715)&lt;&gt;7),R$1,0)))^($A2715-$A2714)*(1-0.5*(E2715/E2714-1))</f>
        <v>38.930464424646026</v>
      </c>
      <c r="S2715" s="2">
        <f t="shared" si="204"/>
        <v>49.876000703944428</v>
      </c>
      <c r="T2715">
        <f>VLOOKUP(A2715,'VXZ-IV'!A$1:C$4500,3,0)</f>
        <v>49.84</v>
      </c>
      <c r="U2715" s="61">
        <f t="shared" si="206"/>
        <v>60.856094399986112</v>
      </c>
      <c r="V2715" s="63">
        <f>VLOOKUP(A2715,'VIXM-IV'!A$1:D$4500,4,0)</f>
        <v>60.738199999999999</v>
      </c>
      <c r="W2715">
        <f>W2714*(1-W$1+J2715)^($A2715-$A2714)*(2-I2715/I2714)</f>
        <v>43.976796951172894</v>
      </c>
      <c r="Z2715">
        <f>Z2714*$E2715/$E2714*(1-(Z$1+Z$5+IF(AND(WEEKDAY(A2715)&lt;&gt;1,WEEKDAY(A2715)&lt;&gt;7),IF(A2715&lt;AA$2,AA$1,AA$3),0)))^($A2715-$A2714)</f>
        <v>1505.5853912041619</v>
      </c>
      <c r="AA2715">
        <f>VLOOKUP(A2715,'VIXY-IV'!A$1:E$2000,4,0)</f>
        <v>1510.9359999999999</v>
      </c>
      <c r="AB2715">
        <f>ROW()</f>
        <v>2715</v>
      </c>
      <c r="AC2715">
        <f>B2715/C2715</f>
        <v>0.87203242617255361</v>
      </c>
      <c r="AD2715">
        <f>AD2714*(1-(AD$1+AD$5))^($A2715-$A2714)*(1+2*(E2715/E2714-1))</f>
        <v>10416.505780477275</v>
      </c>
      <c r="AE2715">
        <f>VLOOKUP(A2715,'UVXY-IV'!A$43:E$2041,4,0)</f>
        <v>514170</v>
      </c>
      <c r="AG2715">
        <f t="shared" si="207"/>
        <v>34.265953325882286</v>
      </c>
      <c r="AI2715">
        <v>34.290399999999998</v>
      </c>
      <c r="AJ2715">
        <f>AJ2714*(1-AJ$1+J2714)^($A2715-$A2714)*(2-E2715/E2714)</f>
        <v>34.917394352061756</v>
      </c>
    </row>
    <row r="2716" spans="1:36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 s="75" t="e">
        <f>IF(A2716=#REF!,100,VLOOKUP(A2716,#REF!,10,0))</f>
        <v>#REF!</v>
      </c>
      <c r="G2716" s="71">
        <f t="shared" si="203"/>
        <v>413.06154052295932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 s="2">
        <f t="shared" si="205"/>
        <v>1853.3013586302484</v>
      </c>
      <c r="L2716">
        <f>VLOOKUP(A2716,'VXX-IV'!A$1:C$4500,3,0)</f>
        <v>463.57</v>
      </c>
      <c r="M2716">
        <f>M2715*(1-M$1+J2716)^($A2716-$A2715)*(1+2*(E2716/E2715-1))</f>
        <v>588285.33916902763</v>
      </c>
      <c r="O2716">
        <f>O2715*(1-(O$1+O$5))^($A2716-$A2715)*(1+1.5*(E2716/E2715-1))</f>
        <v>57280.173206642372</v>
      </c>
      <c r="Q2716">
        <f>Q2715*(1-IF($A2716&lt;=Q2711,Q$1,Q$1+IF(AND(WEEKDAY($A2716)&lt;&gt;1,WEEKDAY($A2716)&lt;&gt;7),R$1,0)))^($A2716-$A2715)*(1-0.5*(E2716/E2715-1))</f>
        <v>38.533485425830271</v>
      </c>
      <c r="S2716" s="2">
        <f t="shared" si="204"/>
        <v>50.333611472129505</v>
      </c>
      <c r="T2716">
        <f>VLOOKUP(A2716,'VXZ-IV'!A$1:C$4500,3,0)</f>
        <v>50.32</v>
      </c>
      <c r="U2716" s="61">
        <f t="shared" si="206"/>
        <v>61.413900334882378</v>
      </c>
      <c r="V2716" s="63">
        <f>VLOOKUP(A2716,'VIXM-IV'!A$1:D$4500,4,0)</f>
        <v>61.295000000000002</v>
      </c>
      <c r="W2716">
        <f>W2715*(1-W$1+J2716)^($A2716-$A2715)*(2-I2716/I2715)</f>
        <v>43.570713655272193</v>
      </c>
      <c r="Z2716">
        <f>Z2715*$E2716/$E2715*(1-(Z$1+Z$5+IF(AND(WEEKDAY(A2716)&lt;&gt;1,WEEKDAY(A2716)&lt;&gt;7),IF(A2716&lt;AA$2,AA$1,AA$3),0)))^($A2716-$A2715)</f>
        <v>1536.1689223045598</v>
      </c>
      <c r="AA2716">
        <f>VLOOKUP(A2716,'VIXY-IV'!A$1:E$2000,4,0)</f>
        <v>1541.6479999999999</v>
      </c>
      <c r="AB2716">
        <f>ROW()</f>
        <v>2716</v>
      </c>
      <c r="AC2716">
        <f>B2716/C2716</f>
        <v>0.8834628190899001</v>
      </c>
      <c r="AD2716">
        <f>AD2715*(1-(AD$1+AD$5))^($A2716-$A2715)*(1+2*(E2716/E2715-1))</f>
        <v>10839.940895214384</v>
      </c>
      <c r="AE2716">
        <f>VLOOKUP(A2716,'UVXY-IV'!A$43:E$2041,4,0)</f>
        <v>535062.5</v>
      </c>
      <c r="AG2716">
        <f t="shared" si="207"/>
        <v>33.567326660347334</v>
      </c>
      <c r="AI2716">
        <v>33.591900000000003</v>
      </c>
      <c r="AJ2716">
        <f>AJ2715*(1-AJ$1+J2715)^($A2716-$A2715)*(2-E2716/E2715)</f>
        <v>34.205851476155289</v>
      </c>
    </row>
    <row r="2717" spans="1:36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 s="75" t="e">
        <f>IF(A2717=#REF!,100,VLOOKUP(A2717,#REF!,10,0))</f>
        <v>#REF!</v>
      </c>
      <c r="G2717" s="71">
        <f t="shared" si="203"/>
        <v>377.47123879147188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 s="2">
        <f t="shared" si="205"/>
        <v>2012.9388268325999</v>
      </c>
      <c r="L2717">
        <f>VLOOKUP(A2717,'VXX-IV'!A$1:C$4500,3,0)</f>
        <v>503.5</v>
      </c>
      <c r="M2717">
        <f>M2716*(1-M$1+J2717)^($A2717-$A2716)*(1+2*(E2717/E2716-1))</f>
        <v>689630.86908613902</v>
      </c>
      <c r="O2717">
        <f>O2716*(1-(O$1+O$5))^($A2717-$A2716)*(1+1.5*(E2717/E2716-1))</f>
        <v>64682.633784393714</v>
      </c>
      <c r="Q2717">
        <f>Q2716*(1-IF($A2717&lt;=Q2712,Q$1,Q$1+IF(AND(WEEKDAY($A2717)&lt;&gt;1,WEEKDAY($A2717)&lt;&gt;7),R$1,0)))^($A2717-$A2716)*(1-0.5*(E2717/E2716-1))</f>
        <v>36.872460270262231</v>
      </c>
      <c r="S2717" s="2">
        <f t="shared" si="204"/>
        <v>52.228394004407086</v>
      </c>
      <c r="T2717">
        <f>VLOOKUP(A2717,'VXZ-IV'!A$1:C$4500,3,0)</f>
        <v>52.2</v>
      </c>
      <c r="U2717" s="61">
        <f t="shared" si="206"/>
        <v>63.725227122755349</v>
      </c>
      <c r="V2717" s="63">
        <f>VLOOKUP(A2717,'VIXM-IV'!A$1:D$4500,4,0)</f>
        <v>63.601999999999997</v>
      </c>
      <c r="W2717">
        <f>W2716*(1-W$1+J2717)^($A2717-$A2716)*(2-I2717/I2716)</f>
        <v>41.927957596487715</v>
      </c>
      <c r="Z2717">
        <f>Z2716*$E2717/$E2716*(1-(Z$1+Z$5+IF(AND(WEEKDAY(A2717)&lt;&gt;1,WEEKDAY(A2717)&lt;&gt;7),IF(A2717&lt;AA$2,AA$1,AA$3),0)))^($A2717-$A2716)</f>
        <v>1668.4806571140141</v>
      </c>
      <c r="AA2717">
        <f>VLOOKUP(A2717,'VIXY-IV'!A$1:E$2000,4,0)</f>
        <v>1674.5840000000001</v>
      </c>
      <c r="AB2717">
        <f>ROW()</f>
        <v>2717</v>
      </c>
      <c r="AC2717">
        <f>B2717/C2717</f>
        <v>0.97264437689969607</v>
      </c>
      <c r="AD2717">
        <f>AD2716*(1-(AD$1+AD$5))^($A2717-$A2716)*(1+2*(E2717/E2716-1))</f>
        <v>12707.49952600267</v>
      </c>
      <c r="AE2717">
        <f>VLOOKUP(A2717,'UVXY-IV'!A$43:E$2041,4,0)</f>
        <v>627335</v>
      </c>
      <c r="AG2717">
        <f t="shared" si="207"/>
        <v>30.673662377642017</v>
      </c>
      <c r="AI2717">
        <v>30.701799999999999</v>
      </c>
      <c r="AJ2717">
        <f>AJ2716*(1-AJ$1+J2716)^($A2717-$A2716)*(2-E2717/E2716)</f>
        <v>31.257477388827759</v>
      </c>
    </row>
    <row r="2718" spans="1:36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 s="75" t="e">
        <f>IF(A2718=#REF!,100,VLOOKUP(A2718,#REF!,10,0))</f>
        <v>#REF!</v>
      </c>
      <c r="G2718" s="71">
        <f t="shared" si="203"/>
        <v>379.74428532915601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 s="2">
        <f t="shared" si="205"/>
        <v>2000.7240900459649</v>
      </c>
      <c r="L2718">
        <f>VLOOKUP(A2718,'VXX-IV'!A$1:C$4500,3,0)</f>
        <v>500.45</v>
      </c>
      <c r="M2718">
        <f>M2717*(1-M$1+J2718)^($A2718-$A2717)*(1+2*(E2718/E2717-1))</f>
        <v>681265.16599191423</v>
      </c>
      <c r="O2718">
        <f>O2717*(1-(O$1+O$5))^($A2718-$A2717)*(1+1.5*(E2718/E2717-1))</f>
        <v>64097.148190904067</v>
      </c>
      <c r="Q2718">
        <f>Q2717*(1-IF($A2718&lt;=Q2713,Q$1,Q$1+IF(AND(WEEKDAY($A2718)&lt;&gt;1,WEEKDAY($A2718)&lt;&gt;7),R$1,0)))^($A2718-$A2717)*(1-0.5*(E2718/E2717-1))</f>
        <v>36.981553941452752</v>
      </c>
      <c r="S2718" s="2">
        <f t="shared" si="204"/>
        <v>52.719385184800252</v>
      </c>
      <c r="T2718">
        <f>VLOOKUP(A2718,'VXZ-IV'!A$1:C$4500,3,0)</f>
        <v>52.68</v>
      </c>
      <c r="U2718" s="61">
        <f t="shared" si="206"/>
        <v>64.323152756895766</v>
      </c>
      <c r="V2718" s="63">
        <f>VLOOKUP(A2718,'VIXM-IV'!A$1:D$4500,4,0)</f>
        <v>64.189599999999999</v>
      </c>
      <c r="W2718">
        <f>W2717*(1-W$1+J2718)^($A2718-$A2717)*(2-I2718/I2717)</f>
        <v>41.528846520062878</v>
      </c>
      <c r="Z2718">
        <f>Z2717*$E2718/$E2717*(1-(Z$1+Z$5+IF(AND(WEEKDAY(A2718)&lt;&gt;1,WEEKDAY(A2718)&lt;&gt;7),IF(A2718&lt;AA$2,AA$1,AA$3),0)))^($A2718-$A2717)</f>
        <v>1658.3380281231377</v>
      </c>
      <c r="AA2718">
        <f>VLOOKUP(A2718,'VIXY-IV'!A$1:E$2000,4,0)</f>
        <v>1664.4639999999999</v>
      </c>
      <c r="AB2718">
        <f>ROW()</f>
        <v>2718</v>
      </c>
      <c r="AC2718">
        <f>B2718/C2718</f>
        <v>0.91418293936279538</v>
      </c>
      <c r="AD2718">
        <f>AD2717*(1-(AD$1+AD$5))^($A2718-$A2717)*(1+2*(E2718/E2717-1))</f>
        <v>12553.610020700455</v>
      </c>
      <c r="AE2718">
        <f>VLOOKUP(A2718,'UVXY-IV'!A$43:E$2041,4,0)</f>
        <v>619745</v>
      </c>
      <c r="AG2718">
        <f t="shared" si="207"/>
        <v>30.855497832414773</v>
      </c>
      <c r="AI2718">
        <v>30.88505</v>
      </c>
      <c r="AJ2718">
        <f>AJ2717*(1-AJ$1+J2717)^($A2718-$A2717)*(2-E2718/E2717)</f>
        <v>31.443445892239868</v>
      </c>
    </row>
    <row r="2719" spans="1:36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 s="75" t="e">
        <f>IF(A2719=#REF!,100,VLOOKUP(A2719,#REF!,10,0))</f>
        <v>#REF!</v>
      </c>
      <c r="G2719" s="71">
        <f t="shared" si="203"/>
        <v>355.77986230701458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 s="2">
        <f t="shared" si="205"/>
        <v>2126.8343160780191</v>
      </c>
      <c r="L2719">
        <f>VLOOKUP(A2719,'VXX-IV'!A$1:C$4500,3,0)</f>
        <v>532</v>
      </c>
      <c r="M2719">
        <f>M2718*(1-M$1+J2719)^($A2719-$A2718)*(1+2*(E2719/E2718-1))</f>
        <v>767147.88124614651</v>
      </c>
      <c r="O2719">
        <f>O2718*(1-(O$1+O$5))^($A2719-$A2718)*(1+1.5*(E2719/E2718-1))</f>
        <v>70162.572657866403</v>
      </c>
      <c r="Q2719">
        <f>Q2718*(1-IF($A2719&lt;=Q2714,Q$1,Q$1+IF(AND(WEEKDAY($A2719)&lt;&gt;1,WEEKDAY($A2719)&lt;&gt;7),R$1,0)))^($A2719-$A2718)*(1-0.5*(E2719/E2718-1))</f>
        <v>35.811864914101477</v>
      </c>
      <c r="S2719" s="2">
        <f t="shared" si="204"/>
        <v>54.557942716754184</v>
      </c>
      <c r="T2719">
        <f>VLOOKUP(A2719,'VXZ-IV'!A$1:C$4500,3,0)</f>
        <v>54.52</v>
      </c>
      <c r="U2719" s="61">
        <f t="shared" si="206"/>
        <v>66.564606683205398</v>
      </c>
      <c r="V2719" s="63">
        <f>VLOOKUP(A2719,'VIXM-IV'!A$1:D$4500,4,0)</f>
        <v>66.427000000000007</v>
      </c>
      <c r="W2719">
        <f>W2718*(1-W$1+J2719)^($A2719-$A2718)*(2-I2719/I2718)</f>
        <v>40.073198784006529</v>
      </c>
      <c r="Z2719">
        <f>Z2718*$E2719/$E2718*(1-(Z$1+Z$5+IF(AND(WEEKDAY(A2719)&lt;&gt;1,WEEKDAY(A2719)&lt;&gt;7),IF(A2719&lt;AA$2,AA$1,AA$3),0)))^($A2719-$A2718)</f>
        <v>1762.838187042672</v>
      </c>
      <c r="AA2719">
        <f>VLOOKUP(A2719,'VIXY-IV'!A$1:E$2000,4,0)</f>
        <v>1769.4079999999999</v>
      </c>
      <c r="AB2719">
        <f>ROW()</f>
        <v>2719</v>
      </c>
      <c r="AC2719">
        <f>B2719/C2719</f>
        <v>0.95815295815295831</v>
      </c>
      <c r="AD2719">
        <f>AD2718*(1-(AD$1+AD$5))^($A2719-$A2718)*(1+2*(E2719/E2718-1))</f>
        <v>14136.615521147907</v>
      </c>
      <c r="AE2719">
        <f>VLOOKUP(A2719,'UVXY-IV'!A$43:E$2041,4,0)</f>
        <v>697887.5</v>
      </c>
      <c r="AG2719">
        <f t="shared" si="207"/>
        <v>28.904268967986464</v>
      </c>
      <c r="AI2719">
        <v>28.933800000000002</v>
      </c>
      <c r="AJ2719">
        <f>AJ2718*(1-AJ$1+J2718)^($A2719-$A2718)*(2-E2719/E2718)</f>
        <v>29.455981080235485</v>
      </c>
    </row>
    <row r="2720" spans="1:36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 s="75" t="e">
        <f>IF(A2720=#REF!,100,VLOOKUP(A2720,#REF!,10,0))</f>
        <v>#REF!</v>
      </c>
      <c r="G2720" s="71">
        <f t="shared" si="203"/>
        <v>344.6419632858437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 s="2">
        <f t="shared" si="205"/>
        <v>2193.3644608955469</v>
      </c>
      <c r="L2720">
        <f>VLOOKUP(A2720,'VXX-IV'!A$1:C$4500,3,0)</f>
        <v>548.64</v>
      </c>
      <c r="M2720">
        <f>M2719*(1-M$1+J2720)^($A2720-$A2719)*(1+2*(E2720/E2719-1))</f>
        <v>815143.7462883268</v>
      </c>
      <c r="O2720">
        <f>O2719*(1-(O$1+O$5))^($A2720-$A2719)*(1+1.5*(E2720/E2719-1))</f>
        <v>73456.589526589858</v>
      </c>
      <c r="Q2720">
        <f>Q2719*(1-IF($A2720&lt;=Q2715,Q$1,Q$1+IF(AND(WEEKDAY($A2720)&lt;&gt;1,WEEKDAY($A2720)&lt;&gt;7),R$1,0)))^($A2720-$A2719)*(1-0.5*(E2720/E2719-1))</f>
        <v>35.250391607959287</v>
      </c>
      <c r="S2720" s="2">
        <f t="shared" si="204"/>
        <v>55.091057733164796</v>
      </c>
      <c r="T2720">
        <f>VLOOKUP(A2720,'VXZ-IV'!A$1:C$4500,3,0)</f>
        <v>55.08</v>
      </c>
      <c r="U2720" s="61">
        <f t="shared" si="206"/>
        <v>67.214446769404461</v>
      </c>
      <c r="V2720" s="63">
        <f>VLOOKUP(A2720,'VIXM-IV'!A$1:D$4500,4,0)</f>
        <v>67.0779</v>
      </c>
      <c r="W2720">
        <f>W2719*(1-W$1+J2720)^($A2720-$A2719)*(2-I2720/I2719)</f>
        <v>39.67923411612373</v>
      </c>
      <c r="Z2720">
        <f>Z2719*$E2720/$E2719*(1-(Z$1+Z$5+IF(AND(WEEKDAY(A2720)&lt;&gt;1,WEEKDAY(A2720)&lt;&gt;7),IF(A2720&lt;AA$2,AA$1,AA$3),0)))^($A2720-$A2719)</f>
        <v>1817.972579800846</v>
      </c>
      <c r="AA2720">
        <f>VLOOKUP(A2720,'VIXY-IV'!A$1:E$2000,4,0)</f>
        <v>1824.76</v>
      </c>
      <c r="AB2720">
        <f>ROW()</f>
        <v>2720</v>
      </c>
      <c r="AC2720">
        <f>B2720/C2720</f>
        <v>0.98599439775910358</v>
      </c>
      <c r="AD2720">
        <f>AD2719*(1-(AD$1+AD$5))^($A2720-$A2719)*(1+2*(E2720/E2719-1))</f>
        <v>15021.219529998709</v>
      </c>
      <c r="AE2720">
        <f>VLOOKUP(A2720,'UVXY-IV'!A$43:E$2041,4,0)</f>
        <v>741512.5</v>
      </c>
      <c r="AG2720">
        <f t="shared" si="207"/>
        <v>27.998099650237073</v>
      </c>
      <c r="AI2720">
        <v>28.026949999999999</v>
      </c>
      <c r="AJ2720">
        <f>AJ2719*(1-AJ$1+J2719)^($A2720-$A2719)*(2-E2720/E2719)</f>
        <v>28.532812587020924</v>
      </c>
    </row>
    <row r="2721" spans="1:36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 s="75" t="e">
        <f>IF(A2721=#REF!,100,VLOOKUP(A2721,#REF!,10,0))</f>
        <v>#REF!</v>
      </c>
      <c r="G2721" s="71">
        <f t="shared" si="203"/>
        <v>361.74916820091408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 s="2">
        <f t="shared" si="205"/>
        <v>2084.4420703242381</v>
      </c>
      <c r="L2721">
        <f>VLOOKUP(A2721,'VXX-IV'!A$1:C$4500,3,0)</f>
        <v>521.39</v>
      </c>
      <c r="M2721">
        <f>M2720*(1-M$1+J2721)^($A2721-$A2720)*(1+2*(E2721/E2720-1))</f>
        <v>734187.58527522208</v>
      </c>
      <c r="O2721">
        <f>O2720*(1-(O$1+O$5))^($A2721-$A2720)*(1+1.5*(E2721/E2720-1))</f>
        <v>67986.622783401806</v>
      </c>
      <c r="Q2721">
        <f>Q2720*(1-IF($A2721&lt;=Q2716,Q$1,Q$1+IF(AND(WEEKDAY($A2721)&lt;&gt;1,WEEKDAY($A2721)&lt;&gt;7),R$1,0)))^($A2721-$A2720)*(1-0.5*(E2721/E2720-1))</f>
        <v>36.124324036208947</v>
      </c>
      <c r="S2721" s="2">
        <f t="shared" si="204"/>
        <v>53.387529614189837</v>
      </c>
      <c r="T2721">
        <f>VLOOKUP(A2721,'VXZ-IV'!A$1:C$4500,3,0)</f>
        <v>53.36</v>
      </c>
      <c r="U2721" s="61">
        <f t="shared" si="206"/>
        <v>65.135458686948851</v>
      </c>
      <c r="V2721" s="63">
        <f>VLOOKUP(A2721,'VIXM-IV'!A$1:D$4500,4,0)</f>
        <v>65.004199999999997</v>
      </c>
      <c r="W2721">
        <f>W2720*(1-W$1+J2721)^($A2721-$A2720)*(2-I2721/I2720)</f>
        <v>40.903813736795662</v>
      </c>
      <c r="Z2721">
        <f>Z2720*$E2721/$E2720*(1-(Z$1+Z$5+IF(AND(WEEKDAY(A2721)&lt;&gt;1,WEEKDAY(A2721)&lt;&gt;7),IF(A2721&lt;AA$2,AA$1,AA$3),0)))^($A2721-$A2720)</f>
        <v>1727.6830558067841</v>
      </c>
      <c r="AA2721">
        <f>VLOOKUP(A2721,'VIXY-IV'!A$1:E$2000,4,0)</f>
        <v>1733.5840000000001</v>
      </c>
      <c r="AB2721">
        <f>ROW()</f>
        <v>2721</v>
      </c>
      <c r="AC2721">
        <f>B2721/C2721</f>
        <v>0.9616533864541833</v>
      </c>
      <c r="AD2721">
        <f>AD2720*(1-(AD$1+AD$5))^($A2721-$A2720)*(1+2*(E2721/E2720-1))</f>
        <v>13529.528579270594</v>
      </c>
      <c r="AE2721">
        <f>VLOOKUP(A2721,'UVXY-IV'!A$43:E$2041,4,0)</f>
        <v>667755</v>
      </c>
      <c r="AG2721">
        <f t="shared" si="207"/>
        <v>29.386489777911226</v>
      </c>
      <c r="AI2721">
        <v>29.41395</v>
      </c>
      <c r="AJ2721">
        <f>AJ2720*(1-AJ$1+J2720)^($A2721-$A2720)*(2-E2721/E2720)</f>
        <v>29.948030589418437</v>
      </c>
    </row>
    <row r="2722" spans="1:36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 s="75" t="e">
        <f>IF(A2722=#REF!,100,VLOOKUP(A2722,#REF!,10,0))</f>
        <v>#REF!</v>
      </c>
      <c r="G2722" s="71">
        <f t="shared" si="203"/>
        <v>381.63465287987543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 s="2">
        <f t="shared" si="205"/>
        <v>1969.8131841905124</v>
      </c>
      <c r="L2722">
        <f>VLOOKUP(A2722,'VXX-IV'!A$1:C$4500,3,0)</f>
        <v>492.72</v>
      </c>
      <c r="M2722">
        <f>M2721*(1-M$1+J2722)^($A2722-$A2721)*(1+2*(E2722/E2721-1))</f>
        <v>653441.46679407649</v>
      </c>
      <c r="O2722">
        <f>O2721*(1-(O$1+O$5))^($A2722-$A2721)*(1+1.5*(E2722/E2721-1))</f>
        <v>62380.150163848695</v>
      </c>
      <c r="Q2722">
        <f>Q2721*(1-IF($A2722&lt;=Q2717,Q$1,Q$1+IF(AND(WEEKDAY($A2722)&lt;&gt;1,WEEKDAY($A2722)&lt;&gt;7),R$1,0)))^($A2722-$A2721)*(1-0.5*(E2722/E2721-1))</f>
        <v>37.11624165388789</v>
      </c>
      <c r="S2722" s="2">
        <f t="shared" si="204"/>
        <v>51.273755546402143</v>
      </c>
      <c r="T2722">
        <f>VLOOKUP(A2722,'VXZ-IV'!A$1:C$4500,3,0)</f>
        <v>51.24</v>
      </c>
      <c r="U2722" s="61">
        <f t="shared" si="206"/>
        <v>62.555991485647176</v>
      </c>
      <c r="V2722" s="63">
        <f>VLOOKUP(A2722,'VIXM-IV'!A$1:D$4500,4,0)</f>
        <v>62.428600000000003</v>
      </c>
      <c r="W2722">
        <f>W2721*(1-W$1+J2722)^($A2722-$A2721)*(2-I2722/I2721)</f>
        <v>42.520858526229667</v>
      </c>
      <c r="Z2722">
        <f>Z2721*$E2722/$E2721*(1-(Z$1+Z$5+IF(AND(WEEKDAY(A2722)&lt;&gt;1,WEEKDAY(A2722)&lt;&gt;7),IF(A2722&lt;AA$2,AA$1,AA$3),0)))^($A2722-$A2721)</f>
        <v>1632.6647150776485</v>
      </c>
      <c r="AA2722">
        <f>VLOOKUP(A2722,'VIXY-IV'!A$1:E$2000,4,0)</f>
        <v>1638.144</v>
      </c>
      <c r="AB2722">
        <f>ROW()</f>
        <v>2722</v>
      </c>
      <c r="AC2722">
        <f>B2722/C2722</f>
        <v>0.91157556270096474</v>
      </c>
      <c r="AD2722">
        <f>AD2721*(1-(AD$1+AD$5))^($A2722-$A2721)*(1+2*(E2722/E2721-1))</f>
        <v>12041.676464367436</v>
      </c>
      <c r="AE2722">
        <f>VLOOKUP(A2722,'UVXY-IV'!A$43:E$2041,4,0)</f>
        <v>594182.5</v>
      </c>
      <c r="AG2722">
        <f t="shared" si="207"/>
        <v>31.000431994311885</v>
      </c>
      <c r="AI2722">
        <v>31.024000000000001</v>
      </c>
      <c r="AJ2722">
        <f>AJ2721*(1-AJ$1+J2721)^($A2722-$A2721)*(2-E2722/E2721)</f>
        <v>31.593142606202147</v>
      </c>
    </row>
    <row r="2723" spans="1:36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 s="75" t="e">
        <f>IF(A2723=#REF!,100,VLOOKUP(A2723,#REF!,10,0))</f>
        <v>#REF!</v>
      </c>
      <c r="G2723" s="71">
        <f t="shared" si="203"/>
        <v>361.93455459801993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 s="2">
        <f t="shared" si="205"/>
        <v>2071.4467628561301</v>
      </c>
      <c r="L2723">
        <f>VLOOKUP(A2723,'VXX-IV'!A$1:C$4500,3,0)</f>
        <v>518.14</v>
      </c>
      <c r="M2723">
        <f>M2722*(1-M$1+J2723)^($A2723-$A2722)*(1+2*(E2723/E2722-1))</f>
        <v>720871.17817363527</v>
      </c>
      <c r="O2723">
        <f>O2722*(1-(O$1+O$5))^($A2723-$A2722)*(1+1.5*(E2723/E2722-1))</f>
        <v>67209.62951797471</v>
      </c>
      <c r="Q2723">
        <f>Q2722*(1-IF($A2723&lt;=Q2718,Q$1,Q$1+IF(AND(WEEKDAY($A2723)&lt;&gt;1,WEEKDAY($A2723)&lt;&gt;7),R$1,0)))^($A2723-$A2722)*(1-0.5*(E2723/E2722-1))</f>
        <v>36.157324637457556</v>
      </c>
      <c r="S2723" s="2">
        <f t="shared" si="204"/>
        <v>53.164610487864906</v>
      </c>
      <c r="T2723">
        <f>VLOOKUP(A2723,'VXZ-IV'!A$1:C$4500,3,0)</f>
        <v>53.16</v>
      </c>
      <c r="U2723" s="61">
        <f t="shared" si="206"/>
        <v>64.862331067391054</v>
      </c>
      <c r="V2723" s="63">
        <f>VLOOKUP(A2723,'VIXM-IV'!A$1:D$4500,4,0)</f>
        <v>64.728999999999999</v>
      </c>
      <c r="W2723">
        <f>W2722*(1-W$1+J2723)^($A2723-$A2722)*(2-I2723/I2722)</f>
        <v>40.950269578092374</v>
      </c>
      <c r="Z2723">
        <f>Z2722*$E2723/$E2722*(1-(Z$1+Z$5+IF(AND(WEEKDAY(A2723)&lt;&gt;1,WEEKDAY(A2723)&lt;&gt;7),IF(A2723&lt;AA$2,AA$1,AA$3),0)))^($A2723-$A2722)</f>
        <v>1716.8939788239347</v>
      </c>
      <c r="AA2723">
        <f>VLOOKUP(A2723,'VIXY-IV'!A$1:E$2000,4,0)</f>
        <v>1722.56</v>
      </c>
      <c r="AB2723">
        <f>ROW()</f>
        <v>2723</v>
      </c>
      <c r="AC2723">
        <f>B2723/C2723</f>
        <v>0.90838509316770188</v>
      </c>
      <c r="AD2723">
        <f>AD2722*(1-(AD$1+AD$5))^($A2723-$A2722)*(1+2*(E2723/E2722-1))</f>
        <v>13284.418875685877</v>
      </c>
      <c r="AE2723">
        <f>VLOOKUP(A2723,'UVXY-IV'!A$43:E$2041,4,0)</f>
        <v>655455</v>
      </c>
      <c r="AG2723">
        <f t="shared" si="207"/>
        <v>29.398810826688806</v>
      </c>
      <c r="AI2723">
        <v>29.418099999999999</v>
      </c>
      <c r="AJ2723">
        <f>AJ2722*(1-AJ$1+J2722)^($A2723-$A2722)*(2-E2723/E2722)</f>
        <v>29.961211631735964</v>
      </c>
    </row>
    <row r="2724" spans="1:36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 s="75" t="e">
        <f>IF(A2724=#REF!,100,VLOOKUP(A2724,#REF!,10,0))</f>
        <v>#REF!</v>
      </c>
      <c r="G2724" s="71">
        <f t="shared" si="203"/>
        <v>347.0357565850486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 s="2">
        <f t="shared" si="205"/>
        <v>2156.5638259058474</v>
      </c>
      <c r="L2724">
        <f>VLOOKUP(A2724,'VXX-IV'!A$1:C$4500,3,0)</f>
        <v>539.42999999999995</v>
      </c>
      <c r="M2724">
        <f>M2723*(1-M$1+J2724)^($A2724-$A2723)*(1+2*(E2724/E2723-1))</f>
        <v>780115.37394119531</v>
      </c>
      <c r="O2724">
        <f>O2723*(1-(O$1+O$5))^($A2724-$A2723)*(1+1.5*(E2724/E2723-1))</f>
        <v>71357.537053214721</v>
      </c>
      <c r="Q2724">
        <f>Q2723*(1-IF($A2724&lt;=Q2719,Q$1,Q$1+IF(AND(WEEKDAY($A2724)&lt;&gt;1,WEEKDAY($A2724)&lt;&gt;7),R$1,0)))^($A2724-$A2723)*(1-0.5*(E2724/E2723-1))</f>
        <v>35.410363324870438</v>
      </c>
      <c r="S2724" s="2">
        <f t="shared" si="204"/>
        <v>54.069549274549395</v>
      </c>
      <c r="T2724">
        <f>VLOOKUP(A2724,'VXZ-IV'!A$1:C$4500,3,0)</f>
        <v>54.04</v>
      </c>
      <c r="U2724" s="61">
        <f t="shared" si="206"/>
        <v>65.964619883122595</v>
      </c>
      <c r="V2724" s="63">
        <f>VLOOKUP(A2724,'VIXM-IV'!A$1:D$4500,4,0)</f>
        <v>65.831000000000003</v>
      </c>
      <c r="W2724">
        <f>W2723*(1-W$1+J2724)^($A2724-$A2723)*(2-I2724/I2723)</f>
        <v>40.24591016986092</v>
      </c>
      <c r="Z2724">
        <f>Z2723*$E2724/$E2723*(1-(Z$1+Z$5+IF(AND(WEEKDAY(A2724)&lt;&gt;1,WEEKDAY(A2724)&lt;&gt;7),IF(A2724&lt;AA$2,AA$1,AA$3),0)))^($A2724-$A2723)</f>
        <v>1787.4145256199643</v>
      </c>
      <c r="AA2724">
        <f>VLOOKUP(A2724,'VIXY-IV'!A$1:E$2000,4,0)</f>
        <v>1793.0239999999999</v>
      </c>
      <c r="AB2724">
        <f>ROW()</f>
        <v>2724</v>
      </c>
      <c r="AC2724">
        <f>B2724/C2724</f>
        <v>0.95703125</v>
      </c>
      <c r="AD2724">
        <f>AD2723*(1-(AD$1+AD$5))^($A2724-$A2723)*(1+2*(E2724/E2723-1))</f>
        <v>14376.654097398097</v>
      </c>
      <c r="AE2724">
        <f>VLOOKUP(A2724,'UVXY-IV'!A$43:E$2041,4,0)</f>
        <v>709232.5</v>
      </c>
      <c r="AG2724">
        <f t="shared" si="207"/>
        <v>28.184689603497951</v>
      </c>
      <c r="AI2724">
        <v>28.199000000000002</v>
      </c>
      <c r="AJ2724">
        <f>AJ2723*(1-AJ$1+J2723)^($A2724-$A2723)*(2-E2724/E2723)</f>
        <v>28.724762368763415</v>
      </c>
    </row>
    <row r="2725" spans="1:36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 s="75" t="e">
        <f>IF(A2725=#REF!,100,VLOOKUP(A2725,#REF!,10,0))</f>
        <v>#REF!</v>
      </c>
      <c r="G2725" s="71">
        <f t="shared" si="203"/>
        <v>339.76606305632134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 s="2">
        <f t="shared" si="205"/>
        <v>2201.6871525895485</v>
      </c>
      <c r="L2725">
        <f>VLOOKUP(A2725,'VXX-IV'!A$1:C$4500,3,0)</f>
        <v>550.72</v>
      </c>
      <c r="M2725">
        <f>M2724*(1-M$1+J2725)^($A2725-$A2724)*(1+2*(E2725/E2724-1))</f>
        <v>812762.85739624407</v>
      </c>
      <c r="O2725">
        <f>O2724*(1-(O$1+O$5))^($A2725-$A2724)*(1+1.5*(E2725/E2724-1))</f>
        <v>73599.024284650921</v>
      </c>
      <c r="Q2725">
        <f>Q2724*(1-IF($A2725&lt;=Q2720,Q$1,Q$1+IF(AND(WEEKDAY($A2725)&lt;&gt;1,WEEKDAY($A2725)&lt;&gt;7),R$1,0)))^($A2725-$A2724)*(1-0.5*(E2725/E2724-1))</f>
        <v>35.03856377977192</v>
      </c>
      <c r="S2725" s="2">
        <f t="shared" si="204"/>
        <v>54.585672712572432</v>
      </c>
      <c r="T2725">
        <f>VLOOKUP(A2725,'VXZ-IV'!A$1:C$4500,3,0)</f>
        <v>54.56</v>
      </c>
      <c r="U2725" s="61">
        <f t="shared" si="206"/>
        <v>66.59369530252215</v>
      </c>
      <c r="V2725" s="63">
        <f>VLOOKUP(A2725,'VIXM-IV'!A$1:D$4500,4,0)</f>
        <v>66.459100000000007</v>
      </c>
      <c r="W2725">
        <f>W2724*(1-W$1+J2725)^($A2725-$A2724)*(2-I2725/I2724)</f>
        <v>39.85933152794091</v>
      </c>
      <c r="Z2725">
        <f>Z2724*$E2725/$E2724*(1-(Z$1+Z$5+IF(AND(WEEKDAY(A2725)&lt;&gt;1,WEEKDAY(A2725)&lt;&gt;7),IF(A2725&lt;AA$2,AA$1,AA$3),0)))^($A2725-$A2724)</f>
        <v>1824.8047299777604</v>
      </c>
      <c r="AA2725">
        <f>VLOOKUP(A2725,'VIXY-IV'!A$1:E$2000,4,0)</f>
        <v>1830.4960000000001</v>
      </c>
      <c r="AB2725">
        <f>ROW()</f>
        <v>2725</v>
      </c>
      <c r="AC2725">
        <f>B2725/C2725</f>
        <v>0.96661965209214851</v>
      </c>
      <c r="AD2725">
        <f>AD2724*(1-(AD$1+AD$5))^($A2725-$A2724)*(1+2*(E2725/E2724-1))</f>
        <v>14978.472673602771</v>
      </c>
      <c r="AE2725">
        <f>VLOOKUP(A2725,'UVXY-IV'!A$43:E$2041,4,0)</f>
        <v>738872.5</v>
      </c>
      <c r="AG2725">
        <f t="shared" si="207"/>
        <v>27.592992446747839</v>
      </c>
      <c r="AI2725">
        <v>27.6069</v>
      </c>
      <c r="AJ2725">
        <f>AJ2724*(1-AJ$1+J2724)^($A2725-$A2724)*(2-E2725/E2724)</f>
        <v>28.122016360570999</v>
      </c>
    </row>
    <row r="2726" spans="1:36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 s="75" t="e">
        <f>IF(A2726=#REF!,100,VLOOKUP(A2726,#REF!,10,0))</f>
        <v>#REF!</v>
      </c>
      <c r="G2726" s="71">
        <f t="shared" si="203"/>
        <v>336.41325099045724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 s="2">
        <f t="shared" si="205"/>
        <v>2223.3607910215469</v>
      </c>
      <c r="L2726">
        <f>VLOOKUP(A2726,'VXX-IV'!A$1:C$4500,3,0)</f>
        <v>556.14</v>
      </c>
      <c r="M2726">
        <f>M2725*(1-M$1+J2726)^($A2726-$A2725)*(1+2*(E2726/E2725-1))</f>
        <v>828766.65688223613</v>
      </c>
      <c r="O2726">
        <f>O2725*(1-(O$1+O$5))^($A2726-$A2725)*(1+1.5*(E2726/E2725-1))</f>
        <v>74687.721032154717</v>
      </c>
      <c r="Q2726">
        <f>Q2725*(1-IF($A2726&lt;=Q2721,Q$1,Q$1+IF(AND(WEEKDAY($A2726)&lt;&gt;1,WEEKDAY($A2726)&lt;&gt;7),R$1,0)))^($A2726-$A2725)*(1-0.5*(E2726/E2725-1))</f>
        <v>34.86477601443837</v>
      </c>
      <c r="S2726" s="2">
        <f t="shared" si="204"/>
        <v>54.584379624424741</v>
      </c>
      <c r="T2726">
        <f>VLOOKUP(A2726,'VXZ-IV'!A$1:C$4500,3,0)</f>
        <v>54.56</v>
      </c>
      <c r="U2726" s="61">
        <f t="shared" si="206"/>
        <v>66.591524796562467</v>
      </c>
      <c r="V2726" s="63">
        <f>VLOOKUP(A2726,'VIXM-IV'!A$1:D$4500,4,0)</f>
        <v>66.457899999999995</v>
      </c>
      <c r="W2726">
        <f>W2725*(1-W$1+J2726)^($A2726-$A2725)*(2-I2726/I2725)</f>
        <v>39.857884957721367</v>
      </c>
      <c r="Z2726">
        <f>Z2725*$E2726/$E2725*(1-(Z$1+Z$5+IF(AND(WEEKDAY(A2726)&lt;&gt;1,WEEKDAY(A2726)&lt;&gt;7),IF(A2726&lt;AA$2,AA$1,AA$3),0)))^($A2726-$A2725)</f>
        <v>1842.7588936400132</v>
      </c>
      <c r="AA2726">
        <f>VLOOKUP(A2726,'VIXY-IV'!A$1:E$2000,4,0)</f>
        <v>1848.576</v>
      </c>
      <c r="AB2726">
        <f>ROW()</f>
        <v>2726</v>
      </c>
      <c r="AC2726">
        <f>B2726/C2726</f>
        <v>1.0262780697563307</v>
      </c>
      <c r="AD2726">
        <f>AD2725*(1-(AD$1+AD$5))^($A2726-$A2725)*(1+2*(E2726/E2725-1))</f>
        <v>15273.573143440566</v>
      </c>
      <c r="AE2726">
        <f>VLOOKUP(A2726,'UVXY-IV'!A$43:E$2041,4,0)</f>
        <v>753412.5</v>
      </c>
      <c r="AG2726">
        <f t="shared" si="207"/>
        <v>27.319432280979878</v>
      </c>
      <c r="AI2726">
        <v>27.334700000000002</v>
      </c>
      <c r="AJ2726">
        <f>AJ2725*(1-AJ$1+J2725)^($A2726-$A2725)*(2-E2726/E2725)</f>
        <v>27.843497727484429</v>
      </c>
    </row>
    <row r="2727" spans="1:36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 s="75" t="e">
        <f>IF(A2727=#REF!,100,VLOOKUP(A2727,#REF!,10,0))</f>
        <v>#REF!</v>
      </c>
      <c r="G2727" s="71">
        <f t="shared" si="203"/>
        <v>321.25224804532206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 s="2">
        <f t="shared" si="205"/>
        <v>2323.5049100503211</v>
      </c>
      <c r="L2727">
        <f>VLOOKUP(A2727,'VXX-IV'!A$1:C$4500,3,0)</f>
        <v>581.19000000000005</v>
      </c>
      <c r="M2727">
        <f>M2726*(1-M$1+J2727)^($A2727-$A2726)*(1+2*(E2727/E2726-1))</f>
        <v>903425.84101584577</v>
      </c>
      <c r="O2727">
        <f>O2726*(1-(O$1+O$5))^($A2727-$A2726)*(1+1.5*(E2727/E2726-1))</f>
        <v>79735.839416450821</v>
      </c>
      <c r="Q2727">
        <f>Q2726*(1-IF($A2727&lt;=Q2722,Q$1,Q$1+IF(AND(WEEKDAY($A2727)&lt;&gt;1,WEEKDAY($A2727)&lt;&gt;7),R$1,0)))^($A2727-$A2726)*(1-0.5*(E2727/E2726-1))</f>
        <v>34.078270486121255</v>
      </c>
      <c r="S2727" s="2">
        <f t="shared" si="204"/>
        <v>55.838869690576409</v>
      </c>
      <c r="T2727">
        <f>VLOOKUP(A2727,'VXZ-IV'!A$1:C$4500,3,0)</f>
        <v>55.8</v>
      </c>
      <c r="U2727" s="61">
        <f t="shared" si="206"/>
        <v>68.121363499751993</v>
      </c>
      <c r="V2727" s="63">
        <f>VLOOKUP(A2727,'VIXM-IV'!A$1:D$4500,4,0)</f>
        <v>67.986099999999993</v>
      </c>
      <c r="W2727">
        <f>W2726*(1-W$1+J2727)^($A2727-$A2726)*(2-I2727/I2726)</f>
        <v>38.939467988403074</v>
      </c>
      <c r="Z2727">
        <f>Z2726*$E2727/$E2726*(1-(Z$1+Z$5+IF(AND(WEEKDAY(A2727)&lt;&gt;1,WEEKDAY(A2727)&lt;&gt;7),IF(A2727&lt;AA$2,AA$1,AA$3),0)))^($A2727-$A2726)</f>
        <v>1925.7503800739673</v>
      </c>
      <c r="AA2727">
        <f>VLOOKUP(A2727,'VIXY-IV'!A$1:E$2000,4,0)</f>
        <v>1932.144</v>
      </c>
      <c r="AB2727">
        <f>ROW()</f>
        <v>2727</v>
      </c>
      <c r="AC2727">
        <f>B2727/C2727</f>
        <v>1.0126639529624604</v>
      </c>
      <c r="AD2727">
        <f>AD2726*(1-(AD$1+AD$5))^($A2727-$A2726)*(1+2*(E2727/E2726-1))</f>
        <v>16649.668215124428</v>
      </c>
      <c r="AE2727">
        <f>VLOOKUP(A2727,'UVXY-IV'!A$43:E$2041,4,0)</f>
        <v>821385</v>
      </c>
      <c r="AG2727">
        <f t="shared" si="207"/>
        <v>26.087023161426274</v>
      </c>
      <c r="AI2727">
        <v>26.1068</v>
      </c>
      <c r="AJ2727">
        <f>AJ2726*(1-AJ$1+J2726)^($A2727-$A2726)*(2-E2727/E2726)</f>
        <v>26.587720872838222</v>
      </c>
    </row>
    <row r="2728" spans="1:36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 s="75" t="e">
        <f>IF(A2728=#REF!,100,VLOOKUP(A2728,#REF!,10,0))</f>
        <v>#REF!</v>
      </c>
      <c r="G2728" s="71">
        <f t="shared" si="203"/>
        <v>331.553061435837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 s="2">
        <f t="shared" si="205"/>
        <v>2248.9495047089795</v>
      </c>
      <c r="L2728">
        <f>VLOOKUP(A2728,'VXX-IV'!A$1:C$4500,3,0)</f>
        <v>562.54</v>
      </c>
      <c r="M2728">
        <f>M2727*(1-M$1+J2728)^($A2728-$A2727)*(1+2*(E2728/E2727-1))</f>
        <v>845452.29527310398</v>
      </c>
      <c r="O2728">
        <f>O2727*(1-(O$1+O$5))^($A2728-$A2727)*(1+1.5*(E2728/E2727-1))</f>
        <v>75900.069165731024</v>
      </c>
      <c r="Q2728">
        <f>Q2727*(1-IF($A2728&lt;=Q2723,Q$1,Q$1+IF(AND(WEEKDAY($A2728)&lt;&gt;1,WEEKDAY($A2728)&lt;&gt;7),R$1,0)))^($A2728-$A2727)*(1-0.5*(E2728/E2727-1))</f>
        <v>34.623721746330673</v>
      </c>
      <c r="S2728" s="2">
        <f t="shared" si="204"/>
        <v>55.460476436083255</v>
      </c>
      <c r="T2728">
        <f>VLOOKUP(A2728,'VXZ-IV'!A$1:C$4500,3,0)</f>
        <v>55.44</v>
      </c>
      <c r="U2728" s="61">
        <f t="shared" si="206"/>
        <v>67.659135207706569</v>
      </c>
      <c r="V2728" s="63">
        <f>VLOOKUP(A2728,'VIXM-IV'!A$1:D$4500,4,0)</f>
        <v>67.525800000000004</v>
      </c>
      <c r="W2728">
        <f>W2727*(1-W$1+J2728)^($A2728-$A2727)*(2-I2728/I2727)</f>
        <v>39.201003337321012</v>
      </c>
      <c r="Z2728">
        <f>Z2727*$E2728/$E2727*(1-(Z$1+Z$5+IF(AND(WEEKDAY(A2728)&lt;&gt;1,WEEKDAY(A2728)&lt;&gt;7),IF(A2728&lt;AA$2,AA$1,AA$3),0)))^($A2728-$A2727)</f>
        <v>1863.9484110509095</v>
      </c>
      <c r="AA2728">
        <f>VLOOKUP(A2728,'VIXY-IV'!A$1:E$2000,4,0)</f>
        <v>1870.64</v>
      </c>
      <c r="AB2728">
        <f>ROW()</f>
        <v>2728</v>
      </c>
      <c r="AC2728">
        <f>B2728/C2728</f>
        <v>0.99054373522458627</v>
      </c>
      <c r="AD2728">
        <f>AD2727*(1-(AD$1+AD$5))^($A2728-$A2727)*(1+2*(E2728/E2727-1))</f>
        <v>15581.414408241728</v>
      </c>
      <c r="AE2728">
        <f>VLOOKUP(A2728,'UVXY-IV'!A$43:E$2041,4,0)</f>
        <v>768975</v>
      </c>
      <c r="AG2728">
        <f t="shared" si="207"/>
        <v>26.922238224267755</v>
      </c>
      <c r="AI2728">
        <v>26.947949999999999</v>
      </c>
      <c r="AJ2728">
        <f>AJ2727*(1-AJ$1+J2727)^($A2728-$A2727)*(2-E2728/E2727)</f>
        <v>27.439248702391765</v>
      </c>
    </row>
    <row r="2729" spans="1:36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 s="75" t="e">
        <f>IF(A2729=#REF!,100,VLOOKUP(A2729,#REF!,10,0))</f>
        <v>#REF!</v>
      </c>
      <c r="G2729" s="71">
        <f t="shared" si="203"/>
        <v>331.88968308282892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 s="2">
        <f t="shared" si="205"/>
        <v>2246.4535160263549</v>
      </c>
      <c r="L2729">
        <f>VLOOKUP(A2729,'VXX-IV'!A$1:C$4500,3,0)</f>
        <v>561.91999999999996</v>
      </c>
      <c r="M2729">
        <f>M2728*(1-M$1+J2729)^($A2729-$A2728)*(1+2*(E2729/E2728-1))</f>
        <v>843585.32891189482</v>
      </c>
      <c r="O2729">
        <f>O2728*(1-(O$1+O$5))^($A2729-$A2728)*(1+1.5*(E2729/E2728-1))</f>
        <v>75781.571829356777</v>
      </c>
      <c r="Q2729">
        <f>Q2728*(1-IF($A2729&lt;=Q2724,Q$1,Q$1+IF(AND(WEEKDAY($A2729)&lt;&gt;1,WEEKDAY($A2729)&lt;&gt;7),R$1,0)))^($A2729-$A2728)*(1-0.5*(E2729/E2728-1))</f>
        <v>34.637691910085969</v>
      </c>
      <c r="S2729" s="2">
        <f t="shared" si="204"/>
        <v>55.548416206980868</v>
      </c>
      <c r="T2729">
        <f>VLOOKUP(A2729,'VXZ-IV'!A$1:C$4500,3,0)</f>
        <v>55.52</v>
      </c>
      <c r="U2729" s="61">
        <f t="shared" si="206"/>
        <v>67.764003907507146</v>
      </c>
      <c r="V2729" s="63">
        <f>VLOOKUP(A2729,'VIXM-IV'!A$1:D$4500,4,0)</f>
        <v>67.633499999999998</v>
      </c>
      <c r="W2729">
        <f>W2728*(1-W$1+J2729)^($A2729-$A2728)*(2-I2729/I2728)</f>
        <v>39.129443378664682</v>
      </c>
      <c r="Z2729">
        <f>Z2728*$E2729/$E2728*(1-(Z$1+Z$5+IF(AND(WEEKDAY(A2729)&lt;&gt;1,WEEKDAY(A2729)&lt;&gt;7),IF(A2729&lt;AA$2,AA$1,AA$3),0)))^($A2729-$A2728)</f>
        <v>1861.8417129787931</v>
      </c>
      <c r="AA2729">
        <f>VLOOKUP(A2729,'VIXY-IV'!A$1:E$2000,4,0)</f>
        <v>1868.576</v>
      </c>
      <c r="AB2729">
        <f>ROW()</f>
        <v>2729</v>
      </c>
      <c r="AC2729">
        <f>B2729/C2729</f>
        <v>0.95304264494489699</v>
      </c>
      <c r="AD2729">
        <f>AD2728*(1-(AD$1+AD$5))^($A2729-$A2728)*(1+2*(E2729/E2728-1))</f>
        <v>15547.679262132533</v>
      </c>
      <c r="AE2729">
        <f>VLOOKUP(A2729,'UVXY-IV'!A$43:E$2041,4,0)</f>
        <v>767317.5</v>
      </c>
      <c r="AG2729">
        <f t="shared" si="207"/>
        <v>26.944551642187133</v>
      </c>
      <c r="AI2729">
        <v>26.970749999999999</v>
      </c>
      <c r="AJ2729">
        <f>AJ2728*(1-AJ$1+J2728)^($A2729-$A2728)*(2-E2729/E2728)</f>
        <v>27.463120310767135</v>
      </c>
    </row>
    <row r="2730" spans="1:36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 s="75" t="e">
        <f>IF(A2730=#REF!,100,VLOOKUP(A2730,#REF!,10,0))</f>
        <v>#REF!</v>
      </c>
      <c r="G2730" s="71">
        <f t="shared" si="203"/>
        <v>352.50394158923359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 s="2">
        <f t="shared" si="205"/>
        <v>2106.8724730870849</v>
      </c>
      <c r="L2730">
        <f>VLOOKUP(A2730,'VXX-IV'!A$1:C$4500,3,0)</f>
        <v>527</v>
      </c>
      <c r="M2730">
        <f>M2729*(1-M$1+J2730)^($A2730-$A2729)*(1+2*(E2730/E2729-1))</f>
        <v>738759.27417443844</v>
      </c>
      <c r="O2730">
        <f>O2729*(1-(O$1+O$5))^($A2730-$A2729)*(1+1.5*(E2730/E2729-1))</f>
        <v>68720.520545039355</v>
      </c>
      <c r="Q2730">
        <f>Q2729*(1-IF($A2730&lt;=Q2725,Q$1,Q$1+IF(AND(WEEKDAY($A2730)&lt;&gt;1,WEEKDAY($A2730)&lt;&gt;7),R$1,0)))^($A2730-$A2729)*(1-0.5*(E2730/E2729-1))</f>
        <v>35.712466708439429</v>
      </c>
      <c r="S2730" s="2">
        <f t="shared" si="204"/>
        <v>53.634040374899136</v>
      </c>
      <c r="T2730">
        <f>VLOOKUP(A2730,'VXZ-IV'!A$1:C$4500,3,0)</f>
        <v>53.6</v>
      </c>
      <c r="U2730" s="61">
        <f t="shared" si="206"/>
        <v>65.428057311342727</v>
      </c>
      <c r="V2730" s="63">
        <f>VLOOKUP(A2730,'VIXM-IV'!A$1:D$4500,4,0)</f>
        <v>65.303200000000004</v>
      </c>
      <c r="W2730">
        <f>W2729*(1-W$1+J2730)^($A2730-$A2729)*(2-I2730/I2729)</f>
        <v>40.475605895224959</v>
      </c>
      <c r="Z2730">
        <f>Z2729*$E2730/$E2729*(1-(Z$1+Z$5+IF(AND(WEEKDAY(A2730)&lt;&gt;1,WEEKDAY(A2730)&lt;&gt;7),IF(A2730&lt;AA$2,AA$1,AA$3),0)))^($A2730-$A2729)</f>
        <v>1746.1491796299215</v>
      </c>
      <c r="AA2730">
        <f>VLOOKUP(A2730,'VIXY-IV'!A$1:E$2000,4,0)</f>
        <v>1752.472</v>
      </c>
      <c r="AB2730">
        <f>ROW()</f>
        <v>2730</v>
      </c>
      <c r="AC2730">
        <f>B2730/C2730</f>
        <v>0.94061876247505005</v>
      </c>
      <c r="AD2730">
        <f>AD2729*(1-(AD$1+AD$5))^($A2730-$A2729)*(1+2*(E2730/E2729-1))</f>
        <v>13615.832388453589</v>
      </c>
      <c r="AE2730">
        <f>VLOOKUP(A2730,'UVXY-IV'!A$43:E$2041,4,0)</f>
        <v>671942.5</v>
      </c>
      <c r="AG2730">
        <f t="shared" si="207"/>
        <v>28.616792768539916</v>
      </c>
      <c r="AI2730">
        <v>28.6435</v>
      </c>
      <c r="AJ2730">
        <f>AJ2729*(1-AJ$1+J2729)^($A2730-$A2729)*(2-E2730/E2729)</f>
        <v>29.167844963989292</v>
      </c>
    </row>
    <row r="2731" spans="1:36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 s="75" t="e">
        <f>IF(A2731=#REF!,100,VLOOKUP(A2731,#REF!,10,0))</f>
        <v>#REF!</v>
      </c>
      <c r="G2731" s="71">
        <f t="shared" si="203"/>
        <v>371.07360481479952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 s="2">
        <f t="shared" si="205"/>
        <v>1995.836798590605</v>
      </c>
      <c r="L2731">
        <f>VLOOKUP(A2731,'VXX-IV'!A$1:C$4500,3,0)</f>
        <v>499.23</v>
      </c>
      <c r="M2731">
        <f>M2730*(1-M$1+J2731)^($A2731-$A2730)*(1+2*(E2731/E2730-1))</f>
        <v>660895.2030649829</v>
      </c>
      <c r="O2731">
        <f>O2730*(1-(O$1+O$5))^($A2731-$A2730)*(1+1.5*(E2731/E2730-1))</f>
        <v>63289.689591933602</v>
      </c>
      <c r="Q2731">
        <f>Q2730*(1-IF($A2731&lt;=Q2726,Q$1,Q$1+IF(AND(WEEKDAY($A2731)&lt;&gt;1,WEEKDAY($A2731)&lt;&gt;7),R$1,0)))^($A2731-$A2730)*(1-0.5*(E2731/E2730-1))</f>
        <v>36.652166715143942</v>
      </c>
      <c r="S2731" s="2">
        <f t="shared" si="204"/>
        <v>52.139809778684409</v>
      </c>
      <c r="T2731">
        <f>VLOOKUP(A2731,'VXZ-IV'!A$1:C$4500,3,0)</f>
        <v>52.12</v>
      </c>
      <c r="U2731" s="61">
        <f t="shared" si="206"/>
        <v>63.604682069060154</v>
      </c>
      <c r="V2731" s="63">
        <f>VLOOKUP(A2731,'VIXM-IV'!A$1:D$4500,4,0)</f>
        <v>63.483400000000003</v>
      </c>
      <c r="W2731">
        <f>W2730*(1-W$1+J2731)^($A2731-$A2730)*(2-I2731/I2730)</f>
        <v>41.600804697249465</v>
      </c>
      <c r="Z2731">
        <f>Z2730*$E2731/$E2730*(1-(Z$1+Z$5+IF(AND(WEEKDAY(A2731)&lt;&gt;1,WEEKDAY(A2731)&lt;&gt;7),IF(A2731&lt;AA$2,AA$1,AA$3),0)))^($A2731-$A2730)</f>
        <v>1654.1156660646836</v>
      </c>
      <c r="AA2731">
        <f>VLOOKUP(A2731,'VIXY-IV'!A$1:E$2000,4,0)</f>
        <v>1660.192</v>
      </c>
      <c r="AB2731">
        <f>ROW()</f>
        <v>2731</v>
      </c>
      <c r="AC2731">
        <f>B2731/C2731</f>
        <v>0.88172043010752676</v>
      </c>
      <c r="AD2731">
        <f>AD2730*(1-(AD$1+AD$5))^($A2731-$A2730)*(1+2*(E2731/E2730-1))</f>
        <v>12180.876677065691</v>
      </c>
      <c r="AE2731">
        <f>VLOOKUP(A2731,'UVXY-IV'!A$43:E$2041,4,0)</f>
        <v>601127.5</v>
      </c>
      <c r="AG2731">
        <f t="shared" si="207"/>
        <v>30.122902519574797</v>
      </c>
      <c r="AI2731">
        <v>30.15325</v>
      </c>
      <c r="AJ2731">
        <f>AJ2730*(1-AJ$1+J2730)^($A2731-$A2730)*(2-E2731/E2730)</f>
        <v>30.703272492411461</v>
      </c>
    </row>
    <row r="2732" spans="1:36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 s="75" t="e">
        <f>IF(A2732=#REF!,100,VLOOKUP(A2732,#REF!,10,0))</f>
        <v>#REF!</v>
      </c>
      <c r="G2732" s="71">
        <f t="shared" si="203"/>
        <v>360.92739218934338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 s="2">
        <f t="shared" si="205"/>
        <v>2050.360079311607</v>
      </c>
      <c r="L2732">
        <f>VLOOKUP(A2732,'VXX-IV'!A$1:C$4500,3,0)</f>
        <v>512.86</v>
      </c>
      <c r="M2732">
        <f>M2731*(1-M$1+J2732)^($A2732-$A2731)*(1+2*(E2732/E2731-1))</f>
        <v>697005.70367975696</v>
      </c>
      <c r="O2732">
        <f>O2731*(1-(O$1+O$5))^($A2732-$A2731)*(1+1.5*(E2732/E2731-1))</f>
        <v>65884.839240363857</v>
      </c>
      <c r="Q2732">
        <f>Q2731*(1-IF($A2732&lt;=Q2727,Q$1,Q$1+IF(AND(WEEKDAY($A2732)&lt;&gt;1,WEEKDAY($A2732)&lt;&gt;7),R$1,0)))^($A2732-$A2731)*(1-0.5*(E2732/E2731-1))</f>
        <v>36.150138314469679</v>
      </c>
      <c r="S2732" s="2">
        <f t="shared" si="204"/>
        <v>52.962463889589692</v>
      </c>
      <c r="T2732">
        <f>VLOOKUP(A2732,'VXZ-IV'!A$1:C$4500,3,0)</f>
        <v>52.96</v>
      </c>
      <c r="U2732" s="61">
        <f t="shared" si="206"/>
        <v>64.60765192536897</v>
      </c>
      <c r="V2732" s="63">
        <f>VLOOKUP(A2732,'VIXM-IV'!A$1:D$4500,4,0)</f>
        <v>64.485200000000006</v>
      </c>
      <c r="W2732">
        <f>W2731*(1-W$1+J2732)^($A2732-$A2731)*(2-I2732/I2731)</f>
        <v>40.941945999742053</v>
      </c>
      <c r="Z2732">
        <f>Z2731*$E2732/$E2731*(1-(Z$1+Z$5+IF(AND(WEEKDAY(A2732)&lt;&gt;1,WEEKDAY(A2732)&lt;&gt;7),IF(A2732&lt;AA$2,AA$1,AA$3),0)))^($A2732-$A2731)</f>
        <v>1699.2950294490697</v>
      </c>
      <c r="AA2732">
        <f>VLOOKUP(A2732,'VIXY-IV'!A$1:E$2000,4,0)</f>
        <v>1705.5840000000001</v>
      </c>
      <c r="AB2732">
        <f>ROW()</f>
        <v>2732</v>
      </c>
      <c r="AC2732">
        <f>B2732/C2732</f>
        <v>0.87684210526315787</v>
      </c>
      <c r="AD2732">
        <f>AD2731*(1-(AD$1+AD$5))^($A2732-$A2731)*(1+2*(E2732/E2731-1))</f>
        <v>12846.563696497285</v>
      </c>
      <c r="AE2732">
        <f>VLOOKUP(A2732,'UVXY-IV'!A$43:E$2041,4,0)</f>
        <v>633987.5</v>
      </c>
      <c r="AG2732">
        <f t="shared" si="207"/>
        <v>29.297891671526241</v>
      </c>
      <c r="AI2732">
        <v>29.325600000000001</v>
      </c>
      <c r="AJ2732">
        <f>AJ2731*(1-AJ$1+J2731)^($A2732-$A2731)*(2-E2732/E2731)</f>
        <v>29.862673481905354</v>
      </c>
    </row>
    <row r="2733" spans="1:36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 s="75" t="e">
        <f>IF(A2733=#REF!,100,VLOOKUP(A2733,#REF!,10,0))</f>
        <v>#REF!</v>
      </c>
      <c r="G2733" s="71">
        <f t="shared" si="203"/>
        <v>382.71260130195702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 s="2">
        <f t="shared" si="205"/>
        <v>1926.4657290021928</v>
      </c>
      <c r="L2733">
        <f>VLOOKUP(A2733,'VXX-IV'!A$1:C$4500,3,0)</f>
        <v>481.88</v>
      </c>
      <c r="M2733">
        <f>M2732*(1-M$1+J2733)^($A2733-$A2732)*(1+2*(E2733/E2732-1))</f>
        <v>612782.50824907515</v>
      </c>
      <c r="O2733">
        <f>O2732*(1-(O$1+O$5))^($A2733-$A2732)*(1+1.5*(E2733/E2732-1))</f>
        <v>59918.00303439756</v>
      </c>
      <c r="Q2733">
        <f>Q2732*(1-IF($A2733&lt;=Q2728,Q$1,Q$1+IF(AND(WEEKDAY($A2733)&lt;&gt;1,WEEKDAY($A2733)&lt;&gt;7),R$1,0)))^($A2733-$A2732)*(1-0.5*(E2733/E2732-1))</f>
        <v>37.238223252066597</v>
      </c>
      <c r="S2733" s="2">
        <f t="shared" si="204"/>
        <v>51.577681549576248</v>
      </c>
      <c r="T2733">
        <f>VLOOKUP(A2733,'VXZ-IV'!A$1:C$4500,3,0)</f>
        <v>51.56</v>
      </c>
      <c r="U2733" s="61">
        <f t="shared" si="206"/>
        <v>62.916708112440674</v>
      </c>
      <c r="V2733" s="63">
        <f>VLOOKUP(A2733,'VIXM-IV'!A$1:D$4500,4,0)</f>
        <v>62.797699999999999</v>
      </c>
      <c r="W2733">
        <f>W2732*(1-W$1+J2733)^($A2733-$A2732)*(2-I2733/I2732)</f>
        <v>42.005011409860913</v>
      </c>
      <c r="Z2733">
        <f>Z2732*$E2733/$E2732*(1-(Z$1+Z$5+IF(AND(WEEKDAY(A2733)&lt;&gt;1,WEEKDAY(A2733)&lt;&gt;7),IF(A2733&lt;AA$2,AA$1,AA$3),0)))^($A2733-$A2732)</f>
        <v>1596.5895195927703</v>
      </c>
      <c r="AA2733">
        <f>VLOOKUP(A2733,'VIXY-IV'!A$1:E$2000,4,0)</f>
        <v>1602.9760000000001</v>
      </c>
      <c r="AB2733">
        <f>ROW()</f>
        <v>2733</v>
      </c>
      <c r="AC2733">
        <f>B2733/C2733</f>
        <v>0.86078757626178581</v>
      </c>
      <c r="AD2733">
        <f>AD2732*(1-(AD$1+AD$5))^($A2733-$A2732)*(1+2*(E2733/E2732-1))</f>
        <v>11294.610827885088</v>
      </c>
      <c r="AE2733">
        <f>VLOOKUP(A2733,'UVXY-IV'!A$43:E$2041,4,0)</f>
        <v>557582.5</v>
      </c>
      <c r="AG2733">
        <f t="shared" si="207"/>
        <v>31.061941952020529</v>
      </c>
      <c r="AI2733">
        <v>31.10155</v>
      </c>
      <c r="AJ2733">
        <f>AJ2732*(1-AJ$1+J2732)^($A2733-$A2732)*(2-E2733/E2732)</f>
        <v>31.661706543130741</v>
      </c>
    </row>
    <row r="2734" spans="1:36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 s="75" t="e">
        <f>IF(A2734=#REF!,100,VLOOKUP(A2734,#REF!,10,0))</f>
        <v>#REF!</v>
      </c>
      <c r="G2734" s="71">
        <f t="shared" si="203"/>
        <v>369.27186428654568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 s="2">
        <f t="shared" si="205"/>
        <v>1994.0750834858602</v>
      </c>
      <c r="L2734">
        <f>VLOOKUP(A2734,'VXX-IV'!A$1:C$4500,3,0)</f>
        <v>498.79</v>
      </c>
      <c r="M2734">
        <f>M2733*(1-M$1+J2734)^($A2734-$A2733)*(1+2*(E2734/E2733-1))</f>
        <v>655794.65434610867</v>
      </c>
      <c r="O2734">
        <f>O2733*(1-(O$1+O$5))^($A2734-$A2733)*(1+1.5*(E2734/E2733-1))</f>
        <v>63073.848188747623</v>
      </c>
      <c r="Q2734">
        <f>Q2733*(1-IF($A2734&lt;=Q2729,Q$1,Q$1+IF(AND(WEEKDAY($A2734)&lt;&gt;1,WEEKDAY($A2734)&lt;&gt;7),R$1,0)))^($A2734-$A2733)*(1-0.5*(E2734/E2733-1))</f>
        <v>36.583374159246929</v>
      </c>
      <c r="S2734" s="2">
        <f t="shared" si="204"/>
        <v>52.284338467967032</v>
      </c>
      <c r="T2734">
        <f>VLOOKUP(A2734,'VXZ-IV'!A$1:C$4500,3,0)</f>
        <v>52.28</v>
      </c>
      <c r="U2734" s="61">
        <f t="shared" si="206"/>
        <v>63.778151171373999</v>
      </c>
      <c r="V2734" s="63">
        <f>VLOOKUP(A2734,'VIXM-IV'!A$1:D$4500,4,0)</f>
        <v>63.656999999999996</v>
      </c>
      <c r="W2734">
        <f>W2733*(1-W$1+J2734)^($A2734-$A2733)*(2-I2734/I2733)</f>
        <v>41.42698377312351</v>
      </c>
      <c r="Z2734">
        <f>Z2733*$E2734/$E2733*(1-(Z$1+Z$5+IF(AND(WEEKDAY(A2734)&lt;&gt;1,WEEKDAY(A2734)&lt;&gt;7),IF(A2734&lt;AA$2,AA$1,AA$3),0)))^($A2734-$A2733)</f>
        <v>1652.6136607913559</v>
      </c>
      <c r="AA2734">
        <f>VLOOKUP(A2734,'VIXY-IV'!A$1:E$2000,4,0)</f>
        <v>1659.24</v>
      </c>
      <c r="AB2734">
        <f>ROW()</f>
        <v>2734</v>
      </c>
      <c r="AC2734">
        <f>B2734/C2734</f>
        <v>0.90109890109890112</v>
      </c>
      <c r="AD2734">
        <f>AD2733*(1-(AD$1+AD$5))^($A2734-$A2733)*(1+2*(E2734/E2733-1))</f>
        <v>12087.529299426411</v>
      </c>
      <c r="AE2734">
        <f>VLOOKUP(A2734,'UVXY-IV'!A$43:E$2041,4,0)</f>
        <v>596712.5</v>
      </c>
      <c r="AG2734">
        <f t="shared" si="207"/>
        <v>29.969661152407038</v>
      </c>
      <c r="AI2734">
        <v>30.00825</v>
      </c>
      <c r="AJ2734">
        <f>AJ2733*(1-AJ$1+J2733)^($A2734-$A2733)*(2-E2734/E2733)</f>
        <v>30.548645177788252</v>
      </c>
    </row>
    <row r="2735" spans="1:36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 s="75" t="e">
        <f>IF(A2735=#REF!,100,VLOOKUP(A2735,#REF!,10,0))</f>
        <v>#REF!</v>
      </c>
      <c r="G2735" s="71">
        <f t="shared" si="203"/>
        <v>318.69856465920873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 s="2">
        <f t="shared" si="205"/>
        <v>2267.1177213884534</v>
      </c>
      <c r="L2735">
        <f>VLOOKUP(A2735,'VXX-IV'!A$1:C$4500,3,0)</f>
        <v>567.08000000000004</v>
      </c>
      <c r="M2735">
        <f>M2734*(1-M$1+J2735)^($A2735-$A2734)*(1+2*(E2735/E2734-1))</f>
        <v>835384.89969478094</v>
      </c>
      <c r="O2735">
        <f>O2734*(1-(O$1+O$5))^($A2735-$A2734)*(1+1.5*(E2735/E2734-1))</f>
        <v>76030.453264204058</v>
      </c>
      <c r="Q2735">
        <f>Q2734*(1-IF($A2735&lt;=Q2730,Q$1,Q$1+IF(AND(WEEKDAY($A2735)&lt;&gt;1,WEEKDAY($A2735)&lt;&gt;7),R$1,0)))^($A2735-$A2734)*(1-0.5*(E2735/E2734-1))</f>
        <v>34.07736546139737</v>
      </c>
      <c r="S2735" s="2">
        <f t="shared" si="204"/>
        <v>56.309922128398433</v>
      </c>
      <c r="T2735">
        <f>VLOOKUP(A2735,'VXZ-IV'!A$1:C$4500,3,0)</f>
        <v>56.28</v>
      </c>
      <c r="U2735" s="61">
        <f t="shared" si="206"/>
        <v>68.688078546974879</v>
      </c>
      <c r="V2735" s="63">
        <f>VLOOKUP(A2735,'VIXM-IV'!A$1:D$4500,4,0)</f>
        <v>68.558700000000002</v>
      </c>
      <c r="W2735">
        <f>W2734*(1-W$1+J2735)^($A2735-$A2734)*(2-I2735/I2734)</f>
        <v>38.234894071702364</v>
      </c>
      <c r="Z2735">
        <f>Z2734*$E2735/$E2734*(1-(Z$1+Z$5+IF(AND(WEEKDAY(A2735)&lt;&gt;1,WEEKDAY(A2735)&lt;&gt;7),IF(A2735&lt;AA$2,AA$1,AA$3),0)))^($A2735-$A2734)</f>
        <v>1878.8918424847664</v>
      </c>
      <c r="AA2735">
        <f>VLOOKUP(A2735,'VIXY-IV'!A$1:E$2000,4,0)</f>
        <v>1885.752</v>
      </c>
      <c r="AB2735">
        <f>ROW()</f>
        <v>2735</v>
      </c>
      <c r="AC2735">
        <f>B2735/C2735</f>
        <v>0.95335820895522383</v>
      </c>
      <c r="AD2735">
        <f>AD2734*(1-(AD$1+AD$5))^($A2735-$A2734)*(1+2*(E2735/E2734-1))</f>
        <v>15397.884035879792</v>
      </c>
      <c r="AE2735">
        <f>VLOOKUP(A2735,'UVXY-IV'!A$43:E$2041,4,0)</f>
        <v>759857.5</v>
      </c>
      <c r="AG2735">
        <f t="shared" si="207"/>
        <v>25.863988193464184</v>
      </c>
      <c r="AI2735">
        <v>25.88495</v>
      </c>
      <c r="AJ2735">
        <f>AJ2734*(1-AJ$1+J2734)^($A2735-$A2734)*(2-E2735/E2734)</f>
        <v>26.363922166318595</v>
      </c>
    </row>
    <row r="2736" spans="1:36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 s="75" t="e">
        <f>IF(A2736=#REF!,100,VLOOKUP(A2736,#REF!,10,0))</f>
        <v>#REF!</v>
      </c>
      <c r="G2736" s="71">
        <f t="shared" si="203"/>
        <v>339.86688709088088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 s="2">
        <f t="shared" si="205"/>
        <v>2116.482760214782</v>
      </c>
      <c r="L2736">
        <f>VLOOKUP(A2736,'VXX-IV'!A$1:C$4500,3,0)</f>
        <v>529.41</v>
      </c>
      <c r="M2736">
        <f>M2735*(1-M$1+J2736)^($A2736-$A2735)*(1+2*(E2736/E2735-1))</f>
        <v>724378.11775290873</v>
      </c>
      <c r="O2736">
        <f>O2735*(1-(O$1+O$5))^($A2736-$A2735)*(1+1.5*(E2736/E2735-1))</f>
        <v>68454.752610423864</v>
      </c>
      <c r="Q2736">
        <f>Q2735*(1-IF($A2736&lt;=Q2731,Q$1,Q$1+IF(AND(WEEKDAY($A2736)&lt;&gt;1,WEEKDAY($A2736)&lt;&gt;7),R$1,0)))^($A2736-$A2735)*(1-0.5*(E2736/E2735-1))</f>
        <v>35.208177815479253</v>
      </c>
      <c r="S2736" s="2">
        <f t="shared" si="204"/>
        <v>53.614082833162534</v>
      </c>
      <c r="T2736">
        <f>VLOOKUP(A2736,'VXZ-IV'!A$1:C$4500,3,0)</f>
        <v>53.6</v>
      </c>
      <c r="U2736" s="61">
        <f t="shared" si="206"/>
        <v>65.399052283667544</v>
      </c>
      <c r="V2736" s="63">
        <f>VLOOKUP(A2736,'VIXM-IV'!A$1:D$4500,4,0)</f>
        <v>65.277000000000001</v>
      </c>
      <c r="W2736">
        <f>W2735*(1-W$1+J2736)^($A2736-$A2735)*(2-I2736/I2735)</f>
        <v>40.063064804652477</v>
      </c>
      <c r="Z2736">
        <f>Z2735*$E2736/$E2735*(1-(Z$1+Z$5+IF(AND(WEEKDAY(A2736)&lt;&gt;1,WEEKDAY(A2736)&lt;&gt;7),IF(A2736&lt;AA$2,AA$1,AA$3),0)))^($A2736-$A2735)</f>
        <v>1754.0432414836762</v>
      </c>
      <c r="AA2736">
        <f>VLOOKUP(A2736,'VIXY-IV'!A$1:E$2000,4,0)</f>
        <v>1760.44</v>
      </c>
      <c r="AB2736">
        <f>ROW()</f>
        <v>2736</v>
      </c>
      <c r="AC2736">
        <f>B2736/C2736</f>
        <v>0.93800000000000006</v>
      </c>
      <c r="AD2736">
        <f>AD2735*(1-(AD$1+AD$5))^($A2736-$A2735)*(1+2*(E2736/E2735-1))</f>
        <v>13351.944012446485</v>
      </c>
      <c r="AE2736">
        <f>VLOOKUP(A2736,'UVXY-IV'!A$43:E$2041,4,0)</f>
        <v>658862.5</v>
      </c>
      <c r="AG2736">
        <f t="shared" si="207"/>
        <v>27.580619174176775</v>
      </c>
      <c r="AI2736">
        <v>27.602499999999999</v>
      </c>
      <c r="AJ2736">
        <f>AJ2735*(1-AJ$1+J2735)^($A2736-$A2735)*(2-E2736/E2735)</f>
        <v>28.114019718507667</v>
      </c>
    </row>
    <row r="2737" spans="1:36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 s="75" t="e">
        <f>IF(A2737=#REF!,100,VLOOKUP(A2737,#REF!,10,0))</f>
        <v>#REF!</v>
      </c>
      <c r="G2737" s="71">
        <f t="shared" si="203"/>
        <v>308.777350174388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 s="2">
        <f t="shared" si="205"/>
        <v>2310.0341681655227</v>
      </c>
      <c r="L2737">
        <f>VLOOKUP(A2737,'VXX-IV'!A$1:C$4500,3,0)</f>
        <v>577.82000000000005</v>
      </c>
      <c r="M2737">
        <f>M2736*(1-M$1+J2737)^($A2737-$A2736)*(1+2*(E2737/E2736-1))</f>
        <v>856865.74349961709</v>
      </c>
      <c r="O2737">
        <f>O2736*(1-(O$1+O$5))^($A2737-$A2736)*(1+1.5*(E2737/E2736-1))</f>
        <v>77846.918347900981</v>
      </c>
      <c r="Q2737">
        <f>Q2736*(1-IF($A2737&lt;=Q2732,Q$1,Q$1+IF(AND(WEEKDAY($A2737)&lt;&gt;1,WEEKDAY($A2737)&lt;&gt;7),R$1,0)))^($A2737-$A2736)*(1-0.5*(E2737/E2736-1))</f>
        <v>33.596958263993706</v>
      </c>
      <c r="S2737" s="2">
        <f t="shared" si="204"/>
        <v>55.882034413352478</v>
      </c>
      <c r="T2737">
        <f>VLOOKUP(A2737,'VXZ-IV'!A$1:C$4500,3,0)</f>
        <v>55.84</v>
      </c>
      <c r="U2737" s="61">
        <f t="shared" si="206"/>
        <v>68.164917781973045</v>
      </c>
      <c r="V2737" s="63">
        <f>VLOOKUP(A2737,'VIXM-IV'!A$1:D$4500,4,0)</f>
        <v>68.039100000000005</v>
      </c>
      <c r="W2737">
        <f>W2736*(1-W$1+J2737)^($A2737-$A2736)*(2-I2737/I2736)</f>
        <v>38.365946747733652</v>
      </c>
      <c r="Z2737">
        <f>Z2736*$E2737/$E2736*(1-(Z$1+Z$5+IF(AND(WEEKDAY(A2737)&lt;&gt;1,WEEKDAY(A2737)&lt;&gt;7),IF(A2737&lt;AA$2,AA$1,AA$3),0)))^($A2737-$A2736)</f>
        <v>1914.4403739255351</v>
      </c>
      <c r="AA2737">
        <f>VLOOKUP(A2737,'VIXY-IV'!A$1:E$2000,4,0)</f>
        <v>1921.424</v>
      </c>
      <c r="AB2737">
        <f>ROW()</f>
        <v>2737</v>
      </c>
      <c r="AC2737">
        <f>B2737/C2737</f>
        <v>0.96104491292392291</v>
      </c>
      <c r="AD2737">
        <f>AD2736*(1-(AD$1+AD$5))^($A2737-$A2736)*(1+2*(E2737/E2736-1))</f>
        <v>15794.166678547203</v>
      </c>
      <c r="AE2737">
        <f>VLOOKUP(A2737,'UVXY-IV'!A$43:E$2041,4,0)</f>
        <v>779372.5</v>
      </c>
      <c r="AG2737">
        <f t="shared" si="207"/>
        <v>25.056497646617672</v>
      </c>
      <c r="AI2737">
        <v>25.076049999999999</v>
      </c>
      <c r="AJ2737">
        <f>AJ2736*(1-AJ$1+J2736)^($A2737-$A2736)*(2-E2737/E2736)</f>
        <v>25.541341588109287</v>
      </c>
    </row>
    <row r="2738" spans="1:36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 s="75" t="e">
        <f>IF(A2738=#REF!,100,VLOOKUP(A2738,#REF!,10,0))</f>
        <v>#REF!</v>
      </c>
      <c r="G2738" s="71">
        <f t="shared" si="203"/>
        <v>321.77147911559842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 s="2">
        <f t="shared" si="205"/>
        <v>2212.6641235092929</v>
      </c>
      <c r="L2738">
        <f>VLOOKUP(A2738,'VXX-IV'!A$1:C$4500,3,0)</f>
        <v>553.46</v>
      </c>
      <c r="M2738">
        <f>M2737*(1-M$1+J2738)^($A2738-$A2737)*(1+2*(E2738/E2737-1))</f>
        <v>784642.16541583394</v>
      </c>
      <c r="O2738">
        <f>O2737*(1-(O$1+O$5))^($A2738-$A2737)*(1+1.5*(E2738/E2737-1))</f>
        <v>72930.828577681925</v>
      </c>
      <c r="Q2738">
        <f>Q2737*(1-IF($A2738&lt;=Q2733,Q$1,Q$1+IF(AND(WEEKDAY($A2738)&lt;&gt;1,WEEKDAY($A2738)&lt;&gt;7),R$1,0)))^($A2738-$A2737)*(1-0.5*(E2738/E2737-1))</f>
        <v>34.301202141592356</v>
      </c>
      <c r="S2738" s="2">
        <f t="shared" si="204"/>
        <v>54.695570377067376</v>
      </c>
      <c r="T2738">
        <f>VLOOKUP(A2738,'VXZ-IV'!A$1:C$4500,3,0)</f>
        <v>54.68</v>
      </c>
      <c r="U2738" s="61">
        <f t="shared" si="206"/>
        <v>66.715886479501989</v>
      </c>
      <c r="V2738" s="63">
        <f>VLOOKUP(A2738,'VIXM-IV'!A$1:D$4500,4,0)</f>
        <v>66.593999999999994</v>
      </c>
      <c r="W2738">
        <f>W2737*(1-W$1+J2738)^($A2738-$A2737)*(2-I2738/I2737)</f>
        <v>39.173535432578198</v>
      </c>
      <c r="Z2738">
        <f>Z2737*$E2738/$E2737*(1-(Z$1+Z$5+IF(AND(WEEKDAY(A2738)&lt;&gt;1,WEEKDAY(A2738)&lt;&gt;7),IF(A2738&lt;AA$2,AA$1,AA$3),0)))^($A2738-$A2737)</f>
        <v>1833.7176376044897</v>
      </c>
      <c r="AA2738">
        <f>VLOOKUP(A2738,'VIXY-IV'!A$1:E$2000,4,0)</f>
        <v>1840.3920000000001</v>
      </c>
      <c r="AB2738">
        <f>ROW()</f>
        <v>2738</v>
      </c>
      <c r="AC2738">
        <f>B2738/C2738</f>
        <v>0.92922046867527497</v>
      </c>
      <c r="AD2738">
        <f>AD2737*(1-(AD$1+AD$5))^($A2738-$A2737)*(1+2*(E2738/E2737-1))</f>
        <v>14463.387728139944</v>
      </c>
      <c r="AE2738">
        <f>VLOOKUP(A2738,'UVXY-IV'!A$43:E$2041,4,0)</f>
        <v>713650</v>
      </c>
      <c r="AG2738">
        <f t="shared" si="207"/>
        <v>26.107289996288504</v>
      </c>
      <c r="AI2738">
        <v>26.127600000000001</v>
      </c>
      <c r="AJ2738">
        <f>AJ2737*(1-AJ$1+J2737)^($A2738-$A2737)*(2-E2738/E2737)</f>
        <v>26.613276768805715</v>
      </c>
    </row>
    <row r="2739" spans="1:36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 s="75" t="e">
        <f>IF(A2739=#REF!,100,VLOOKUP(A2739,#REF!,10,0))</f>
        <v>#REF!</v>
      </c>
      <c r="G2739" s="71">
        <f t="shared" si="203"/>
        <v>335.40748707695769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 s="2">
        <f t="shared" si="205"/>
        <v>2118.8452501904007</v>
      </c>
      <c r="L2739">
        <f>VLOOKUP(A2739,'VXX-IV'!A$1:C$4500,3,0)</f>
        <v>530</v>
      </c>
      <c r="M2739">
        <f>M2738*(1-M$1+J2739)^($A2739-$A2738)*(1+2*(E2739/E2738-1))</f>
        <v>718106.98545429762</v>
      </c>
      <c r="O2739">
        <f>O2738*(1-(O$1+O$5))^($A2739-$A2738)*(1+1.5*(E2739/E2738-1))</f>
        <v>68294.187800387954</v>
      </c>
      <c r="Q2739">
        <f>Q2738*(1-IF($A2739&lt;=Q2734,Q$1,Q$1+IF(AND(WEEKDAY($A2739)&lt;&gt;1,WEEKDAY($A2739)&lt;&gt;7),R$1,0)))^($A2739-$A2738)*(1-0.5*(E2739/E2738-1))</f>
        <v>35.027097358344413</v>
      </c>
      <c r="S2739" s="2">
        <f t="shared" si="204"/>
        <v>54.03588195932447</v>
      </c>
      <c r="T2739">
        <f>VLOOKUP(A2739,'VXZ-IV'!A$1:C$4500,3,0)</f>
        <v>54</v>
      </c>
      <c r="U2739" s="61">
        <f t="shared" si="206"/>
        <v>65.910633003853533</v>
      </c>
      <c r="V2739" s="63">
        <f>VLOOKUP(A2739,'VIXM-IV'!A$1:D$4500,4,0)</f>
        <v>65.790400000000005</v>
      </c>
      <c r="W2739">
        <f>W2738*(1-W$1+J2739)^($A2739-$A2738)*(2-I2739/I2738)</f>
        <v>39.64363395368612</v>
      </c>
      <c r="Z2739">
        <f>Z2738*$E2739/$E2738*(1-(Z$1+Z$5+IF(AND(WEEKDAY(A2739)&lt;&gt;1,WEEKDAY(A2739)&lt;&gt;7),IF(A2739&lt;AA$2,AA$1,AA$3),0)))^($A2739-$A2738)</f>
        <v>1755.9579717668048</v>
      </c>
      <c r="AA2739">
        <f>VLOOKUP(A2739,'VIXY-IV'!A$1:E$2000,4,0)</f>
        <v>1762.2719999999999</v>
      </c>
      <c r="AB2739">
        <f>ROW()</f>
        <v>2739</v>
      </c>
      <c r="AC2739">
        <f>B2739/C2739</f>
        <v>0.88917393535146227</v>
      </c>
      <c r="AD2739">
        <f>AD2738*(1-(AD$1+AD$5))^($A2739-$A2738)*(1+2*(E2739/E2738-1))</f>
        <v>13237.084889034006</v>
      </c>
      <c r="AE2739">
        <f>VLOOKUP(A2739,'UVXY-IV'!A$43:E$2041,4,0)</f>
        <v>653112.5</v>
      </c>
      <c r="AG2739">
        <f t="shared" si="207"/>
        <v>27.212395316620661</v>
      </c>
      <c r="AI2739">
        <v>27.235050000000001</v>
      </c>
      <c r="AJ2739">
        <f>AJ2738*(1-AJ$1+J2738)^($A2739-$A2738)*(2-E2739/E2738)</f>
        <v>27.740077764481377</v>
      </c>
    </row>
    <row r="2740" spans="1:36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 s="75" t="e">
        <f>IF(A2740=#REF!,100,VLOOKUP(A2740,#REF!,10,0))</f>
        <v>#REF!</v>
      </c>
      <c r="G2740" s="71">
        <f t="shared" si="203"/>
        <v>320.89834457016207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 s="2">
        <f t="shared" si="205"/>
        <v>2210.4496784506418</v>
      </c>
      <c r="L2740">
        <f>VLOOKUP(A2740,'VXX-IV'!A$1:C$4500,3,0)</f>
        <v>552.91</v>
      </c>
      <c r="M2740">
        <f>M2739*(1-M$1+J2740)^($A2740-$A2739)*(1+2*(E2740/E2739-1))</f>
        <v>780200.14945361286</v>
      </c>
      <c r="O2740">
        <f>O2739*(1-(O$1+O$5))^($A2740-$A2739)*(1+1.5*(E2740/E2739-1))</f>
        <v>72724.921487812069</v>
      </c>
      <c r="Q2740">
        <f>Q2739*(1-IF($A2740&lt;=Q2735,Q$1,Q$1+IF(AND(WEEKDAY($A2740)&lt;&gt;1,WEEKDAY($A2740)&lt;&gt;7),R$1,0)))^($A2740-$A2739)*(1-0.5*(E2740/E2739-1))</f>
        <v>34.26859986307042</v>
      </c>
      <c r="S2740" s="2">
        <f t="shared" si="204"/>
        <v>55.369803923636724</v>
      </c>
      <c r="T2740">
        <f>VLOOKUP(A2740,'VXZ-IV'!A$1:C$4500,3,0)</f>
        <v>55.36</v>
      </c>
      <c r="U2740" s="61">
        <f t="shared" si="206"/>
        <v>67.537091976763918</v>
      </c>
      <c r="V2740" s="63">
        <f>VLOOKUP(A2740,'VIXM-IV'!A$1:D$4500,4,0)</f>
        <v>67.415099999999995</v>
      </c>
      <c r="W2740">
        <f>W2739*(1-W$1+J2740)^($A2740-$A2739)*(2-I2740/I2739)</f>
        <v>38.662608994764312</v>
      </c>
      <c r="Z2740">
        <f>Z2739*$E2740/$E2739*(1-(Z$1+Z$5+IF(AND(WEEKDAY(A2740)&lt;&gt;1,WEEKDAY(A2740)&lt;&gt;7),IF(A2740&lt;AA$2,AA$1,AA$3),0)))^($A2740-$A2739)</f>
        <v>1831.8649499643925</v>
      </c>
      <c r="AA2740">
        <f>VLOOKUP(A2740,'VIXY-IV'!A$1:E$2000,4,0)</f>
        <v>1838.4079999999999</v>
      </c>
      <c r="AB2740">
        <f>ROW()</f>
        <v>2740</v>
      </c>
      <c r="AC2740">
        <f>B2740/C2740</f>
        <v>0.89720998531571217</v>
      </c>
      <c r="AD2740">
        <f>AD2739*(1-(AD$1+AD$5))^($A2740-$A2739)*(1+2*(E2740/E2739-1))</f>
        <v>14381.826604276746</v>
      </c>
      <c r="AE2740">
        <f>VLOOKUP(A2740,'UVXY-IV'!A$43:E$2041,4,0)</f>
        <v>709570</v>
      </c>
      <c r="AG2740">
        <f t="shared" si="207"/>
        <v>26.034021988844486</v>
      </c>
      <c r="AI2740">
        <v>26.055599999999998</v>
      </c>
      <c r="AJ2740">
        <f>AJ2739*(1-AJ$1+J2739)^($A2740-$A2739)*(2-E2740/E2739)</f>
        <v>26.53911985471078</v>
      </c>
    </row>
    <row r="2741" spans="1:36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 s="75" t="e">
        <f>IF(A2741=#REF!,100,VLOOKUP(A2741,#REF!,10,0))</f>
        <v>#REF!</v>
      </c>
      <c r="G2741" s="71">
        <f t="shared" si="203"/>
        <v>335.43906592930256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 s="2">
        <f t="shared" si="205"/>
        <v>2110.2380255277408</v>
      </c>
      <c r="L2741">
        <f>VLOOKUP(A2741,'VXX-IV'!A$1:C$4500,3,0)</f>
        <v>527.84</v>
      </c>
      <c r="M2741">
        <f>M2740*(1-M$1+J2741)^($A2741-$A2740)*(1+2*(E2741/E2740-1))</f>
        <v>709462.66000108002</v>
      </c>
      <c r="O2741">
        <f>O2740*(1-(O$1+O$5))^($A2741-$A2740)*(1+1.5*(E2741/E2740-1))</f>
        <v>67781.244376843999</v>
      </c>
      <c r="Q2741">
        <f>Q2740*(1-IF($A2741&lt;=Q2736,Q$1,Q$1+IF(AND(WEEKDAY($A2741)&lt;&gt;1,WEEKDAY($A2741)&lt;&gt;7),R$1,0)))^($A2741-$A2740)*(1-0.5*(E2741/E2740-1))</f>
        <v>35.044086505988837</v>
      </c>
      <c r="S2741" s="2">
        <f t="shared" si="204"/>
        <v>54.181575908145106</v>
      </c>
      <c r="T2741">
        <f>VLOOKUP(A2741,'VXZ-IV'!A$1:C$4500,3,0)</f>
        <v>54.16</v>
      </c>
      <c r="U2741" s="61">
        <f t="shared" si="206"/>
        <v>66.087167245533237</v>
      </c>
      <c r="V2741" s="63">
        <f>VLOOKUP(A2741,'VIXM-IV'!A$1:D$4500,4,0)</f>
        <v>65.968500000000006</v>
      </c>
      <c r="W2741">
        <f>W2740*(1-W$1+J2741)^($A2741-$A2740)*(2-I2741/I2740)</f>
        <v>39.489952416844993</v>
      </c>
      <c r="Z2741">
        <f>Z2740*$E2741/$E2740*(1-(Z$1+Z$5+IF(AND(WEEKDAY(A2741)&lt;&gt;1,WEEKDAY(A2741)&lt;&gt;7),IF(A2741&lt;AA$2,AA$1,AA$3),0)))^($A2741-$A2740)</f>
        <v>1748.8081734736299</v>
      </c>
      <c r="AA2741">
        <f>VLOOKUP(A2741,'VIXY-IV'!A$1:E$2000,4,0)</f>
        <v>1755.152</v>
      </c>
      <c r="AB2741">
        <f>ROW()</f>
        <v>2741</v>
      </c>
      <c r="AC2741">
        <f>B2741/C2741</f>
        <v>0.87441619097042045</v>
      </c>
      <c r="AD2741">
        <f>AD2740*(1-(AD$1+AD$5))^($A2741-$A2740)*(1+2*(E2741/E2740-1))</f>
        <v>13078.031486316242</v>
      </c>
      <c r="AE2741">
        <f>VLOOKUP(A2741,'UVXY-IV'!A$43:E$2041,4,0)</f>
        <v>645290</v>
      </c>
      <c r="AG2741">
        <f t="shared" si="207"/>
        <v>27.212422350019292</v>
      </c>
      <c r="AI2741">
        <v>27.236650000000001</v>
      </c>
      <c r="AJ2741">
        <f>AJ2740*(1-AJ$1+J2740)^($A2741-$A2740)*(2-E2741/E2740)</f>
        <v>27.740660471974824</v>
      </c>
    </row>
    <row r="2742" spans="1:36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 s="75" t="e">
        <f>IF(A2742=#REF!,100,VLOOKUP(A2742,#REF!,10,0))</f>
        <v>#REF!</v>
      </c>
      <c r="G2742" s="71">
        <f t="shared" si="203"/>
        <v>326.85778076452664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 s="2">
        <f t="shared" si="205"/>
        <v>2164.170721032599</v>
      </c>
      <c r="L2742">
        <f>VLOOKUP(A2742,'VXX-IV'!A$1:C$4500,3,0)</f>
        <v>541.34</v>
      </c>
      <c r="M2742">
        <f>M2741*(1-M$1+J2742)^($A2742-$A2741)*(1+2*(E2742/E2741-1))</f>
        <v>745728.55678850564</v>
      </c>
      <c r="O2742">
        <f>O2741*(1-(O$1+O$5))^($A2742-$A2741)*(1+1.5*(E2742/E2741-1))</f>
        <v>70381.5643204933</v>
      </c>
      <c r="Q2742">
        <f>Q2741*(1-IF($A2742&lt;=Q2737,Q$1,Q$1+IF(AND(WEEKDAY($A2742)&lt;&gt;1,WEEKDAY($A2742)&lt;&gt;7),R$1,0)))^($A2742-$A2741)*(1-0.5*(E2742/E2741-1))</f>
        <v>34.594932821430689</v>
      </c>
      <c r="S2742" s="2">
        <f t="shared" si="204"/>
        <v>54.740113774086439</v>
      </c>
      <c r="T2742" t="e">
        <f>VLOOKUP(A2742,'VXZ-IV'!A$1:C$4500,3,0)</f>
        <v>#N/A</v>
      </c>
      <c r="U2742" s="61">
        <f t="shared" si="206"/>
        <v>66.767840929886532</v>
      </c>
      <c r="V2742" s="63">
        <f>VLOOKUP(A2742,'VIXM-IV'!A$1:D$4500,4,0)</f>
        <v>66.647900000000007</v>
      </c>
      <c r="W2742">
        <f>W2741*(1-W$1+J2742)^($A2742-$A2741)*(2-I2742/I2741)</f>
        <v>39.080479465513491</v>
      </c>
      <c r="Z2742">
        <f>Z2741*$E2742/$E2741*(1-(Z$1+Z$5+IF(AND(WEEKDAY(A2742)&lt;&gt;1,WEEKDAY(A2742)&lt;&gt;7),IF(A2742&lt;AA$2,AA$1,AA$3),0)))^($A2742-$A2741)</f>
        <v>1793.495021607074</v>
      </c>
      <c r="AA2742">
        <f>VLOOKUP(A2742,'VIXY-IV'!A$1:E$2000,4,0)</f>
        <v>1800.0160000000001</v>
      </c>
      <c r="AB2742">
        <f>ROW()</f>
        <v>2742</v>
      </c>
      <c r="AC2742">
        <f>B2742/C2742</f>
        <v>0.86971830985915488</v>
      </c>
      <c r="AD2742">
        <f>AD2741*(1-(AD$1+AD$5))^($A2742-$A2741)*(1+2*(E2742/E2741-1))</f>
        <v>13746.699099171206</v>
      </c>
      <c r="AE2742">
        <f>VLOOKUP(A2742,'UVXY-IV'!A$43:E$2041,4,0)</f>
        <v>678292.5</v>
      </c>
      <c r="AG2742">
        <f t="shared" si="207"/>
        <v>26.51503242547593</v>
      </c>
      <c r="AI2742">
        <v>26.5397</v>
      </c>
      <c r="AJ2742">
        <f>AJ2741*(1-AJ$1+J2741)^($A2742-$A2741)*(2-E2742/E2741)</f>
        <v>27.03000352105941</v>
      </c>
    </row>
    <row r="2743" spans="1:36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 s="75" t="e">
        <f>IF(A2743=#REF!,100,VLOOKUP(A2743,#REF!,10,0))</f>
        <v>#REF!</v>
      </c>
      <c r="G2743" s="71">
        <f t="shared" si="203"/>
        <v>320.15153270202615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 s="2">
        <f t="shared" si="205"/>
        <v>2208.4148550349755</v>
      </c>
      <c r="L2743">
        <f>VLOOKUP(A2743,'VXX-IV'!A$1:C$4500,3,0)</f>
        <v>552.4</v>
      </c>
      <c r="M2743">
        <f>M2742*(1-M$1+J2743)^($A2743-$A2742)*(1+2*(E2743/E2742-1))</f>
        <v>776225.28617561806</v>
      </c>
      <c r="O2743">
        <f>O2742*(1-(O$1+O$5))^($A2743-$A2742)*(1+1.5*(E2743/E2742-1))</f>
        <v>72545.539738621155</v>
      </c>
      <c r="Q2743">
        <f>Q2742*(1-IF($A2743&lt;=Q2738,Q$1,Q$1+IF(AND(WEEKDAY($A2743)&lt;&gt;1,WEEKDAY($A2743)&lt;&gt;7),R$1,0)))^($A2743-$A2742)*(1-0.5*(E2743/E2742-1))</f>
        <v>34.237361574540522</v>
      </c>
      <c r="S2743" s="2">
        <f t="shared" si="204"/>
        <v>55.66247592038647</v>
      </c>
      <c r="T2743">
        <f>VLOOKUP(A2743,'VXZ-IV'!A$1:C$4500,3,0)</f>
        <v>55.64</v>
      </c>
      <c r="U2743" s="61">
        <f t="shared" si="206"/>
        <v>67.891054746912459</v>
      </c>
      <c r="V2743" s="63">
        <f>VLOOKUP(A2743,'VIXM-IV'!A$1:D$4500,4,0)</f>
        <v>67.770799999999994</v>
      </c>
      <c r="W2743">
        <f>W2742*(1-W$1+J2743)^($A2743-$A2742)*(2-I2743/I2742)</f>
        <v>38.414922676970541</v>
      </c>
      <c r="Z2743">
        <f>Z2742*$E2743/$E2742*(1-(Z$1+Z$5+IF(AND(WEEKDAY(A2743)&lt;&gt;1,WEEKDAY(A2743)&lt;&gt;7),IF(A2743&lt;AA$2,AA$1,AA$3),0)))^($A2743-$A2742)</f>
        <v>1830.1347937160942</v>
      </c>
      <c r="AA2743">
        <f>VLOOKUP(A2743,'VIXY-IV'!A$1:E$2000,4,0)</f>
        <v>1836.6479999999999</v>
      </c>
      <c r="AB2743">
        <f>ROW()</f>
        <v>2743</v>
      </c>
      <c r="AC2743">
        <f>B2743/C2743</f>
        <v>0.89743589743589736</v>
      </c>
      <c r="AD2743">
        <f>AD2742*(1-(AD$1+AD$5))^($A2743-$A2742)*(1+2*(E2743/E2742-1))</f>
        <v>14309.343434772245</v>
      </c>
      <c r="AE2743">
        <f>VLOOKUP(A2743,'UVXY-IV'!A$43:E$2041,4,0)</f>
        <v>705977.5</v>
      </c>
      <c r="AG2743">
        <f t="shared" si="207"/>
        <v>25.967386169600729</v>
      </c>
      <c r="AI2743">
        <v>25.990100000000002</v>
      </c>
      <c r="AJ2743">
        <f>AJ2742*(1-AJ$1+J2742)^($A2743-$A2742)*(2-E2743/E2742)</f>
        <v>26.472515612831469</v>
      </c>
    </row>
    <row r="2744" spans="1:36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 s="75" t="e">
        <f>IF(A2744=#REF!,100,VLOOKUP(A2744,#REF!,10,0))</f>
        <v>#REF!</v>
      </c>
      <c r="G2744" s="71">
        <f t="shared" si="203"/>
        <v>333.8210837229311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 s="2">
        <f t="shared" si="205"/>
        <v>2114.0717102352805</v>
      </c>
      <c r="L2744">
        <f>VLOOKUP(A2744,'VXX-IV'!A$1:C$4500,3,0)</f>
        <v>528.79999999999995</v>
      </c>
      <c r="M2744">
        <f>M2743*(1-M$1+J2744)^($A2744-$A2743)*(1+2*(E2744/E2743-1))</f>
        <v>709908.40640620573</v>
      </c>
      <c r="O2744">
        <f>O2743*(1-(O$1+O$5))^($A2744-$A2743)*(1+1.5*(E2744/E2743-1))</f>
        <v>67898.659338366429</v>
      </c>
      <c r="Q2744">
        <f>Q2743*(1-IF($A2744&lt;=Q2739,Q$1,Q$1+IF(AND(WEEKDAY($A2744)&lt;&gt;1,WEEKDAY($A2744)&lt;&gt;7),R$1,0)))^($A2744-$A2743)*(1-0.5*(E2744/E2743-1))</f>
        <v>34.967369948647651</v>
      </c>
      <c r="S2744" s="2">
        <f t="shared" si="204"/>
        <v>54.438783108788158</v>
      </c>
      <c r="T2744">
        <f>VLOOKUP(A2744,'VXZ-IV'!A$1:C$4500,3,0)</f>
        <v>54.4</v>
      </c>
      <c r="U2744" s="61">
        <f t="shared" si="206"/>
        <v>66.39793565996051</v>
      </c>
      <c r="V2744" s="63">
        <f>VLOOKUP(A2744,'VIXM-IV'!A$1:D$4500,4,0)</f>
        <v>66.279799999999994</v>
      </c>
      <c r="W2744">
        <f>W2743*(1-W$1+J2744)^($A2744-$A2743)*(2-I2744/I2743)</f>
        <v>39.257117513626362</v>
      </c>
      <c r="Z2744">
        <f>Z2743*$E2744/$E2743*(1-(Z$1+Z$5+IF(AND(WEEKDAY(A2744)&lt;&gt;1,WEEKDAY(A2744)&lt;&gt;7),IF(A2744&lt;AA$2,AA$1,AA$3),0)))^($A2744-$A2743)</f>
        <v>1751.9428940801783</v>
      </c>
      <c r="AA2744">
        <f>VLOOKUP(A2744,'VIXY-IV'!A$1:E$2000,4,0)</f>
        <v>1758.0719999999999</v>
      </c>
      <c r="AB2744">
        <f>ROW()</f>
        <v>2744</v>
      </c>
      <c r="AC2744">
        <f>B2744/C2744</f>
        <v>0.8732894069944247</v>
      </c>
      <c r="AD2744">
        <f>AD2743*(1-(AD$1+AD$5))^($A2744-$A2743)*(1+2*(E2744/E2743-1))</f>
        <v>13086.966666154609</v>
      </c>
      <c r="AE2744">
        <f>VLOOKUP(A2744,'UVXY-IV'!A$43:E$2041,4,0)</f>
        <v>645635</v>
      </c>
      <c r="AG2744">
        <f t="shared" si="207"/>
        <v>27.07485790522886</v>
      </c>
      <c r="AI2744">
        <v>27.09825</v>
      </c>
      <c r="AJ2744">
        <f>AJ2743*(1-AJ$1+J2743)^($A2744-$A2743)*(2-E2744/E2743)</f>
        <v>27.601810415113086</v>
      </c>
    </row>
    <row r="2745" spans="1:36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 s="75" t="e">
        <f>IF(A2745=#REF!,100,VLOOKUP(A2745,#REF!,10,0))</f>
        <v>#REF!</v>
      </c>
      <c r="G2745" s="71">
        <f t="shared" si="203"/>
        <v>335.41377058113301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 s="2">
        <f t="shared" si="205"/>
        <v>2103.935134001908</v>
      </c>
      <c r="L2745">
        <f>VLOOKUP(A2745,'VXX-IV'!A$1:C$4500,3,0)</f>
        <v>526.27</v>
      </c>
      <c r="M2745">
        <f>M2744*(1-M$1+J2745)^($A2745-$A2744)*(1+2*(E2745/E2744-1))</f>
        <v>703102.95296809659</v>
      </c>
      <c r="O2745">
        <f>O2744*(1-(O$1+O$5))^($A2745-$A2744)*(1+1.5*(E2745/E2744-1))</f>
        <v>67412.088084081624</v>
      </c>
      <c r="Q2745">
        <f>Q2744*(1-IF($A2745&lt;=Q2740,Q$1,Q$1+IF(AND(WEEKDAY($A2745)&lt;&gt;1,WEEKDAY($A2745)&lt;&gt;7),R$1,0)))^($A2745-$A2744)*(1-0.5*(E2745/E2744-1))</f>
        <v>35.049873715162256</v>
      </c>
      <c r="S2745" s="2">
        <f t="shared" si="204"/>
        <v>54.269733490340464</v>
      </c>
      <c r="T2745">
        <f>VLOOKUP(A2745,'VXZ-IV'!A$1:C$4500,3,0)</f>
        <v>54.24</v>
      </c>
      <c r="U2745" s="61">
        <f t="shared" si="206"/>
        <v>66.191159702055373</v>
      </c>
      <c r="V2745" s="63">
        <f>VLOOKUP(A2745,'VIXM-IV'!A$1:D$4500,4,0)</f>
        <v>66.073599999999999</v>
      </c>
      <c r="W2745">
        <f>W2744*(1-W$1+J2745)^($A2745-$A2744)*(2-I2745/I2744)</f>
        <v>39.376656227096056</v>
      </c>
      <c r="Z2745">
        <f>Z2744*$E2745/$E2744*(1-(Z$1+Z$5+IF(AND(WEEKDAY(A2745)&lt;&gt;1,WEEKDAY(A2745)&lt;&gt;7),IF(A2745&lt;AA$2,AA$1,AA$3),0)))^($A2745-$A2744)</f>
        <v>1743.5340777230974</v>
      </c>
      <c r="AA2745">
        <f>VLOOKUP(A2745,'VIXY-IV'!A$1:E$2000,4,0)</f>
        <v>1749.624</v>
      </c>
      <c r="AB2745">
        <f>ROW()</f>
        <v>2745</v>
      </c>
      <c r="AC2745">
        <f>B2745/C2745</f>
        <v>0.86047691527143577</v>
      </c>
      <c r="AD2745">
        <f>AD2744*(1-(AD$1+AD$5))^($A2745-$A2744)*(1+2*(E2745/E2744-1))</f>
        <v>12961.65195033189</v>
      </c>
      <c r="AE2745">
        <f>VLOOKUP(A2745,'UVXY-IV'!A$43:E$2041,4,0)</f>
        <v>639432.5</v>
      </c>
      <c r="AG2745">
        <f t="shared" si="207"/>
        <v>27.202767161776798</v>
      </c>
      <c r="AI2745">
        <v>27.225750000000001</v>
      </c>
      <c r="AJ2745">
        <f>AJ2744*(1-AJ$1+J2744)^($A2745-$A2744)*(2-E2745/E2744)</f>
        <v>27.732490490704219</v>
      </c>
    </row>
    <row r="2746" spans="1:36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 s="75" t="e">
        <f>IF(A2746=#REF!,100,VLOOKUP(A2746,#REF!,10,0))</f>
        <v>#REF!</v>
      </c>
      <c r="G2746" s="71">
        <f t="shared" si="203"/>
        <v>352.39497633129986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 s="2">
        <f t="shared" si="205"/>
        <v>1997.3702352189136</v>
      </c>
      <c r="L2746">
        <f>VLOOKUP(A2746,'VXX-IV'!A$1:C$4500,3,0)</f>
        <v>499.61</v>
      </c>
      <c r="M2746">
        <f>M2745*(1-M$1+J2746)^($A2746-$A2745)*(1+2*(E2746/E2745-1))</f>
        <v>631881.85977241199</v>
      </c>
      <c r="O2746">
        <f>O2745*(1-(O$1+O$5))^($A2746-$A2745)*(1+1.5*(E2746/E2745-1))</f>
        <v>62292.118932034602</v>
      </c>
      <c r="Q2746">
        <f>Q2745*(1-IF($A2746&lt;=Q2741,Q$1,Q$1+IF(AND(WEEKDAY($A2746)&lt;&gt;1,WEEKDAY($A2746)&lt;&gt;7),R$1,0)))^($A2746-$A2745)*(1-0.5*(E2746/E2745-1))</f>
        <v>35.936184461601265</v>
      </c>
      <c r="S2746" s="2">
        <f t="shared" si="204"/>
        <v>53.129202115654401</v>
      </c>
      <c r="T2746">
        <f>VLOOKUP(A2746,'VXZ-IV'!A$1:C$4500,3,0)</f>
        <v>53.12</v>
      </c>
      <c r="U2746" s="61">
        <f t="shared" si="206"/>
        <v>64.799510928262805</v>
      </c>
      <c r="V2746" s="63">
        <f>VLOOKUP(A2746,'VIXM-IV'!A$1:D$4500,4,0)</f>
        <v>64.684600000000003</v>
      </c>
      <c r="W2746">
        <f>W2745*(1-W$1+J2746)^($A2746-$A2745)*(2-I2746/I2745)</f>
        <v>40.201812316208191</v>
      </c>
      <c r="Z2746">
        <f>Z2745*$E2746/$E2745*(1-(Z$1+Z$5+IF(AND(WEEKDAY(A2746)&lt;&gt;1,WEEKDAY(A2746)&lt;&gt;7),IF(A2746&lt;AA$2,AA$1,AA$3),0)))^($A2746-$A2745)</f>
        <v>1655.2154547129392</v>
      </c>
      <c r="AA2746">
        <f>VLOOKUP(A2746,'VIXY-IV'!A$1:E$2000,4,0)</f>
        <v>1660.856</v>
      </c>
      <c r="AB2746">
        <f>ROW()</f>
        <v>2746</v>
      </c>
      <c r="AC2746">
        <f>B2746/C2746</f>
        <v>0.83642311886586695</v>
      </c>
      <c r="AD2746">
        <f>AD2745*(1-(AD$1+AD$5))^($A2746-$A2745)*(1+2*(E2746/E2745-1))</f>
        <v>11648.823835338675</v>
      </c>
      <c r="AE2746">
        <f>VLOOKUP(A2746,'UVXY-IV'!A$43:E$2041,4,0)</f>
        <v>574602.5</v>
      </c>
      <c r="AG2746">
        <f t="shared" si="207"/>
        <v>28.578647790043341</v>
      </c>
      <c r="AI2746">
        <v>28.602150000000002</v>
      </c>
      <c r="AJ2746">
        <f>AJ2745*(1-AJ$1+J2745)^($A2746-$A2745)*(2-E2746/E2745)</f>
        <v>29.135459416957762</v>
      </c>
    </row>
    <row r="2747" spans="1:36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 s="75" t="e">
        <f>IF(A2747=#REF!,100,VLOOKUP(A2747,#REF!,10,0))</f>
        <v>#REF!</v>
      </c>
      <c r="G2747" s="71">
        <f t="shared" si="203"/>
        <v>354.47196180019654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 s="2">
        <f t="shared" si="205"/>
        <v>1985.550720966844</v>
      </c>
      <c r="L2747">
        <f>VLOOKUP(A2747,'VXX-IV'!A$1:C$4500,3,0)</f>
        <v>496.66</v>
      </c>
      <c r="M2747">
        <f>M2746*(1-M$1+J2747)^($A2747-$A2746)*(1+2*(E2747/E2746-1))</f>
        <v>624405.46500439045</v>
      </c>
      <c r="O2747">
        <f>O2746*(1-(O$1+O$5))^($A2747-$A2746)*(1+1.5*(E2747/E2746-1))</f>
        <v>61740.810360570118</v>
      </c>
      <c r="Q2747">
        <f>Q2746*(1-IF($A2747&lt;=Q2742,Q$1,Q$1+IF(AND(WEEKDAY($A2747)&lt;&gt;1,WEEKDAY($A2747)&lt;&gt;7),R$1,0)))^($A2747-$A2746)*(1-0.5*(E2747/E2746-1))</f>
        <v>36.04114875924661</v>
      </c>
      <c r="S2747" s="2">
        <f t="shared" si="204"/>
        <v>52.493338962293642</v>
      </c>
      <c r="T2747">
        <f>VLOOKUP(A2747,'VXZ-IV'!A$1:C$4500,3,0)</f>
        <v>52.48</v>
      </c>
      <c r="U2747" s="61">
        <f t="shared" si="206"/>
        <v>64.023404603293727</v>
      </c>
      <c r="V2747" s="63">
        <f>VLOOKUP(A2747,'VIXM-IV'!A$1:D$4500,4,0)</f>
        <v>63.909599999999998</v>
      </c>
      <c r="W2747">
        <f>W2746*(1-W$1+J2747)^($A2747-$A2746)*(2-I2747/I2746)</f>
        <v>40.680529047376993</v>
      </c>
      <c r="Z2747">
        <f>Z2746*$E2747/$E2746*(1-(Z$1+Z$5+IF(AND(WEEKDAY(A2747)&lt;&gt;1,WEEKDAY(A2747)&lt;&gt;7),IF(A2747&lt;AA$2,AA$1,AA$3),0)))^($A2747-$A2746)</f>
        <v>1645.4124230404952</v>
      </c>
      <c r="AA2747">
        <f>VLOOKUP(A2747,'VIXY-IV'!A$1:E$2000,4,0)</f>
        <v>1651.0319999999999</v>
      </c>
      <c r="AB2747">
        <f>ROW()</f>
        <v>2747</v>
      </c>
      <c r="AC2747">
        <f>B2747/C2747</f>
        <v>0.81025923883066742</v>
      </c>
      <c r="AD2747">
        <f>AD2746*(1-(AD$1+AD$5))^($A2747-$A2746)*(1+2*(E2747/E2746-1))</f>
        <v>11511.121595719776</v>
      </c>
      <c r="AE2747">
        <f>VLOOKUP(A2747,'UVXY-IV'!A$43:E$2041,4,0)</f>
        <v>567777.5</v>
      </c>
      <c r="AG2747">
        <f t="shared" si="207"/>
        <v>28.745748959404544</v>
      </c>
      <c r="AI2747">
        <v>28.768999999999998</v>
      </c>
      <c r="AJ2747">
        <f>AJ2746*(1-AJ$1+J2746)^($A2747-$A2746)*(2-E2747/E2746)</f>
        <v>29.306113610659065</v>
      </c>
    </row>
    <row r="2748" spans="1:36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 s="75" t="e">
        <f>IF(A2748=#REF!,100,VLOOKUP(A2748,#REF!,10,0))</f>
        <v>#REF!</v>
      </c>
      <c r="G2748" s="71">
        <f t="shared" si="203"/>
        <v>352.92268054705789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 s="2">
        <f t="shared" si="205"/>
        <v>1994.0386533401081</v>
      </c>
      <c r="L2748">
        <f>VLOOKUP(A2748,'VXX-IV'!A$1:C$4500,3,0)</f>
        <v>498.78</v>
      </c>
      <c r="M2748">
        <f>M2747*(1-M$1+J2748)^($A2748-$A2747)*(1+2*(E2748/E2747-1))</f>
        <v>629750.77431502216</v>
      </c>
      <c r="O2748">
        <f>O2747*(1-(O$1+O$5))^($A2748-$A2747)*(1+1.5*(E2748/E2747-1))</f>
        <v>62143.200125484487</v>
      </c>
      <c r="Q2748">
        <f>Q2747*(1-IF($A2748&lt;=Q2743,Q$1,Q$1+IF(AND(WEEKDAY($A2748)&lt;&gt;1,WEEKDAY($A2748)&lt;&gt;7),R$1,0)))^($A2748-$A2747)*(1-0.5*(E2748/E2747-1))</f>
        <v>35.958642827021471</v>
      </c>
      <c r="S2748" s="2">
        <f t="shared" si="204"/>
        <v>53.009631960501686</v>
      </c>
      <c r="T2748">
        <f>VLOOKUP(A2748,'VXZ-IV'!A$1:C$4500,3,0)</f>
        <v>53</v>
      </c>
      <c r="U2748" s="61">
        <f t="shared" si="206"/>
        <v>64.650797673223849</v>
      </c>
      <c r="V2748" s="63">
        <f>VLOOKUP(A2748,'VIXM-IV'!A$1:D$4500,4,0)</f>
        <v>64.540199999999999</v>
      </c>
      <c r="W2748">
        <f>W2747*(1-W$1+J2748)^($A2748-$A2747)*(2-I2748/I2747)</f>
        <v>40.270611903261027</v>
      </c>
      <c r="Z2748">
        <f>Z2747*$E2748/$E2747*(1-(Z$1+Z$5+IF(AND(WEEKDAY(A2748)&lt;&gt;1,WEEKDAY(A2748)&lt;&gt;7),IF(A2748&lt;AA$2,AA$1,AA$3),0)))^($A2748-$A2747)</f>
        <v>1652.4138292703133</v>
      </c>
      <c r="AA2748">
        <f>VLOOKUP(A2748,'VIXY-IV'!A$1:E$2000,4,0)</f>
        <v>1658.0719999999999</v>
      </c>
      <c r="AB2748">
        <f>ROW()</f>
        <v>2748</v>
      </c>
      <c r="AC2748">
        <f>B2748/C2748</f>
        <v>0.85963003264417859</v>
      </c>
      <c r="AD2748">
        <f>AD2747*(1-(AD$1+AD$5))^($A2748-$A2747)*(1+2*(E2748/E2747-1))</f>
        <v>11610.179186362555</v>
      </c>
      <c r="AE2748">
        <f>VLOOKUP(A2748,'UVXY-IV'!A$43:E$2041,4,0)</f>
        <v>572632.5</v>
      </c>
      <c r="AG2748">
        <f t="shared" si="207"/>
        <v>28.614779079357973</v>
      </c>
      <c r="AI2748">
        <v>28.640450000000001</v>
      </c>
      <c r="AJ2748">
        <f>AJ2747*(1-AJ$1+J2747)^($A2748-$A2747)*(2-E2748/E2747)</f>
        <v>29.173774483625841</v>
      </c>
    </row>
    <row r="2749" spans="1:36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 s="75" t="e">
        <f>IF(A2749=#REF!,100,VLOOKUP(A2749,#REF!,10,0))</f>
        <v>#REF!</v>
      </c>
      <c r="G2749" s="71">
        <f t="shared" si="203"/>
        <v>360.1745038675665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 s="2">
        <f t="shared" si="205"/>
        <v>1953.0184124555969</v>
      </c>
      <c r="L2749">
        <f>VLOOKUP(A2749,'VXX-IV'!A$1:C$4500,3,0)</f>
        <v>488.52</v>
      </c>
      <c r="M2749">
        <f>M2748*(1-M$1+J2749)^($A2749-$A2748)*(1+2*(E2749/E2748-1))</f>
        <v>603843.60378425766</v>
      </c>
      <c r="O2749">
        <f>O2748*(1-(O$1+O$5))^($A2749-$A2748)*(1+1.5*(E2749/E2748-1))</f>
        <v>60227.253314694324</v>
      </c>
      <c r="Q2749">
        <f>Q2748*(1-IF($A2749&lt;=Q2744,Q$1,Q$1+IF(AND(WEEKDAY($A2749)&lt;&gt;1,WEEKDAY($A2749)&lt;&gt;7),R$1,0)))^($A2749-$A2748)*(1-0.5*(E2749/E2748-1))</f>
        <v>36.327134771945609</v>
      </c>
      <c r="S2749" s="2">
        <f t="shared" si="204"/>
        <v>52.7828900295548</v>
      </c>
      <c r="T2749">
        <f>VLOOKUP(A2749,'VXZ-IV'!A$1:C$4500,3,0)</f>
        <v>52.76</v>
      </c>
      <c r="U2749" s="61">
        <f t="shared" si="206"/>
        <v>64.373688933151271</v>
      </c>
      <c r="V2749" s="63">
        <f>VLOOKUP(A2749,'VIXM-IV'!A$1:D$4500,4,0)</f>
        <v>64.263000000000005</v>
      </c>
      <c r="W2749">
        <f>W2748*(1-W$1+J2749)^($A2749-$A2748)*(2-I2749/I2748)</f>
        <v>40.440424374953054</v>
      </c>
      <c r="Z2749">
        <f>Z2748*$E2749/$E2748*(1-(Z$1+Z$5+IF(AND(WEEKDAY(A2749)&lt;&gt;1,WEEKDAY(A2749)&lt;&gt;7),IF(A2749&lt;AA$2,AA$1,AA$3),0)))^($A2749-$A2748)</f>
        <v>1618.4136209121514</v>
      </c>
      <c r="AA2749">
        <f>VLOOKUP(A2749,'VIXY-IV'!A$1:E$2000,4,0)</f>
        <v>1623.92</v>
      </c>
      <c r="AB2749">
        <f>ROW()</f>
        <v>2749</v>
      </c>
      <c r="AC2749">
        <f>B2749/C2749</f>
        <v>0.82797427652733113</v>
      </c>
      <c r="AD2749">
        <f>AD2748*(1-(AD$1+AD$5))^($A2749-$A2748)*(1+2*(E2749/E2748-1))</f>
        <v>11132.674194125007</v>
      </c>
      <c r="AE2749">
        <f>VLOOKUP(A2749,'UVXY-IV'!A$43:E$2041,4,0)</f>
        <v>549052.5</v>
      </c>
      <c r="AG2749">
        <f t="shared" si="207"/>
        <v>29.201392843654652</v>
      </c>
      <c r="AI2749">
        <v>29.226900000000001</v>
      </c>
      <c r="AJ2749">
        <f>AJ2748*(1-AJ$1+J2748)^($A2749-$A2748)*(2-E2749/E2748)</f>
        <v>29.772145768169338</v>
      </c>
    </row>
    <row r="2750" spans="1:36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 s="75" t="e">
        <f>IF(A2750=#REF!,100,VLOOKUP(A2750,#REF!,10,0))</f>
        <v>#REF!</v>
      </c>
      <c r="G2750" s="71">
        <f t="shared" si="203"/>
        <v>365.02578053144123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 s="2">
        <f t="shared" si="205"/>
        <v>1926.666794827712</v>
      </c>
      <c r="L2750">
        <f>VLOOKUP(A2750,'VXX-IV'!A$1:C$4500,3,0)</f>
        <v>481.93</v>
      </c>
      <c r="M2750">
        <f>M2749*(1-M$1+J2750)^($A2750-$A2749)*(1+2*(E2750/E2749-1))</f>
        <v>587550.65866367775</v>
      </c>
      <c r="O2750">
        <f>O2749*(1-(O$1+O$5))^($A2750-$A2749)*(1+1.5*(E2750/E2749-1))</f>
        <v>59009.864509888277</v>
      </c>
      <c r="Q2750">
        <f>Q2749*(1-IF($A2750&lt;=Q2745,Q$1,Q$1+IF(AND(WEEKDAY($A2750)&lt;&gt;1,WEEKDAY($A2750)&lt;&gt;7),R$1,0)))^($A2750-$A2749)*(1-0.5*(E2750/E2749-1))</f>
        <v>36.570832343363989</v>
      </c>
      <c r="S2750" s="2">
        <f t="shared" si="204"/>
        <v>52.914564778908101</v>
      </c>
      <c r="T2750">
        <f>VLOOKUP(A2750,'VXZ-IV'!A$1:C$4500,3,0)</f>
        <v>52.88</v>
      </c>
      <c r="U2750" s="61">
        <f t="shared" si="206"/>
        <v>64.533704015526922</v>
      </c>
      <c r="V2750" s="63">
        <f>VLOOKUP(A2750,'VIXM-IV'!A$1:D$4500,4,0)</f>
        <v>64.423299999999998</v>
      </c>
      <c r="W2750">
        <f>W2749*(1-W$1+J2750)^($A2750-$A2749)*(2-I2750/I2749)</f>
        <v>40.33709285829601</v>
      </c>
      <c r="Z2750">
        <f>Z2749*$E2750/$E2749*(1-(Z$1+Z$5+IF(AND(WEEKDAY(A2750)&lt;&gt;1,WEEKDAY(A2750)&lt;&gt;7),IF(A2750&lt;AA$2,AA$1,AA$3),0)))^($A2750-$A2749)</f>
        <v>1596.568890184011</v>
      </c>
      <c r="AA2750">
        <f>VLOOKUP(A2750,'VIXY-IV'!A$1:E$2000,4,0)</f>
        <v>1601.9760000000001</v>
      </c>
      <c r="AB2750">
        <f>ROW()</f>
        <v>2750</v>
      </c>
      <c r="AC2750">
        <f>B2750/C2750</f>
        <v>0.84897279289283722</v>
      </c>
      <c r="AD2750">
        <f>AD2749*(1-(AD$1+AD$5))^($A2750-$A2749)*(1+2*(E2750/E2749-1))</f>
        <v>10832.411833804594</v>
      </c>
      <c r="AE2750">
        <f>VLOOKUP(A2750,'UVXY-IV'!A$43:E$2041,4,0)</f>
        <v>534192.5</v>
      </c>
      <c r="AG2750">
        <f t="shared" si="207"/>
        <v>29.593335014457026</v>
      </c>
      <c r="AI2750">
        <v>29.619250000000001</v>
      </c>
      <c r="AJ2750">
        <f>AJ2749*(1-AJ$1+J2749)^($A2750-$A2749)*(2-E2750/E2749)</f>
        <v>30.172050510863237</v>
      </c>
    </row>
    <row r="2751" spans="1:36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 s="75" t="e">
        <f>IF(A2751=#REF!,100,VLOOKUP(A2751,#REF!,10,0))</f>
        <v>#REF!</v>
      </c>
      <c r="G2751" s="71">
        <f t="shared" ref="G2751:G2814" si="208">G2750*(1-1*(E2751/E2750-1))</f>
        <v>379.39808508711241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 s="2">
        <f t="shared" si="205"/>
        <v>1850.7630327223203</v>
      </c>
      <c r="L2751">
        <f>VLOOKUP(A2751,'VXX-IV'!A$1:C$4500,3,0)</f>
        <v>462.94</v>
      </c>
      <c r="M2751">
        <f>M2750*(1-M$1+J2751)^($A2751-$A2750)*(1+2*(E2751/E2750-1))</f>
        <v>541258.68592626753</v>
      </c>
      <c r="O2751">
        <f>O2750*(1-(O$1+O$5))^($A2751-$A2750)*(1+1.5*(E2751/E2750-1))</f>
        <v>55524.203948492563</v>
      </c>
      <c r="Q2751">
        <f>Q2750*(1-IF($A2751&lt;=Q2746,Q$1,Q$1+IF(AND(WEEKDAY($A2751)&lt;&gt;1,WEEKDAY($A2751)&lt;&gt;7),R$1,0)))^($A2751-$A2750)*(1-0.5*(E2751/E2750-1))</f>
        <v>37.289820690502893</v>
      </c>
      <c r="S2751" s="2">
        <f t="shared" si="204"/>
        <v>51.796393690582697</v>
      </c>
      <c r="T2751">
        <f>VLOOKUP(A2751,'VXZ-IV'!A$1:C$4500,3,0)</f>
        <v>51.76</v>
      </c>
      <c r="U2751" s="61">
        <f t="shared" si="206"/>
        <v>63.169439071200294</v>
      </c>
      <c r="V2751" s="63">
        <f>VLOOKUP(A2751,'VIXM-IV'!A$1:D$4500,4,0)</f>
        <v>63.061100000000003</v>
      </c>
      <c r="W2751">
        <f>W2750*(1-W$1+J2751)^($A2751-$A2750)*(2-I2751/I2750)</f>
        <v>41.187029203700213</v>
      </c>
      <c r="Z2751">
        <f>Z2750*$E2751/$E2750*(1-(Z$1+Z$5+IF(AND(WEEKDAY(A2751)&lt;&gt;1,WEEKDAY(A2751)&lt;&gt;7),IF(A2751&lt;AA$2,AA$1,AA$3),0)))^($A2751-$A2750)</f>
        <v>1533.662430928895</v>
      </c>
      <c r="AA2751">
        <f>VLOOKUP(A2751,'VIXY-IV'!A$1:E$2000,4,0)</f>
        <v>1538.84</v>
      </c>
      <c r="AB2751">
        <f>ROW()</f>
        <v>2751</v>
      </c>
      <c r="AC2751">
        <f>B2751/C2751</f>
        <v>0.8270676691729324</v>
      </c>
      <c r="AD2751">
        <f>AD2750*(1-(AD$1+AD$5))^($A2751-$A2750)*(1+2*(E2751/E2750-1))</f>
        <v>9979.0578634078211</v>
      </c>
      <c r="AE2751">
        <f>VLOOKUP(A2751,'UVXY-IV'!A$43:E$2041,4,0)</f>
        <v>492117.5</v>
      </c>
      <c r="AG2751">
        <f t="shared" si="207"/>
        <v>30.757092519933938</v>
      </c>
      <c r="AI2751">
        <v>30.786349999999999</v>
      </c>
      <c r="AJ2751">
        <f>AJ2750*(1-AJ$1+J2750)^($A2751-$A2750)*(2-E2751/E2750)</f>
        <v>31.358879776192861</v>
      </c>
    </row>
    <row r="2752" spans="1:36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 s="75" t="e">
        <f>IF(A2752=#REF!,100,VLOOKUP(A2752,#REF!,10,0))</f>
        <v>#REF!</v>
      </c>
      <c r="G2752" s="71">
        <f t="shared" si="208"/>
        <v>377.09130383081146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 s="2">
        <f t="shared" si="205"/>
        <v>1861.8819215753908</v>
      </c>
      <c r="L2752">
        <f>VLOOKUP(A2752,'VXX-IV'!A$1:C$4500,3,0)</f>
        <v>465.72</v>
      </c>
      <c r="M2752">
        <f>M2751*(1-M$1+J2752)^($A2752-$A2751)*(1+2*(E2752/E2751-1))</f>
        <v>547767.12851119717</v>
      </c>
      <c r="O2752">
        <f>O2751*(1-(O$1+O$5))^($A2752-$A2751)*(1+1.5*(E2752/E2751-1))</f>
        <v>56028.981843195412</v>
      </c>
      <c r="Q2752">
        <f>Q2751*(1-IF($A2752&lt;=Q2747,Q$1,Q$1+IF(AND(WEEKDAY($A2752)&lt;&gt;1,WEEKDAY($A2752)&lt;&gt;7),R$1,0)))^($A2752-$A2751)*(1-0.5*(E2752/E2751-1))</f>
        <v>37.173554881947524</v>
      </c>
      <c r="S2752" s="2">
        <f t="shared" si="204"/>
        <v>51.931050213467053</v>
      </c>
      <c r="T2752">
        <f>VLOOKUP(A2752,'VXZ-IV'!A$1:C$4500,3,0)</f>
        <v>51.92</v>
      </c>
      <c r="U2752" s="61">
        <f t="shared" si="206"/>
        <v>63.331970600150044</v>
      </c>
      <c r="V2752" s="63">
        <f>VLOOKUP(A2752,'VIXM-IV'!A$1:D$4500,4,0)</f>
        <v>63.2254</v>
      </c>
      <c r="W2752">
        <f>W2751*(1-W$1+J2752)^($A2752-$A2751)*(2-I2752/I2751)</f>
        <v>41.072495566695991</v>
      </c>
      <c r="Z2752">
        <f>Z2751*$E2752/$E2751*(1-(Z$1+Z$5+IF(AND(WEEKDAY(A2752)&lt;&gt;1,WEEKDAY(A2752)&lt;&gt;7),IF(A2752&lt;AA$2,AA$1,AA$3),0)))^($A2752-$A2751)</f>
        <v>1542.8541057532759</v>
      </c>
      <c r="AA2752">
        <f>VLOOKUP(A2752,'VIXY-IV'!A$1:E$2000,4,0)</f>
        <v>1548.0319999999999</v>
      </c>
      <c r="AB2752">
        <f>ROW()</f>
        <v>2752</v>
      </c>
      <c r="AC2752">
        <f>B2752/C2752</f>
        <v>0.83010262257696699</v>
      </c>
      <c r="AD2752">
        <f>AD2751*(1-(AD$1+AD$5))^($A2752-$A2751)*(1+2*(E2752/E2751-1))</f>
        <v>10099.384283440628</v>
      </c>
      <c r="AE2752">
        <f>VLOOKUP(A2752,'UVXY-IV'!A$43:E$2041,4,0)</f>
        <v>498030</v>
      </c>
      <c r="AG2752">
        <f t="shared" si="207"/>
        <v>30.565814844064832</v>
      </c>
      <c r="AI2752">
        <v>30.596550000000001</v>
      </c>
      <c r="AJ2752">
        <f>AJ2751*(1-AJ$1+J2751)^($A2752-$A2751)*(2-E2752/E2751)</f>
        <v>31.164795105249983</v>
      </c>
    </row>
    <row r="2753" spans="1:37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 s="75" t="e">
        <f>IF(A2753=#REF!,100,VLOOKUP(A2753,#REF!,10,0))</f>
        <v>#REF!</v>
      </c>
      <c r="G2753" s="71">
        <f t="shared" si="208"/>
        <v>395.71036611559657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 s="2">
        <f t="shared" si="205"/>
        <v>1769.9084010323481</v>
      </c>
      <c r="L2753">
        <f>VLOOKUP(A2753,'VXX-IV'!A$1:C$4500,3,0)</f>
        <v>442.72</v>
      </c>
      <c r="M2753">
        <f>M2752*(1-M$1+J2753)^($A2753-$A2752)*(1+2*(E2753/E2752-1))</f>
        <v>493652.56157402514</v>
      </c>
      <c r="O2753">
        <f>O2752*(1-(O$1+O$5))^($A2753-$A2752)*(1+1.5*(E2753/E2752-1))</f>
        <v>51878.797973224595</v>
      </c>
      <c r="Q2753">
        <f>Q2752*(1-IF($A2753&lt;=Q2748,Q$1,Q$1+IF(AND(WEEKDAY($A2753)&lt;&gt;1,WEEKDAY($A2753)&lt;&gt;7),R$1,0)))^($A2753-$A2752)*(1-0.5*(E2753/E2752-1))</f>
        <v>38.09029443174618</v>
      </c>
      <c r="S2753" s="2">
        <f t="shared" si="204"/>
        <v>50.369401040499497</v>
      </c>
      <c r="T2753">
        <f>VLOOKUP(A2753,'VXZ-IV'!A$1:C$4500,3,0)</f>
        <v>50.36</v>
      </c>
      <c r="U2753" s="61">
        <f t="shared" si="206"/>
        <v>61.426930670336802</v>
      </c>
      <c r="V2753" s="63">
        <f>VLOOKUP(A2753,'VIXM-IV'!A$1:D$4500,4,0)</f>
        <v>61.323700000000002</v>
      </c>
      <c r="W2753">
        <f>W2752*(1-W$1+J2753)^($A2753-$A2752)*(2-I2753/I2752)</f>
        <v>42.305120911487052</v>
      </c>
      <c r="Z2753">
        <f>Z2752*$E2753/$E2752*(1-(Z$1+Z$5+IF(AND(WEEKDAY(A2753)&lt;&gt;1,WEEKDAY(A2753)&lt;&gt;7),IF(A2753&lt;AA$2,AA$1,AA$3),0)))^($A2753-$A2752)</f>
        <v>1466.6327592441467</v>
      </c>
      <c r="AA2753">
        <f>VLOOKUP(A2753,'VIXY-IV'!A$1:E$2000,4,0)</f>
        <v>1471.52</v>
      </c>
      <c r="AB2753">
        <f>ROW()</f>
        <v>2753</v>
      </c>
      <c r="AC2753">
        <f>B2753/C2753</f>
        <v>0.81926989826451224</v>
      </c>
      <c r="AD2753">
        <f>AD2752*(1-(AD$1+AD$5))^($A2753-$A2752)*(1+2*(E2753/E2752-1))</f>
        <v>9101.753761935659</v>
      </c>
      <c r="AE2753">
        <f>VLOOKUP(A2753,'UVXY-IV'!A$43:E$2041,4,0)</f>
        <v>448805</v>
      </c>
      <c r="AG2753">
        <f t="shared" si="207"/>
        <v>32.073522569099303</v>
      </c>
      <c r="AI2753">
        <v>32.105849999999997</v>
      </c>
      <c r="AJ2753">
        <f>AJ2752*(1-AJ$1+J2752)^($A2753-$A2752)*(2-E2753/E2752)</f>
        <v>32.70238025669105</v>
      </c>
    </row>
    <row r="2754" spans="1:37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 s="75" t="e">
        <f>IF(A2754=#REF!,100,VLOOKUP(A2754,#REF!,10,0))</f>
        <v>#REF!</v>
      </c>
      <c r="G2754" s="71">
        <f t="shared" si="208"/>
        <v>388.18160210801153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 s="2">
        <f t="shared" si="205"/>
        <v>1803.5395022506575</v>
      </c>
      <c r="L2754">
        <f>VLOOKUP(A2754,'VXX-IV'!A$1:C$4500,3,0)</f>
        <v>451.13</v>
      </c>
      <c r="M2754">
        <f>M2753*(1-M$1+J2754)^($A2754-$A2753)*(1+2*(E2754/E2753-1))</f>
        <v>512414.09516873531</v>
      </c>
      <c r="N2754">
        <v>2.0499999999999998</v>
      </c>
      <c r="O2754">
        <f>O2753*(1-(O$1+O$5))^($A2754-$A2753)*(1+1.5*(E2754/E2753-1))</f>
        <v>53358.851111489697</v>
      </c>
      <c r="Q2754">
        <f>Q2753*(1-IF($A2754&lt;=Q2749,Q$1,Q$1+IF(AND(WEEKDAY($A2754)&lt;&gt;1,WEEKDAY($A2754)&lt;&gt;7),R$1,0)))^($A2754-$A2753)*(1-0.5*(E2754/E2753-1))</f>
        <v>37.726960531503295</v>
      </c>
      <c r="S2754" s="2">
        <f t="shared" si="204"/>
        <v>50.851214094560497</v>
      </c>
      <c r="T2754">
        <f>VLOOKUP(A2754,'VXZ-IV'!A$1:C$4500,3,0)</f>
        <v>50.84</v>
      </c>
      <c r="U2754" s="61">
        <f t="shared" si="206"/>
        <v>62.013963325071302</v>
      </c>
      <c r="V2754" s="63">
        <f>VLOOKUP(A2754,'VIXM-IV'!A$1:D$4500,4,0)</f>
        <v>61.910499999999999</v>
      </c>
      <c r="W2754">
        <f>W2753*(1-W$1+J2754)^($A2754-$A2753)*(2-I2754/I2753)</f>
        <v>41.89790309532399</v>
      </c>
      <c r="X2754">
        <v>41.92</v>
      </c>
      <c r="Z2754">
        <f>Z2753*$E2754/$E2753*(1-(Z$1+Z$5+IF(AND(WEEKDAY(A2754)&lt;&gt;1,WEEKDAY(A2754)&lt;&gt;7),IF(A2754&lt;AA$2,AA$1,AA$3),0)))^($A2754-$A2753)</f>
        <v>1494.4938412135077</v>
      </c>
      <c r="AA2754">
        <f>VLOOKUP(A2754,'VIXY-IV'!A$1:E$2000,4,0)</f>
        <v>1499.6479999999999</v>
      </c>
      <c r="AB2754">
        <f>ROW()</f>
        <v>2754</v>
      </c>
      <c r="AC2754">
        <f>B2754/C2754</f>
        <v>0.82039122703023115</v>
      </c>
      <c r="AD2754">
        <f>AD2753*(1-(AD$1+AD$5))^($A2754-$A2753)*(1+2*(E2754/E2753-1))</f>
        <v>9447.7743230241158</v>
      </c>
      <c r="AE2754">
        <f>VLOOKUP(A2754,'UVXY-IV'!A$43:E$2041,4,0)</f>
        <v>465920</v>
      </c>
      <c r="AG2754">
        <f t="shared" si="207"/>
        <v>31.461828051035674</v>
      </c>
      <c r="AI2754">
        <v>31.497</v>
      </c>
      <c r="AJ2754">
        <f>AJ2753*(1-AJ$1+J2753)^($A2754-$A2753)*(2-E2754/E2753)</f>
        <v>32.079017836869767</v>
      </c>
      <c r="AK2754">
        <v>32.090000000000003</v>
      </c>
    </row>
    <row r="2755" spans="1:37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 s="75" t="e">
        <f>IF(A2755=#REF!,100,VLOOKUP(A2755,#REF!,10,0))</f>
        <v>#REF!</v>
      </c>
      <c r="G2755" s="71">
        <f t="shared" si="208"/>
        <v>396.03763763106321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 s="2">
        <f t="shared" si="205"/>
        <v>1766.9971033176348</v>
      </c>
      <c r="L2755">
        <f>VLOOKUP(A2755,'VXX-IV'!A$1:C$4500,3,0)</f>
        <v>441.98</v>
      </c>
      <c r="M2755">
        <f>M2754*(1-M$1+J2755)^($A2755-$A2754)*(1+2*(E2755/E2754-1))</f>
        <v>491651.62616926036</v>
      </c>
      <c r="N2755">
        <v>1.98</v>
      </c>
      <c r="O2755">
        <f>O2754*(1-(O$1+O$5))^($A2755-$A2754)*(1+1.5*(E2755/E2754-1))</f>
        <v>51738.536988055763</v>
      </c>
      <c r="Q2755">
        <f>Q2754*(1-IF($A2755&lt;=Q2750,Q$1,Q$1+IF(AND(WEEKDAY($A2755)&lt;&gt;1,WEEKDAY($A2755)&lt;&gt;7),R$1,0)))^($A2755-$A2754)*(1-0.5*(E2755/E2754-1))</f>
        <v>38.107728564441913</v>
      </c>
      <c r="S2755" s="2">
        <f t="shared" si="204"/>
        <v>50.266345638802434</v>
      </c>
      <c r="T2755">
        <f>VLOOKUP(A2755,'VXZ-IV'!A$1:C$4500,3,0)</f>
        <v>50.24</v>
      </c>
      <c r="U2755" s="61">
        <f t="shared" si="206"/>
        <v>61.300159961370724</v>
      </c>
      <c r="V2755" s="63">
        <f>VLOOKUP(A2755,'VIXM-IV'!A$1:D$4500,4,0)</f>
        <v>61.1982</v>
      </c>
      <c r="W2755">
        <f>W2754*(1-W$1+J2755)^($A2755-$A2754)*(2-I2755/I2754)</f>
        <v>42.377263974028772</v>
      </c>
      <c r="X2755">
        <v>42.34</v>
      </c>
      <c r="Z2755">
        <f>Z2754*$E2755/$E2754*(1-(Z$1+Z$5+IF(AND(WEEKDAY(A2755)&lt;&gt;1,WEEKDAY(A2755)&lt;&gt;7),IF(A2755&lt;AA$2,AA$1,AA$3),0)))^($A2755-$A2754)</f>
        <v>1464.2060900469855</v>
      </c>
      <c r="AA2755">
        <f>VLOOKUP(A2755,'VIXY-IV'!A$1:E$2000,4,0)</f>
        <v>1469.328</v>
      </c>
      <c r="AB2755">
        <f>ROW()</f>
        <v>2755</v>
      </c>
      <c r="AC2755">
        <f>B2755/C2755</f>
        <v>0.82551928783382789</v>
      </c>
      <c r="AD2755">
        <f>AD2754*(1-(AD$1+AD$5))^($A2755-$A2754)*(1+2*(E2755/E2754-1))</f>
        <v>9065.0599276596859</v>
      </c>
      <c r="AE2755">
        <f>VLOOKUP(A2755,'UVXY-IV'!A$43:E$2041,4,0)</f>
        <v>447062.5</v>
      </c>
      <c r="AG2755">
        <f t="shared" si="207"/>
        <v>32.097058843822118</v>
      </c>
      <c r="AI2755">
        <v>32.137450000000001</v>
      </c>
      <c r="AJ2755">
        <f>AJ2754*(1-AJ$1+J2754)^($A2755-$A2754)*(2-E2755/E2754)</f>
        <v>32.72704203160874</v>
      </c>
      <c r="AK2755">
        <v>32.67</v>
      </c>
    </row>
    <row r="2756" spans="1:37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 s="75" t="e">
        <f>IF(A2756=#REF!,100,VLOOKUP(A2756,#REF!,10,0))</f>
        <v>#REF!</v>
      </c>
      <c r="G2756" s="71">
        <f t="shared" si="208"/>
        <v>399.9902306091397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 s="2">
        <f t="shared" si="205"/>
        <v>1749.3202581118842</v>
      </c>
      <c r="L2756">
        <f>VLOOKUP(A2756,'VXX-IV'!A$1:C$4500,3,0)</f>
        <v>437.57</v>
      </c>
      <c r="M2756">
        <f>M2755*(1-M$1+J2756)^($A2756-$A2755)*(1+2*(E2756/E2755-1))</f>
        <v>481816.40468381403</v>
      </c>
      <c r="N2756">
        <v>1.93</v>
      </c>
      <c r="O2756">
        <f>O2755*(1-(O$1+O$5))^($A2756-$A2755)*(1+1.5*(E2756/E2755-1))</f>
        <v>50963.495477520832</v>
      </c>
      <c r="Q2756">
        <f>Q2755*(1-IF($A2756&lt;=Q2751,Q$1,Q$1+IF(AND(WEEKDAY($A2756)&lt;&gt;1,WEEKDAY($A2756)&lt;&gt;7),R$1,0)))^($A2756-$A2755)*(1-0.5*(E2756/E2755-1))</f>
        <v>38.296895943807002</v>
      </c>
      <c r="S2756" s="2">
        <f t="shared" si="204"/>
        <v>49.995978613680357</v>
      </c>
      <c r="T2756">
        <f>VLOOKUP(A2756,'VXZ-IV'!A$1:C$4500,3,0)</f>
        <v>49.96</v>
      </c>
      <c r="U2756" s="61">
        <f t="shared" si="206"/>
        <v>60.969902583101977</v>
      </c>
      <c r="V2756" s="63">
        <f>VLOOKUP(A2756,'VIXM-IV'!A$1:D$4500,4,0)</f>
        <v>60.869</v>
      </c>
      <c r="W2756">
        <f>W2755*(1-W$1+J2756)^($A2756-$A2755)*(2-I2756/I2755)</f>
        <v>42.602641754476046</v>
      </c>
      <c r="X2756">
        <v>42.59</v>
      </c>
      <c r="Z2756">
        <f>Z2755*$E2756/$E2755*(1-(Z$1+Z$5+IF(AND(WEEKDAY(A2756)&lt;&gt;1,WEEKDAY(A2756)&lt;&gt;7),IF(A2756&lt;AA$2,AA$1,AA$3),0)))^($A2756-$A2755)</f>
        <v>1449.5511048346548</v>
      </c>
      <c r="AA2756">
        <f>VLOOKUP(A2756,'VIXY-IV'!A$1:E$2000,4,0)</f>
        <v>1454.6</v>
      </c>
      <c r="AB2756">
        <f>ROW()</f>
        <v>2756</v>
      </c>
      <c r="AC2756">
        <f>B2756/C2756</f>
        <v>0.78981645944345769</v>
      </c>
      <c r="AD2756">
        <f>AD2755*(1-(AD$1+AD$5))^($A2756-$A2755)*(1+2*(E2756/E2755-1))</f>
        <v>8883.815661074379</v>
      </c>
      <c r="AE2756">
        <f>VLOOKUP(A2756,'UVXY-IV'!A$43:E$2041,4,0)</f>
        <v>438095</v>
      </c>
      <c r="AG2756">
        <f t="shared" si="207"/>
        <v>32.415888771603072</v>
      </c>
      <c r="AI2756">
        <v>32.456099999999999</v>
      </c>
      <c r="AJ2756">
        <f>AJ2755*(1-AJ$1+J2755)^($A2756-$A2755)*(2-E2756/E2755)</f>
        <v>33.0524650937991</v>
      </c>
      <c r="AK2756">
        <v>33.01</v>
      </c>
    </row>
    <row r="2757" spans="1:37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 s="75" t="e">
        <f>IF(A2757=#REF!,100,VLOOKUP(A2757,#REF!,10,0))</f>
        <v>#REF!</v>
      </c>
      <c r="G2757" s="71">
        <f t="shared" si="208"/>
        <v>411.17879865366041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 s="2">
        <f t="shared" si="205"/>
        <v>1700.2667639465351</v>
      </c>
      <c r="L2757">
        <f>VLOOKUP(A2757,'VXX-IV'!A$1:C$4500,3,0)</f>
        <v>425.3</v>
      </c>
      <c r="M2757">
        <f>M2756*(1-M$1+J2757)^($A2757-$A2756)*(1+2*(E2757/E2756-1))</f>
        <v>454800.45287850668</v>
      </c>
      <c r="N2757">
        <v>1.83</v>
      </c>
      <c r="O2757">
        <f>O2756*(1-(O$1+O$5))^($A2757-$A2756)*(1+1.5*(E2757/E2756-1))</f>
        <v>48823.756692485593</v>
      </c>
      <c r="Q2757">
        <f>Q2756*(1-IF($A2757&lt;=Q2752,Q$1,Q$1+IF(AND(WEEKDAY($A2757)&lt;&gt;1,WEEKDAY($A2757)&lt;&gt;7),R$1,0)))^($A2757-$A2756)*(1-0.5*(E2757/E2756-1))</f>
        <v>38.829486259044934</v>
      </c>
      <c r="S2757" s="2">
        <f t="shared" si="204"/>
        <v>49.033168999680512</v>
      </c>
      <c r="T2757">
        <f>VLOOKUP(A2757,'VXZ-IV'!A$1:C$4500,3,0)</f>
        <v>49</v>
      </c>
      <c r="U2757" s="61">
        <f t="shared" si="206"/>
        <v>59.794162673324315</v>
      </c>
      <c r="V2757" s="63">
        <f>VLOOKUP(A2757,'VIXM-IV'!A$1:D$4500,4,0)</f>
        <v>59.695900000000002</v>
      </c>
      <c r="W2757">
        <f>W2756*(1-W$1+J2757)^($A2757-$A2756)*(2-I2757/I2756)</f>
        <v>43.41532347593958</v>
      </c>
      <c r="X2757">
        <v>43.34</v>
      </c>
      <c r="Z2757">
        <f>Z2756*$E2757/$E2756*(1-(Z$1+Z$5+IF(AND(WEEKDAY(A2757)&lt;&gt;1,WEEKDAY(A2757)&lt;&gt;7),IF(A2757&lt;AA$2,AA$1,AA$3),0)))^($A2757-$A2756)</f>
        <v>1408.8825161230052</v>
      </c>
      <c r="AA2757">
        <f>VLOOKUP(A2757,'VIXY-IV'!A$1:E$2000,4,0)</f>
        <v>1413.5920000000001</v>
      </c>
      <c r="AB2757">
        <f>ROW()</f>
        <v>2757</v>
      </c>
      <c r="AC2757">
        <f>B2757/C2757</f>
        <v>0.79222357229647622</v>
      </c>
      <c r="AD2757">
        <f>AD2756*(1-(AD$1+AD$5))^($A2757-$A2756)*(1+2*(E2757/E2756-1))</f>
        <v>8385.9697983346232</v>
      </c>
      <c r="AE2757">
        <f>VLOOKUP(A2757,'UVXY-IV'!A$43:E$2041,4,0)</f>
        <v>413465</v>
      </c>
      <c r="AG2757">
        <f t="shared" si="207"/>
        <v>33.317973538703122</v>
      </c>
      <c r="AI2757">
        <v>33.357349999999997</v>
      </c>
      <c r="AJ2757">
        <f>AJ2756*(1-AJ$1+J2756)^($A2757-$A2756)*(2-E2757/E2756)</f>
        <v>33.97329877934029</v>
      </c>
      <c r="AK2757">
        <v>33.909999999999997</v>
      </c>
    </row>
    <row r="2758" spans="1:37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 s="75" t="e">
        <f>IF(A2758=#REF!,100,VLOOKUP(A2758,#REF!,10,0))</f>
        <v>#REF!</v>
      </c>
      <c r="G2758" s="71">
        <f t="shared" si="208"/>
        <v>400.81452679805506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 s="2">
        <f t="shared" si="205"/>
        <v>1743.082204830341</v>
      </c>
      <c r="L2758">
        <f>VLOOKUP(A2758,'VXX-IV'!A$1:C$4500,3,0)</f>
        <v>436</v>
      </c>
      <c r="M2758">
        <f>M2757*(1-M$1+J2758)^($A2758-$A2757)*(1+2*(E2758/E2757-1))</f>
        <v>477706.67558832921</v>
      </c>
      <c r="N2758">
        <v>1.91</v>
      </c>
      <c r="O2758">
        <f>O2757*(1-(O$1+O$5))^($A2758-$A2757)*(1+1.5*(E2758/E2757-1))</f>
        <v>50669.265878075617</v>
      </c>
      <c r="Q2758">
        <f>Q2757*(1-IF($A2758&lt;=Q2753,Q$1,Q$1+IF(AND(WEEKDAY($A2758)&lt;&gt;1,WEEKDAY($A2758)&lt;&gt;7),R$1,0)))^($A2758-$A2757)*(1-0.5*(E2758/E2757-1))</f>
        <v>38.339115673165828</v>
      </c>
      <c r="S2758" s="2">
        <f t="shared" si="204"/>
        <v>49.494401176343395</v>
      </c>
      <c r="T2758">
        <f>VLOOKUP(A2758,'VXZ-IV'!A$1:C$4500,3,0)</f>
        <v>49.48</v>
      </c>
      <c r="U2758" s="61">
        <f t="shared" si="206"/>
        <v>60.356081068973808</v>
      </c>
      <c r="V2758" s="63">
        <f>VLOOKUP(A2758,'VIXM-IV'!A$1:D$4500,4,0)</f>
        <v>60.256799999999998</v>
      </c>
      <c r="W2758">
        <f>W2757*(1-W$1+J2758)^($A2758-$A2757)*(2-I2758/I2757)</f>
        <v>43.00431253421992</v>
      </c>
      <c r="X2758">
        <v>43.02</v>
      </c>
      <c r="Z2758">
        <f>Z2757*$E2758/$E2757*(1-(Z$1+Z$5+IF(AND(WEEKDAY(A2758)&lt;&gt;1,WEEKDAY(A2758)&lt;&gt;7),IF(A2758&lt;AA$2,AA$1,AA$3),0)))^($A2758-$A2757)</f>
        <v>1444.3535971438073</v>
      </c>
      <c r="AA2758">
        <f>VLOOKUP(A2758,'VIXY-IV'!A$1:E$2000,4,0)</f>
        <v>1449.152</v>
      </c>
      <c r="AB2758">
        <f>ROW()</f>
        <v>2758</v>
      </c>
      <c r="AC2758">
        <f>B2758/C2758</f>
        <v>0.82598331346841469</v>
      </c>
      <c r="AD2758">
        <f>AD2757*(1-(AD$1+AD$5))^($A2758-$A2757)*(1+2*(E2758/E2757-1))</f>
        <v>8808.4305062773492</v>
      </c>
      <c r="AE2758">
        <f>VLOOKUP(A2758,'UVXY-IV'!A$43:E$2041,4,0)</f>
        <v>434247.5</v>
      </c>
      <c r="AG2758">
        <f t="shared" si="207"/>
        <v>32.476639989998063</v>
      </c>
      <c r="AI2758">
        <v>32.514899999999997</v>
      </c>
      <c r="AJ2758">
        <f>AJ2757*(1-AJ$1+J2757)^($A2758-$A2757)*(2-E2758/E2757)</f>
        <v>33.115748552190794</v>
      </c>
      <c r="AK2758">
        <v>33.11</v>
      </c>
    </row>
    <row r="2759" spans="1:37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 s="75" t="e">
        <f>IF(A2759=#REF!,100,VLOOKUP(A2759,#REF!,10,0))</f>
        <v>#REF!</v>
      </c>
      <c r="G2759" s="71">
        <f t="shared" si="208"/>
        <v>401.41998035958864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 s="2">
        <f t="shared" si="205"/>
        <v>1740.4074103502007</v>
      </c>
      <c r="L2759">
        <f>VLOOKUP(A2759,'VXX-IV'!A$1:C$4500,3,0)</f>
        <v>435.34</v>
      </c>
      <c r="M2759">
        <f>M2758*(1-M$1+J2759)^($A2759-$A2758)*(1+2*(E2759/E2758-1))</f>
        <v>476242.13712111639</v>
      </c>
      <c r="O2759">
        <f>O2758*(1-(O$1+O$5))^($A2759-$A2758)*(1+1.5*(E2759/E2758-1))</f>
        <v>50553.972817307273</v>
      </c>
      <c r="Q2759">
        <f>Q2758*(1-IF($A2759&lt;=Q2754,Q$1,Q$1+IF(AND(WEEKDAY($A2759)&lt;&gt;1,WEEKDAY($A2759)&lt;&gt;7),R$1,0)))^($A2759-$A2758)*(1-0.5*(E2759/E2758-1))</f>
        <v>38.367073779689797</v>
      </c>
      <c r="S2759" s="2">
        <f t="shared" si="204"/>
        <v>49.314216056951324</v>
      </c>
      <c r="T2759">
        <f>VLOOKUP(A2759,'VXZ-IV'!A$1:C$4500,3,0)</f>
        <v>49.28</v>
      </c>
      <c r="U2759" s="61">
        <f t="shared" si="206"/>
        <v>60.135818365182402</v>
      </c>
      <c r="V2759" s="63">
        <f>VLOOKUP(A2759,'VIXM-IV'!A$1:D$4500,4,0)</f>
        <v>60.036999999999999</v>
      </c>
      <c r="W2759">
        <f>W2758*(1-W$1+J2759)^($A2759-$A2758)*(2-I2759/I2758)</f>
        <v>43.158265163914216</v>
      </c>
      <c r="Z2759">
        <f>Z2758*$E2759/$E2758*(1-(Z$1+Z$5+IF(AND(WEEKDAY(A2759)&lt;&gt;1,WEEKDAY(A2759)&lt;&gt;7),IF(A2759&lt;AA$2,AA$1,AA$3),0)))^($A2759-$A2758)</f>
        <v>1442.1303302308165</v>
      </c>
      <c r="AA2759">
        <f>VLOOKUP(A2759,'VIXY-IV'!A$1:E$2000,4,0)</f>
        <v>1446.92</v>
      </c>
      <c r="AB2759">
        <f>ROW()</f>
        <v>2759</v>
      </c>
      <c r="AC2759">
        <f>B2759/C2759</f>
        <v>0.8415138971023064</v>
      </c>
      <c r="AD2759">
        <f>AD2758*(1-(AD$1+AD$5))^($A2759-$A2758)*(1+2*(E2759/E2758-1))</f>
        <v>8781.5232819121175</v>
      </c>
      <c r="AE2759">
        <f>VLOOKUP(A2759,'UVXY-IV'!A$43:E$2041,4,0)</f>
        <v>432912.5</v>
      </c>
      <c r="AG2759">
        <f t="shared" si="207"/>
        <v>32.524182940528227</v>
      </c>
      <c r="AI2759">
        <v>32.562399999999997</v>
      </c>
      <c r="AJ2759">
        <f>AJ2758*(1-AJ$1+J2758)^($A2759-$A2758)*(2-E2759/E2758)</f>
        <v>33.164558950062847</v>
      </c>
    </row>
    <row r="2760" spans="1:37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 s="75" t="e">
        <f>IF(A2760=#REF!,100,VLOOKUP(A2760,#REF!,10,0))</f>
        <v>#REF!</v>
      </c>
      <c r="G2760" s="71">
        <f t="shared" si="208"/>
        <v>409.09542897406493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 s="2">
        <f t="shared" si="205"/>
        <v>1707.0886492563125</v>
      </c>
      <c r="L2760">
        <f>VLOOKUP(A2760,'VXX-IV'!A$1:C$4500,3,0)</f>
        <v>427</v>
      </c>
      <c r="M2760">
        <f>M2759*(1-M$1+J2760)^($A2760-$A2759)*(1+2*(E2760/E2759-1))</f>
        <v>458009.41471069318</v>
      </c>
      <c r="O2760">
        <f>O2759*(1-(O$1+O$5))^($A2760-$A2759)*(1+1.5*(E2760/E2759-1))</f>
        <v>49103.557610681826</v>
      </c>
      <c r="Q2760">
        <f>Q2759*(1-IF($A2760&lt;=Q2755,Q$1,Q$1+IF(AND(WEEKDAY($A2760)&lt;&gt;1,WEEKDAY($A2760)&lt;&gt;7),R$1,0)))^($A2760-$A2759)*(1-0.5*(E2760/E2759-1))</f>
        <v>38.732869132387549</v>
      </c>
      <c r="S2760" s="2">
        <f t="shared" ref="S2760:S2823" si="209">S2759*$H2760/$H2759*(1-S$1)^($A2760-$A2759)</f>
        <v>48.845749971339472</v>
      </c>
      <c r="T2760">
        <f>VLOOKUP(A2760,'VXZ-IV'!A$1:C$4500,3,0)</f>
        <v>48.84</v>
      </c>
      <c r="U2760" s="61">
        <f t="shared" si="206"/>
        <v>59.564020837555908</v>
      </c>
      <c r="V2760" s="63">
        <f>VLOOKUP(A2760,'VIXM-IV'!A$1:D$4500,4,0)</f>
        <v>59.466299999999997</v>
      </c>
      <c r="W2760">
        <f>W2759*(1-W$1+J2760)^($A2760-$A2759)*(2-I2760/I2759)</f>
        <v>43.565634452237795</v>
      </c>
      <c r="Z2760">
        <f>Z2759*$E2760/$E2759*(1-(Z$1+Z$5+IF(AND(WEEKDAY(A2760)&lt;&gt;1,WEEKDAY(A2760)&lt;&gt;7),IF(A2760&lt;AA$2,AA$1,AA$3),0)))^($A2760-$A2759)</f>
        <v>1414.5150329116598</v>
      </c>
      <c r="AA2760">
        <f>VLOOKUP(A2760,'VIXY-IV'!A$1:E$2000,4,0)</f>
        <v>1419.296</v>
      </c>
      <c r="AB2760">
        <f>ROW()</f>
        <v>2760</v>
      </c>
      <c r="AC2760">
        <f>B2760/C2760</f>
        <v>0.84374999999999989</v>
      </c>
      <c r="AD2760">
        <f>AD2759*(1-(AD$1+AD$5))^($A2760-$A2759)*(1+2*(E2760/E2759-1))</f>
        <v>8445.4201589319146</v>
      </c>
      <c r="AE2760">
        <f>VLOOKUP(A2760,'UVXY-IV'!A$43:E$2041,4,0)</f>
        <v>416350</v>
      </c>
      <c r="AG2760">
        <f t="shared" si="207"/>
        <v>33.144525721419235</v>
      </c>
      <c r="AI2760">
        <v>33.185949999999998</v>
      </c>
      <c r="AJ2760">
        <f>AJ2759*(1-AJ$1+J2759)^($A2760-$A2759)*(2-E2760/E2759)</f>
        <v>33.797453981890527</v>
      </c>
    </row>
    <row r="2761" spans="1:37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 s="75" t="e">
        <f>IF(A2761=#REF!,100,VLOOKUP(A2761,#REF!,10,0))</f>
        <v>#REF!</v>
      </c>
      <c r="G2761" s="71">
        <f t="shared" si="208"/>
        <v>389.60876236632447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 s="2">
        <f t="shared" ref="K2761:K2824" si="210">K2760*$D2761/$D2760*(1-K$1)^($A2761-$A2760)</f>
        <v>1788.3605560608614</v>
      </c>
      <c r="L2761">
        <f>VLOOKUP(A2761,'VXX-IV'!A$1:C$4500,3,0)</f>
        <v>447.33</v>
      </c>
      <c r="M2761">
        <f>M2760*(1-M$1+J2761)^($A2761-$A2760)*(1+2*(E2761/E2760-1))</f>
        <v>501620.17331048078</v>
      </c>
      <c r="O2761">
        <f>O2760*(1-(O$1+O$5))^($A2761-$A2760)*(1+1.5*(E2761/E2760-1))</f>
        <v>52611.518088379707</v>
      </c>
      <c r="Q2761">
        <f>Q2760*(1-IF($A2761&lt;=Q2756,Q$1,Q$1+IF(AND(WEEKDAY($A2761)&lt;&gt;1,WEEKDAY($A2761)&lt;&gt;7),R$1,0)))^($A2761-$A2760)*(1-0.5*(E2761/E2760-1))</f>
        <v>37.80939304304168</v>
      </c>
      <c r="S2761" s="2">
        <f t="shared" si="209"/>
        <v>49.666697737567759</v>
      </c>
      <c r="T2761">
        <f>VLOOKUP(A2761,'VXZ-IV'!A$1:C$4500,3,0)</f>
        <v>49.64</v>
      </c>
      <c r="U2761" s="61">
        <f t="shared" ref="U2761:U2824" si="211">U2760*$H2761/$H2760*(1-(U$1+U$5+IF(AND(WEEKDAY($A2761)&lt;&gt;1,WEEKDAY($A2761)&lt;&gt;7),IF($A2761&lt;V$2,V$1,V$3),0)))^($A2761-$A2760)</f>
        <v>60.564570686494335</v>
      </c>
      <c r="V2761" s="63">
        <f>VLOOKUP(A2761,'VIXM-IV'!A$1:D$4500,4,0)</f>
        <v>60.465600000000002</v>
      </c>
      <c r="W2761">
        <f>W2760*(1-W$1+J2761)^($A2761-$A2760)*(2-I2761/I2760)</f>
        <v>42.830800917258912</v>
      </c>
      <c r="Z2761">
        <f>Z2760*$E2761/$E2760*(1-(Z$1+Z$5+IF(AND(WEEKDAY(A2761)&lt;&gt;1,WEEKDAY(A2761)&lt;&gt;7),IF(A2761&lt;AA$2,AA$1,AA$3),0)))^($A2761-$A2760)</f>
        <v>1481.8507723174473</v>
      </c>
      <c r="AA2761">
        <f>VLOOKUP(A2761,'VIXY-IV'!A$1:E$2000,4,0)</f>
        <v>1487.0160000000001</v>
      </c>
      <c r="AB2761">
        <f>ROW()</f>
        <v>2761</v>
      </c>
      <c r="AC2761">
        <f>B2761/C2761</f>
        <v>0.86807538549400332</v>
      </c>
      <c r="AD2761">
        <f>AD2760*(1-(AD$1+AD$5))^($A2761-$A2760)*(1+2*(E2761/E2760-1))</f>
        <v>9249.679093972587</v>
      </c>
      <c r="AE2761">
        <f>VLOOKUP(A2761,'UVXY-IV'!A$43:E$2041,4,0)</f>
        <v>456037.5</v>
      </c>
      <c r="AG2761">
        <f t="shared" ref="AG2761:AG2824" si="212">AG2760*(1-IF($A2761&lt;=AH$3,AG$1,AG$1+IF(AND(WEEKDAY($A2761)&lt;&gt;1,WEEKDAY($A2761)&lt;&gt;7),AH$1,0)))^($A2761-$A2760)*(2-$E2761/$E2760)</f>
        <v>31.564264191379756</v>
      </c>
      <c r="AI2761">
        <v>31.60765</v>
      </c>
      <c r="AJ2761">
        <f>AJ2760*(1-AJ$1+J2760)^($A2761-$A2760)*(2-E2761/E2760)</f>
        <v>32.186384261410993</v>
      </c>
    </row>
    <row r="2762" spans="1:37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 s="75" t="e">
        <f>IF(A2762=#REF!,100,VLOOKUP(A2762,#REF!,10,0))</f>
        <v>#REF!</v>
      </c>
      <c r="G2762" s="71">
        <f t="shared" si="208"/>
        <v>395.7131826126539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 s="2">
        <f t="shared" si="210"/>
        <v>1760.2137890268748</v>
      </c>
      <c r="L2762">
        <f>VLOOKUP(A2762,'VXX-IV'!A$1:C$4500,3,0)</f>
        <v>440.29</v>
      </c>
      <c r="M2762">
        <f>M2761*(1-M$1+J2762)^($A2762-$A2761)*(1+2*(E2762/E2761-1))</f>
        <v>485836.04006268719</v>
      </c>
      <c r="O2762">
        <f>O2761*(1-(O$1+O$5))^($A2762-$A2761)*(1+1.5*(E2762/E2761-1))</f>
        <v>51373.558183868307</v>
      </c>
      <c r="Q2762">
        <f>Q2761*(1-IF($A2762&lt;=Q2757,Q$1,Q$1+IF(AND(WEEKDAY($A2762)&lt;&gt;1,WEEKDAY($A2762)&lt;&gt;7),R$1,0)))^($A2762-$A2761)*(1-0.5*(E2762/E2761-1))</f>
        <v>38.102618000651532</v>
      </c>
      <c r="S2762" s="2">
        <f t="shared" si="209"/>
        <v>49.601733026861517</v>
      </c>
      <c r="T2762">
        <f>VLOOKUP(A2762,'VXZ-IV'!A$1:C$4500,3,0)</f>
        <v>49.6</v>
      </c>
      <c r="U2762" s="61">
        <f t="shared" si="211"/>
        <v>60.483735681342026</v>
      </c>
      <c r="V2762" s="63">
        <f>VLOOKUP(A2762,'VIXM-IV'!A$1:D$4500,4,0)</f>
        <v>60.384099999999997</v>
      </c>
      <c r="W2762">
        <f>W2761*(1-W$1+J2762)^($A2762-$A2761)*(2-I2762/I2761)</f>
        <v>42.879044019568553</v>
      </c>
      <c r="Z2762">
        <f>Z2761*$E2762/$E2761*(1-(Z$1+Z$5+IF(AND(WEEKDAY(A2762)&lt;&gt;1,WEEKDAY(A2762)&lt;&gt;7),IF(A2762&lt;AA$2,AA$1,AA$3),0)))^($A2762-$A2761)</f>
        <v>1458.50714130797</v>
      </c>
      <c r="AA2762">
        <f>VLOOKUP(A2762,'VIXY-IV'!A$1:E$2000,4,0)</f>
        <v>1463.64</v>
      </c>
      <c r="AB2762">
        <f>ROW()</f>
        <v>2762</v>
      </c>
      <c r="AC2762">
        <f>B2762/C2762</f>
        <v>0.87001733102253043</v>
      </c>
      <c r="AD2762">
        <f>AD2761*(1-(AD$1+AD$5))^($A2762-$A2761)*(1+2*(E2762/E2761-1))</f>
        <v>8958.9239465061019</v>
      </c>
      <c r="AE2762">
        <f>VLOOKUP(A2762,'UVXY-IV'!A$43:E$2041,4,0)</f>
        <v>441720</v>
      </c>
      <c r="AG2762">
        <f t="shared" si="212"/>
        <v>32.054336283646897</v>
      </c>
      <c r="AI2762">
        <v>32.101399999999998</v>
      </c>
      <c r="AJ2762">
        <f>AJ2761*(1-AJ$1+J2761)^($A2762-$A2761)*(2-E2762/E2761)</f>
        <v>32.687096697918676</v>
      </c>
    </row>
    <row r="2763" spans="1:37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 s="75" t="e">
        <f>IF(A2763=#REF!,100,VLOOKUP(A2763,#REF!,10,0))</f>
        <v>#REF!</v>
      </c>
      <c r="G2763" s="71">
        <f t="shared" si="208"/>
        <v>375.057157379237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 s="2">
        <f t="shared" si="210"/>
        <v>1852.0515518915722</v>
      </c>
      <c r="L2763">
        <f>VLOOKUP(A2763,'VXX-IV'!A$1:C$4500,3,0)</f>
        <v>463.26</v>
      </c>
      <c r="M2763">
        <f>M2762*(1-M$1+J2763)^($A2763-$A2762)*(1+2*(E2763/E2762-1))</f>
        <v>536532.79270844883</v>
      </c>
      <c r="O2763">
        <f>O2762*(1-(O$1+O$5))^($A2763-$A2762)*(1+1.5*(E2763/E2762-1))</f>
        <v>55395.53708238047</v>
      </c>
      <c r="Q2763">
        <f>Q2762*(1-IF($A2763&lt;=Q2758,Q$1,Q$1+IF(AND(WEEKDAY($A2763)&lt;&gt;1,WEEKDAY($A2763)&lt;&gt;7),R$1,0)))^($A2763-$A2762)*(1-0.5*(E2763/E2762-1))</f>
        <v>37.107183610703153</v>
      </c>
      <c r="S2763" s="2">
        <f t="shared" si="209"/>
        <v>51.032744289100563</v>
      </c>
      <c r="T2763">
        <f>VLOOKUP(A2763,'VXZ-IV'!A$1:C$4500,3,0)</f>
        <v>51</v>
      </c>
      <c r="U2763" s="61">
        <f t="shared" si="211"/>
        <v>62.228138892946454</v>
      </c>
      <c r="V2763" s="63">
        <f>VLOOKUP(A2763,'VIXM-IV'!A$1:D$4500,4,0)</f>
        <v>62.126399999999997</v>
      </c>
      <c r="W2763">
        <f>W2762*(1-W$1+J2763)^($A2763-$A2762)*(2-I2763/I2762)</f>
        <v>41.639401849423876</v>
      </c>
      <c r="Z2763">
        <f>Z2762*$E2763/$E2762*(1-(Z$1+Z$5+IF(AND(WEEKDAY(A2763)&lt;&gt;1,WEEKDAY(A2763)&lt;&gt;7),IF(A2763&lt;AA$2,AA$1,AA$3),0)))^($A2763-$A2762)</f>
        <v>1534.5963190541634</v>
      </c>
      <c r="AA2763">
        <f>VLOOKUP(A2763,'VIXY-IV'!A$1:E$2000,4,0)</f>
        <v>1539.7840000000001</v>
      </c>
      <c r="AB2763">
        <f>ROW()</f>
        <v>2763</v>
      </c>
      <c r="AC2763">
        <f>B2763/C2763</f>
        <v>0.91401971522453451</v>
      </c>
      <c r="AD2763">
        <f>AD2762*(1-(AD$1+AD$5))^($A2763-$A2762)*(1+2*(E2763/E2762-1))</f>
        <v>9893.8929974027451</v>
      </c>
      <c r="AE2763">
        <f>VLOOKUP(A2763,'UVXY-IV'!A$43:E$2041,4,0)</f>
        <v>487732.5</v>
      </c>
      <c r="AG2763">
        <f t="shared" si="212"/>
        <v>30.379701354361625</v>
      </c>
      <c r="AI2763">
        <v>30.419049999999999</v>
      </c>
      <c r="AJ2763">
        <f>AJ2762*(1-AJ$1+J2762)^($A2763-$A2762)*(2-E2763/E2762)</f>
        <v>30.979714053475107</v>
      </c>
    </row>
    <row r="2764" spans="1:37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 s="75" t="e">
        <f>IF(A2764=#REF!,100,VLOOKUP(A2764,#REF!,10,0))</f>
        <v>#REF!</v>
      </c>
      <c r="G2764" s="71">
        <f t="shared" si="208"/>
        <v>371.15304893532448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 s="2">
        <f t="shared" si="210"/>
        <v>1871.2854002941631</v>
      </c>
      <c r="L2764">
        <f>VLOOKUP(A2764,'VXX-IV'!A$1:C$4500,3,0)</f>
        <v>468.07</v>
      </c>
      <c r="M2764">
        <f>M2763*(1-M$1+J2764)^($A2764-$A2763)*(1+2*(E2764/E2763-1))</f>
        <v>547678.1976942718</v>
      </c>
      <c r="O2764">
        <f>O2763*(1-(O$1+O$5))^($A2764-$A2763)*(1+1.5*(E2764/E2763-1))</f>
        <v>56259.946499348938</v>
      </c>
      <c r="Q2764">
        <f>Q2763*(1-IF($A2764&lt;=Q2759,Q$1,Q$1+IF(AND(WEEKDAY($A2764)&lt;&gt;1,WEEKDAY($A2764)&lt;&gt;7),R$1,0)))^($A2764-$A2763)*(1-0.5*(E2764/E2763-1))</f>
        <v>36.913091645837284</v>
      </c>
      <c r="S2764" s="2">
        <f t="shared" si="209"/>
        <v>51.644612608394148</v>
      </c>
      <c r="T2764">
        <f>VLOOKUP(A2764,'VXZ-IV'!A$1:C$4500,3,0)</f>
        <v>51.64</v>
      </c>
      <c r="U2764" s="61">
        <f t="shared" si="211"/>
        <v>62.973676116623537</v>
      </c>
      <c r="V2764" s="63">
        <f>VLOOKUP(A2764,'VIXM-IV'!A$1:D$4500,4,0)</f>
        <v>62.871499999999997</v>
      </c>
      <c r="W2764">
        <f>W2763*(1-W$1+J2764)^($A2764-$A2763)*(2-I2764/I2763)</f>
        <v>41.13764247059617</v>
      </c>
      <c r="Z2764">
        <f>Z2763*$E2764/$E2763*(1-(Z$1+Z$5+IF(AND(WEEKDAY(A2764)&lt;&gt;1,WEEKDAY(A2764)&lt;&gt;7),IF(A2764&lt;AA$2,AA$1,AA$3),0)))^($A2764-$A2763)</f>
        <v>1550.5258933480363</v>
      </c>
      <c r="AA2764">
        <f>VLOOKUP(A2764,'VIXY-IV'!A$1:E$2000,4,0)</f>
        <v>1555.7360000000001</v>
      </c>
      <c r="AB2764">
        <f>ROW()</f>
        <v>2764</v>
      </c>
      <c r="AC2764">
        <f>B2764/C2764</f>
        <v>0.91041554236373445</v>
      </c>
      <c r="AD2764">
        <f>AD2763*(1-(AD$1+AD$5))^($A2764-$A2763)*(1+2*(E2764/E2763-1))</f>
        <v>10099.53101678581</v>
      </c>
      <c r="AE2764">
        <f>VLOOKUP(A2764,'UVXY-IV'!A$43:E$2041,4,0)</f>
        <v>497855</v>
      </c>
      <c r="AG2764">
        <f t="shared" si="212"/>
        <v>30.062067608715044</v>
      </c>
      <c r="AI2764">
        <v>30.100950000000001</v>
      </c>
      <c r="AJ2764">
        <f>AJ2763*(1-AJ$1+J2763)^($A2764-$A2763)*(2-E2764/E2763)</f>
        <v>30.656113647885082</v>
      </c>
    </row>
    <row r="2765" spans="1:37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 s="75" t="e">
        <f>IF(A2765=#REF!,100,VLOOKUP(A2765,#REF!,10,0))</f>
        <v>#REF!</v>
      </c>
      <c r="G2765" s="71">
        <f t="shared" si="208"/>
        <v>394.52157624843716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 s="2">
        <f t="shared" si="210"/>
        <v>1753.4236994216699</v>
      </c>
      <c r="L2765">
        <f>VLOOKUP(A2765,'VXX-IV'!A$1:C$4500,3,0)</f>
        <v>438.59</v>
      </c>
      <c r="M2765">
        <f>M2764*(1-M$1+J2765)^($A2765-$A2764)*(1+2*(E2765/E2764-1))</f>
        <v>478690.95971667394</v>
      </c>
      <c r="O2765">
        <f>O2764*(1-(O$1+O$5))^($A2765-$A2764)*(1+1.5*(E2765/E2764-1))</f>
        <v>50946.102333782903</v>
      </c>
      <c r="Q2765">
        <f>Q2764*(1-IF($A2765&lt;=Q2760,Q$1,Q$1+IF(AND(WEEKDAY($A2765)&lt;&gt;1,WEEKDAY($A2765)&lt;&gt;7),R$1,0)))^($A2765-$A2764)*(1-0.5*(E2765/E2764-1))</f>
        <v>38.074161142115742</v>
      </c>
      <c r="S2765" s="2">
        <f t="shared" si="209"/>
        <v>50.012391388666096</v>
      </c>
      <c r="T2765">
        <f>VLOOKUP(A2765,'VXZ-IV'!A$1:C$4500,3,0)</f>
        <v>50</v>
      </c>
      <c r="U2765" s="61">
        <f t="shared" si="211"/>
        <v>60.98285831188786</v>
      </c>
      <c r="V2765" s="63">
        <f>VLOOKUP(A2765,'VIXM-IV'!A$1:D$4500,4,0)</f>
        <v>60.884399999999999</v>
      </c>
      <c r="W2765">
        <f>W2764*(1-W$1+J2765)^($A2765-$A2764)*(2-I2765/I2764)</f>
        <v>42.435286116259576</v>
      </c>
      <c r="Z2765">
        <f>Z2764*$E2765/$E2764*(1-(Z$1+Z$5+IF(AND(WEEKDAY(A2765)&lt;&gt;1,WEEKDAY(A2765)&lt;&gt;7),IF(A2765&lt;AA$2,AA$1,AA$3),0)))^($A2765-$A2764)</f>
        <v>1452.8599320090723</v>
      </c>
      <c r="AA2765">
        <f>VLOOKUP(A2765,'VIXY-IV'!A$1:E$2000,4,0)</f>
        <v>1457.712</v>
      </c>
      <c r="AB2765">
        <f>ROW()</f>
        <v>2765</v>
      </c>
      <c r="AC2765">
        <f>B2765/C2765</f>
        <v>0.88671650373778033</v>
      </c>
      <c r="AD2765">
        <f>AD2764*(1-(AD$1+AD$5))^($A2765-$A2764)*(1+2*(E2765/E2764-1))</f>
        <v>8827.4607858083036</v>
      </c>
      <c r="AE2765">
        <f>VLOOKUP(A2765,'UVXY-IV'!A$43:E$2041,4,0)</f>
        <v>435132.5</v>
      </c>
      <c r="AG2765">
        <f t="shared" si="212"/>
        <v>31.953346314898013</v>
      </c>
      <c r="AI2765">
        <v>31.994700000000002</v>
      </c>
      <c r="AJ2765">
        <f>AJ2764*(1-AJ$1+J2764)^($A2765-$A2764)*(2-E2765/E2764)</f>
        <v>32.585091303609339</v>
      </c>
    </row>
    <row r="2766" spans="1:37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 s="75" t="e">
        <f>IF(A2766=#REF!,100,VLOOKUP(A2766,#REF!,10,0))</f>
        <v>#REF!</v>
      </c>
      <c r="G2766" s="71">
        <f t="shared" si="208"/>
        <v>383.8510558898958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 s="2">
        <f t="shared" si="210"/>
        <v>1800.8048504698947</v>
      </c>
      <c r="L2766">
        <f>VLOOKUP(A2766,'VXX-IV'!A$1:C$4500,3,0)</f>
        <v>450.44</v>
      </c>
      <c r="M2766">
        <f>M2765*(1-M$1+J2766)^($A2766-$A2765)*(1+2*(E2766/E2765-1))</f>
        <v>504562.41464123951</v>
      </c>
      <c r="O2766">
        <f>O2765*(1-(O$1+O$5))^($A2766-$A2765)*(1+1.5*(E2766/E2765-1))</f>
        <v>53012.482551531022</v>
      </c>
      <c r="Q2766">
        <f>Q2765*(1-IF($A2766&lt;=Q2761,Q$1,Q$1+IF(AND(WEEKDAY($A2766)&lt;&gt;1,WEEKDAY($A2766)&lt;&gt;7),R$1,0)))^($A2766-$A2765)*(1-0.5*(E2766/E2765-1))</f>
        <v>37.558292706700051</v>
      </c>
      <c r="S2766" s="2">
        <f t="shared" si="209"/>
        <v>50.679136456478432</v>
      </c>
      <c r="T2766">
        <f>VLOOKUP(A2766,'VXZ-IV'!A$1:C$4500,3,0)</f>
        <v>50.64</v>
      </c>
      <c r="U2766" s="61">
        <f t="shared" si="211"/>
        <v>61.795306977685748</v>
      </c>
      <c r="V2766" s="63">
        <f>VLOOKUP(A2766,'VIXM-IV'!A$1:D$4500,4,0)</f>
        <v>61.696300000000001</v>
      </c>
      <c r="W2766">
        <f>W2765*(1-W$1+J2766)^($A2766-$A2765)*(2-I2766/I2765)</f>
        <v>41.866993990310682</v>
      </c>
      <c r="Z2766">
        <f>Z2765*$E2766/$E2765*(1-(Z$1+Z$5+IF(AND(WEEKDAY(A2766)&lt;&gt;1,WEEKDAY(A2766)&lt;&gt;7),IF(A2766&lt;AA$2,AA$1,AA$3),0)))^($A2766-$A2765)</f>
        <v>1492.1121239625525</v>
      </c>
      <c r="AA2766">
        <f>VLOOKUP(A2766,'VIXY-IV'!A$1:E$2000,4,0)</f>
        <v>1497.096</v>
      </c>
      <c r="AB2766">
        <f>ROW()</f>
        <v>2766</v>
      </c>
      <c r="AC2766">
        <f>B2766/C2766</f>
        <v>0.89435438792621569</v>
      </c>
      <c r="AD2766">
        <f>AD2765*(1-(AD$1+AD$5))^($A2766-$A2765)*(1+2*(E2766/E2765-1))</f>
        <v>9304.6551988708161</v>
      </c>
      <c r="AE2766">
        <f>VLOOKUP(A2766,'UVXY-IV'!A$43:E$2041,4,0)</f>
        <v>458655</v>
      </c>
      <c r="AG2766">
        <f t="shared" si="212"/>
        <v>31.087664652135068</v>
      </c>
      <c r="AI2766">
        <v>31.126850000000001</v>
      </c>
      <c r="AJ2766">
        <f>AJ2765*(1-AJ$1+J2765)^($A2766-$A2765)*(2-E2766/E2765)</f>
        <v>31.702611593973895</v>
      </c>
    </row>
    <row r="2767" spans="1:37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 s="75" t="e">
        <f>IF(A2767=#REF!,100,VLOOKUP(A2767,#REF!,10,0))</f>
        <v>#REF!</v>
      </c>
      <c r="G2767" s="71">
        <f t="shared" si="208"/>
        <v>392.29445512558556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 s="2">
        <f t="shared" si="210"/>
        <v>1761.0667128526468</v>
      </c>
      <c r="L2767">
        <f>VLOOKUP(A2767,'VXX-IV'!A$1:C$4500,3,0)</f>
        <v>440.5</v>
      </c>
      <c r="M2767">
        <f>M2766*(1-M$1+J2767)^($A2767-$A2766)*(1+2*(E2767/E2766-1))</f>
        <v>482301.34322775912</v>
      </c>
      <c r="O2767">
        <f>O2766*(1-(O$1+O$5))^($A2767-$A2766)*(1+1.5*(E2767/E2766-1))</f>
        <v>51261.870221561905</v>
      </c>
      <c r="Q2767">
        <f>Q2766*(1-IF($A2767&lt;=Q2762,Q$1,Q$1+IF(AND(WEEKDAY($A2767)&lt;&gt;1,WEEKDAY($A2767)&lt;&gt;7),R$1,0)))^($A2767-$A2766)*(1-0.5*(E2767/E2766-1))</f>
        <v>37.968404342156092</v>
      </c>
      <c r="S2767" s="2">
        <f t="shared" si="209"/>
        <v>50.008066711355092</v>
      </c>
      <c r="T2767">
        <f>VLOOKUP(A2767,'VXZ-IV'!A$1:C$4500,3,0)</f>
        <v>50</v>
      </c>
      <c r="U2767" s="61">
        <f t="shared" si="211"/>
        <v>60.975413166741703</v>
      </c>
      <c r="V2767" s="63">
        <f>VLOOKUP(A2767,'VIXM-IV'!A$1:D$4500,4,0)</f>
        <v>60.878700000000002</v>
      </c>
      <c r="W2767">
        <f>W2766*(1-W$1+J2767)^($A2767-$A2766)*(2-I2767/I2766)</f>
        <v>42.413842419516016</v>
      </c>
      <c r="Z2767">
        <f>Z2766*$E2767/$E2766*(1-(Z$1+Z$5+IF(AND(WEEKDAY(A2767)&lt;&gt;1,WEEKDAY(A2767)&lt;&gt;7),IF(A2767&lt;AA$2,AA$1,AA$3),0)))^($A2767-$A2766)</f>
        <v>1459.1648687136039</v>
      </c>
      <c r="AA2767">
        <f>VLOOKUP(A2767,'VIXY-IV'!A$1:E$2000,4,0)</f>
        <v>1464.0719999999999</v>
      </c>
      <c r="AB2767">
        <f>ROW()</f>
        <v>2767</v>
      </c>
      <c r="AC2767">
        <f>B2767/C2767</f>
        <v>0.89712643678160919</v>
      </c>
      <c r="AD2767">
        <f>AD2766*(1-(AD$1+AD$5))^($A2767-$A2766)*(1+2*(E2767/E2766-1))</f>
        <v>8894.4153086311144</v>
      </c>
      <c r="AE2767">
        <f>VLOOKUP(A2767,'UVXY-IV'!A$43:E$2041,4,0)</f>
        <v>438452.5</v>
      </c>
      <c r="AG2767">
        <f t="shared" si="212"/>
        <v>31.76704694893758</v>
      </c>
      <c r="AI2767">
        <v>31.808299999999999</v>
      </c>
      <c r="AJ2767">
        <f>AJ2766*(1-AJ$1+J2766)^($A2767-$A2766)*(2-E2767/E2766)</f>
        <v>32.396405269421173</v>
      </c>
    </row>
    <row r="2768" spans="1:37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 s="75" t="e">
        <f>IF(A2768=#REF!,100,VLOOKUP(A2768,#REF!,10,0))</f>
        <v>#REF!</v>
      </c>
      <c r="G2768" s="71">
        <f t="shared" si="208"/>
        <v>394.99875042556039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 s="2">
        <f t="shared" si="210"/>
        <v>1748.8859756724814</v>
      </c>
      <c r="L2768">
        <f>VLOOKUP(A2768,'VXX-IV'!A$1:C$4500,3,0)</f>
        <v>437.45</v>
      </c>
      <c r="M2768">
        <f>M2767*(1-M$1+J2768)^($A2768-$A2767)*(1+2*(E2768/E2767-1))</f>
        <v>475630.84793346131</v>
      </c>
      <c r="O2768">
        <f>O2767*(1-(O$1+O$5))^($A2768-$A2767)*(1+1.5*(E2768/E2767-1))</f>
        <v>50731.32055769569</v>
      </c>
      <c r="Q2768">
        <f>Q2767*(1-IF($A2768&lt;=Q2763,Q$1,Q$1+IF(AND(WEEKDAY($A2768)&lt;&gt;1,WEEKDAY($A2768)&lt;&gt;7),R$1,0)))^($A2768-$A2767)*(1-0.5*(E2768/E2767-1))</f>
        <v>38.098280966942106</v>
      </c>
      <c r="S2768" s="2">
        <f t="shared" si="209"/>
        <v>49.962440513562626</v>
      </c>
      <c r="T2768">
        <f>VLOOKUP(A2768,'VXZ-IV'!A$1:C$4500,3,0)</f>
        <v>49.96</v>
      </c>
      <c r="U2768" s="61">
        <f t="shared" si="211"/>
        <v>60.919238167314063</v>
      </c>
      <c r="V2768" s="63">
        <f>VLOOKUP(A2768,'VIXM-IV'!A$1:D$4500,4,0)</f>
        <v>60.8232</v>
      </c>
      <c r="W2768">
        <f>W2767*(1-W$1+J2768)^($A2768-$A2767)*(2-I2768/I2767)</f>
        <v>42.450030713148273</v>
      </c>
      <c r="Z2768">
        <f>Z2767*$E2768/$E2767*(1-(Z$1+Z$5+IF(AND(WEEKDAY(A2768)&lt;&gt;1,WEEKDAY(A2768)&lt;&gt;7),IF(A2768&lt;AA$2,AA$1,AA$3),0)))^($A2768-$A2767)</f>
        <v>1449.0643789624696</v>
      </c>
      <c r="AA2768">
        <f>VLOOKUP(A2768,'VIXY-IV'!A$1:E$2000,4,0)</f>
        <v>1453.9359999999999</v>
      </c>
      <c r="AB2768">
        <f>ROW()</f>
        <v>2768</v>
      </c>
      <c r="AC2768">
        <f>B2768/C2768</f>
        <v>0.89588100686498851</v>
      </c>
      <c r="AD2768">
        <f>AD2767*(1-(AD$1+AD$5))^($A2768-$A2767)*(1+2*(E2768/E2767-1))</f>
        <v>8771.4917965849236</v>
      </c>
      <c r="AE2768">
        <f>VLOOKUP(A2768,'UVXY-IV'!A$43:E$2041,4,0)</f>
        <v>432385</v>
      </c>
      <c r="AG2768">
        <f t="shared" si="212"/>
        <v>31.984544417640631</v>
      </c>
      <c r="AI2768">
        <v>32.025849999999998</v>
      </c>
      <c r="AJ2768">
        <f>AJ2767*(1-AJ$1+J2767)^($A2768-$A2767)*(2-E2768/E2767)</f>
        <v>32.618560764216504</v>
      </c>
    </row>
    <row r="2769" spans="1:36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 s="75" t="e">
        <f>IF(A2769=#REF!,100,VLOOKUP(A2769,#REF!,10,0))</f>
        <v>#REF!</v>
      </c>
      <c r="G2769" s="71">
        <f t="shared" si="208"/>
        <v>414.32242666597506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 s="2">
        <f t="shared" si="210"/>
        <v>1663.2903181971519</v>
      </c>
      <c r="L2769">
        <f>VLOOKUP(A2769,'VXX-IV'!A$1:C$4500,3,0)</f>
        <v>416.04</v>
      </c>
      <c r="M2769">
        <f>M2768*(1-M$1+J2769)^($A2769-$A2768)*(1+2*(E2769/E2768-1))</f>
        <v>429075.39267266187</v>
      </c>
      <c r="O2769">
        <f>O2768*(1-(O$1+O$5))^($A2769-$A2768)*(1+1.5*(E2769/E2768-1))</f>
        <v>47008.140493203049</v>
      </c>
      <c r="Q2769">
        <f>Q2768*(1-IF($A2769&lt;=Q2764,Q$1,Q$1+IF(AND(WEEKDAY($A2769)&lt;&gt;1,WEEKDAY($A2769)&lt;&gt;7),R$1,0)))^($A2769-$A2768)*(1-0.5*(E2769/E2768-1))</f>
        <v>39.029165335289555</v>
      </c>
      <c r="S2769" s="2">
        <f t="shared" si="209"/>
        <v>49.161542771657302</v>
      </c>
      <c r="T2769">
        <f>VLOOKUP(A2769,'VXZ-IV'!A$1:C$4500,3,0)</f>
        <v>49.16</v>
      </c>
      <c r="U2769" s="61">
        <f t="shared" si="211"/>
        <v>59.942169248978239</v>
      </c>
      <c r="V2769" s="63">
        <f>VLOOKUP(A2769,'VIXM-IV'!A$1:D$4500,4,0)</f>
        <v>59.848300000000002</v>
      </c>
      <c r="W2769">
        <f>W2768*(1-W$1+J2769)^($A2769-$A2768)*(2-I2769/I2768)</f>
        <v>43.127985927142824</v>
      </c>
      <c r="Z2769">
        <f>Z2768*$E2769/$E2768*(1-(Z$1+Z$5+IF(AND(WEEKDAY(A2769)&lt;&gt;1,WEEKDAY(A2769)&lt;&gt;7),IF(A2769&lt;AA$2,AA$1,AA$3),0)))^($A2769-$A2768)</f>
        <v>1378.135265765869</v>
      </c>
      <c r="AA2769">
        <f>VLOOKUP(A2769,'VIXY-IV'!A$1:E$2000,4,0)</f>
        <v>1382.752</v>
      </c>
      <c r="AB2769">
        <f>ROW()</f>
        <v>2769</v>
      </c>
      <c r="AC2769">
        <f>B2769/C2769</f>
        <v>0.85027388922702374</v>
      </c>
      <c r="AD2769">
        <f>AD2768*(1-(AD$1+AD$5))^($A2769-$A2768)*(1+2*(E2769/E2768-1))</f>
        <v>7913.0073891975208</v>
      </c>
      <c r="AE2769">
        <f>VLOOKUP(A2769,'UVXY-IV'!A$43:E$2041,4,0)</f>
        <v>390050</v>
      </c>
      <c r="AG2769">
        <f t="shared" si="212"/>
        <v>33.5476930805739</v>
      </c>
      <c r="AI2769">
        <v>33.590649999999997</v>
      </c>
      <c r="AJ2769">
        <f>AJ2768*(1-AJ$1+J2768)^($A2769-$A2768)*(2-E2769/E2768)</f>
        <v>34.213061173822496</v>
      </c>
    </row>
    <row r="2770" spans="1:36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 s="75" t="e">
        <f>IF(A2770=#REF!,100,VLOOKUP(A2770,#REF!,10,0))</f>
        <v>#REF!</v>
      </c>
      <c r="G2770" s="71">
        <f t="shared" si="208"/>
        <v>414.05932483692931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 s="2">
        <f t="shared" si="210"/>
        <v>1664.3078889687454</v>
      </c>
      <c r="L2770">
        <f>VLOOKUP(A2770,'VXX-IV'!A$1:C$4500,3,0)</f>
        <v>416.3</v>
      </c>
      <c r="M2770">
        <f>M2769*(1-M$1+J2770)^($A2770-$A2769)*(1+2*(E2770/E2769-1))</f>
        <v>429601.38928430021</v>
      </c>
      <c r="O2770">
        <f>O2769*(1-(O$1+O$5))^($A2770-$A2769)*(1+1.5*(E2770/E2769-1))</f>
        <v>47052.465760971769</v>
      </c>
      <c r="Q2770">
        <f>Q2769*(1-IF($A2770&lt;=Q2765,Q$1,Q$1+IF(AND(WEEKDAY($A2770)&lt;&gt;1,WEEKDAY($A2770)&lt;&gt;7),R$1,0)))^($A2770-$A2769)*(1-0.5*(E2770/E2769-1))</f>
        <v>39.015757736388579</v>
      </c>
      <c r="S2770" s="2">
        <f t="shared" si="209"/>
        <v>49.732859239596337</v>
      </c>
      <c r="T2770">
        <f>VLOOKUP(A2770,'VXZ-IV'!A$1:C$4500,3,0)</f>
        <v>49.72</v>
      </c>
      <c r="U2770" s="61">
        <f t="shared" si="211"/>
        <v>60.638229662031073</v>
      </c>
      <c r="V2770" s="63">
        <f>VLOOKUP(A2770,'VIXM-IV'!A$1:D$4500,4,0)</f>
        <v>60.543999999999997</v>
      </c>
      <c r="W2770">
        <f>W2769*(1-W$1+J2770)^($A2770-$A2769)*(2-I2770/I2769)</f>
        <v>42.624241527807229</v>
      </c>
      <c r="Z2770">
        <f>Z2769*$E2770/$E2769*(1-(Z$1+Z$5+IF(AND(WEEKDAY(A2770)&lt;&gt;1,WEEKDAY(A2770)&lt;&gt;7),IF(A2770&lt;AA$2,AA$1,AA$3),0)))^($A2770-$A2769)</f>
        <v>1378.9707350740428</v>
      </c>
      <c r="AA2770">
        <f>VLOOKUP(A2770,'VIXY-IV'!A$1:E$2000,4,0)</f>
        <v>1383.6079999999999</v>
      </c>
      <c r="AB2770">
        <f>ROW()</f>
        <v>2770</v>
      </c>
      <c r="AC2770">
        <f>B2770/C2770</f>
        <v>0.82911019446081324</v>
      </c>
      <c r="AD2770">
        <f>AD2769*(1-(AD$1+AD$5))^($A2770-$A2769)*(1+2*(E2770/E2769-1))</f>
        <v>7922.79018315542</v>
      </c>
      <c r="AE2770">
        <f>VLOOKUP(A2770,'UVXY-IV'!A$43:E$2041,4,0)</f>
        <v>390520</v>
      </c>
      <c r="AG2770">
        <f t="shared" si="212"/>
        <v>33.524828218460208</v>
      </c>
      <c r="AI2770">
        <v>33.568100000000001</v>
      </c>
      <c r="AJ2770">
        <f>AJ2769*(1-AJ$1+J2769)^($A2770-$A2769)*(2-E2770/E2769)</f>
        <v>34.190108675535036</v>
      </c>
    </row>
    <row r="2771" spans="1:36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 s="75" t="e">
        <f>IF(A2771=#REF!,100,VLOOKUP(A2771,#REF!,10,0))</f>
        <v>#REF!</v>
      </c>
      <c r="G2771" s="71">
        <f t="shared" si="208"/>
        <v>421.97984169173543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 s="2">
        <f t="shared" si="210"/>
        <v>1632.4334997738761</v>
      </c>
      <c r="L2771">
        <f>VLOOKUP(A2771,'VXX-IV'!A$1:C$4500,3,0)</f>
        <v>408.33</v>
      </c>
      <c r="M2771">
        <f>M2770*(1-M$1+J2771)^($A2771-$A2770)*(1+2*(E2771/E2770-1))</f>
        <v>413147.53080822312</v>
      </c>
      <c r="O2771">
        <f>O2770*(1-(O$1+O$5))^($A2771-$A2770)*(1+1.5*(E2771/E2770-1))</f>
        <v>45701.931678574765</v>
      </c>
      <c r="Q2771">
        <f>Q2770*(1-IF($A2771&lt;=Q2766,Q$1,Q$1+IF(AND(WEEKDAY($A2771)&lt;&gt;1,WEEKDAY($A2771)&lt;&gt;7),R$1,0)))^($A2771-$A2770)*(1-0.5*(E2771/E2770-1))</f>
        <v>39.387897630800268</v>
      </c>
      <c r="S2771" s="2">
        <f t="shared" si="209"/>
        <v>49.68967213188418</v>
      </c>
      <c r="T2771">
        <f>VLOOKUP(A2771,'VXZ-IV'!A$1:C$4500,3,0)</f>
        <v>49.68</v>
      </c>
      <c r="U2771" s="61">
        <f t="shared" si="211"/>
        <v>60.585033055853636</v>
      </c>
      <c r="V2771" s="63">
        <f>VLOOKUP(A2771,'VIXM-IV'!A$1:D$4500,4,0)</f>
        <v>60.4908</v>
      </c>
      <c r="W2771">
        <f>W2770*(1-W$1+J2771)^($A2771-$A2770)*(2-I2771/I2770)</f>
        <v>42.658734107932041</v>
      </c>
      <c r="Z2771">
        <f>Z2770*$E2771/$E2770*(1-(Z$1+Z$5+IF(AND(WEEKDAY(A2771)&lt;&gt;1,WEEKDAY(A2771)&lt;&gt;7),IF(A2771&lt;AA$2,AA$1,AA$3),0)))^($A2771-$A2770)</f>
        <v>1352.5535735170406</v>
      </c>
      <c r="AA2771">
        <f>VLOOKUP(A2771,'VIXY-IV'!A$1:E$2000,4,0)</f>
        <v>1356.9839999999999</v>
      </c>
      <c r="AB2771">
        <f>ROW()</f>
        <v>2771</v>
      </c>
      <c r="AC2771">
        <f>B2771/C2771</f>
        <v>0.7791741472172351</v>
      </c>
      <c r="AD2771">
        <f>AD2770*(1-(AD$1+AD$5))^($A2771-$A2770)*(1+2*(E2771/E2770-1))</f>
        <v>7619.4242208213655</v>
      </c>
      <c r="AE2771">
        <f>VLOOKUP(A2771,'UVXY-IV'!A$43:E$2041,4,0)</f>
        <v>375545</v>
      </c>
      <c r="AG2771">
        <f t="shared" si="212"/>
        <v>34.164531417824058</v>
      </c>
      <c r="AI2771">
        <v>34.20635</v>
      </c>
      <c r="AJ2771">
        <f>AJ2770*(1-AJ$1+J2770)^($A2771-$A2770)*(2-E2771/E2770)</f>
        <v>34.842879246901219</v>
      </c>
    </row>
    <row r="2772" spans="1:36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 s="75" t="e">
        <f>IF(A2772=#REF!,100,VLOOKUP(A2772,#REF!,10,0))</f>
        <v>#REF!</v>
      </c>
      <c r="G2772" s="71">
        <f t="shared" si="208"/>
        <v>424.14612841158595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 s="2">
        <f t="shared" si="210"/>
        <v>1623.9399065299433</v>
      </c>
      <c r="L2772">
        <f>VLOOKUP(A2772,'VXX-IV'!A$1:C$4500,3,0)</f>
        <v>406.2</v>
      </c>
      <c r="M2772">
        <f>M2771*(1-M$1+J2772)^($A2772-$A2771)*(1+2*(E2772/E2771-1))</f>
        <v>408850.87063713599</v>
      </c>
      <c r="O2772">
        <f>O2771*(1-(O$1+O$5))^($A2772-$A2771)*(1+1.5*(E2772/E2771-1))</f>
        <v>45348.702159404835</v>
      </c>
      <c r="Q2772">
        <f>Q2771*(1-IF($A2772&lt;=Q2767,Q$1,Q$1+IF(AND(WEEKDAY($A2772)&lt;&gt;1,WEEKDAY($A2772)&lt;&gt;7),R$1,0)))^($A2772-$A2771)*(1-0.5*(E2772/E2771-1))</f>
        <v>39.485915692683569</v>
      </c>
      <c r="S2772" s="2">
        <f t="shared" si="209"/>
        <v>49.638371890537925</v>
      </c>
      <c r="T2772">
        <f>VLOOKUP(A2772,'VXZ-IV'!A$1:C$4500,3,0)</f>
        <v>49.6</v>
      </c>
      <c r="U2772" s="61">
        <f t="shared" si="211"/>
        <v>60.520867585577349</v>
      </c>
      <c r="V2772" s="63">
        <f>VLOOKUP(A2772,'VIXM-IV'!A$1:D$4500,4,0)</f>
        <v>60.4285</v>
      </c>
      <c r="W2772">
        <f>W2771*(1-W$1+J2772)^($A2772-$A2771)*(2-I2772/I2771)</f>
        <v>42.695133698019433</v>
      </c>
      <c r="Z2772">
        <f>Z2771*$E2772/$E2771*(1-(Z$1+Z$5+IF(AND(WEEKDAY(A2772)&lt;&gt;1,WEEKDAY(A2772)&lt;&gt;7),IF(A2772&lt;AA$2,AA$1,AA$3),0)))^($A2772-$A2771)</f>
        <v>1345.4939445680168</v>
      </c>
      <c r="AA2772">
        <f>VLOOKUP(A2772,'VIXY-IV'!A$1:E$2000,4,0)</f>
        <v>1349.96</v>
      </c>
      <c r="AB2772">
        <f>ROW()</f>
        <v>2772</v>
      </c>
      <c r="AC2772">
        <f>B2772/C2772</f>
        <v>0.81125226860254074</v>
      </c>
      <c r="AD2772">
        <f>AD2771*(1-(AD$1+AD$5))^($A2772-$A2771)*(1+2*(E2772/E2771-1))</f>
        <v>7540.4313130592473</v>
      </c>
      <c r="AE2772">
        <f>VLOOKUP(A2772,'UVXY-IV'!A$43:E$2041,4,0)</f>
        <v>371682.5</v>
      </c>
      <c r="AG2772">
        <f t="shared" si="212"/>
        <v>34.335121390227407</v>
      </c>
      <c r="AI2772">
        <v>34.376399999999997</v>
      </c>
      <c r="AJ2772">
        <f>AJ2771*(1-AJ$1+J2771)^($A2772-$A2771)*(2-E2772/E2771)</f>
        <v>35.017980464566399</v>
      </c>
    </row>
    <row r="2773" spans="1:36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 s="75" t="e">
        <f>IF(A2773=#REF!,100,VLOOKUP(A2773,#REF!,10,0))</f>
        <v>#REF!</v>
      </c>
      <c r="G2773" s="71">
        <f t="shared" si="208"/>
        <v>428.50160484724159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 s="2">
        <f t="shared" si="210"/>
        <v>1607.2258211760675</v>
      </c>
      <c r="L2773">
        <f>VLOOKUP(A2773,'VXX-IV'!A$1:C$4500,3,0)</f>
        <v>402.03</v>
      </c>
      <c r="M2773">
        <f>M2772*(1-M$1+J2773)^($A2773-$A2772)*(1+2*(E2773/E2772-1))</f>
        <v>400436.16577143333</v>
      </c>
      <c r="O2773">
        <f>O2772*(1-(O$1+O$5))^($A2773-$A2772)*(1+1.5*(E2773/E2772-1))</f>
        <v>44649.758128517373</v>
      </c>
      <c r="Q2773">
        <f>Q2772*(1-IF($A2773&lt;=Q2768,Q$1,Q$1+IF(AND(WEEKDAY($A2773)&lt;&gt;1,WEEKDAY($A2773)&lt;&gt;7),R$1,0)))^($A2773-$A2772)*(1-0.5*(E2773/E2772-1))</f>
        <v>39.687619403373915</v>
      </c>
      <c r="S2773" s="2">
        <f t="shared" si="209"/>
        <v>49.602214479031005</v>
      </c>
      <c r="T2773">
        <f>VLOOKUP(A2773,'VXZ-IV'!A$1:C$4500,3,0)</f>
        <v>49.6</v>
      </c>
      <c r="U2773" s="61">
        <f t="shared" si="211"/>
        <v>60.476244679085561</v>
      </c>
      <c r="V2773" s="63">
        <f>VLOOKUP(A2773,'VIXM-IV'!A$1:D$4500,4,0)</f>
        <v>60.384</v>
      </c>
      <c r="W2773">
        <f>W2772*(1-W$1+J2773)^($A2773-$A2772)*(2-I2773/I2772)</f>
        <v>42.723660426640926</v>
      </c>
      <c r="Z2773">
        <f>Z2772*$E2773/$E2772*(1-(Z$1+Z$5+IF(AND(WEEKDAY(A2773)&lt;&gt;1,WEEKDAY(A2773)&lt;&gt;7),IF(A2773&lt;AA$2,AA$1,AA$3),0)))^($A2773-$A2772)</f>
        <v>1331.6390130029299</v>
      </c>
      <c r="AA2773">
        <f>VLOOKUP(A2773,'VIXY-IV'!A$1:E$2000,4,0)</f>
        <v>1336.088</v>
      </c>
      <c r="AB2773">
        <f>ROW()</f>
        <v>2773</v>
      </c>
      <c r="AC2773">
        <f>B2773/C2773</f>
        <v>0.82097649186256783</v>
      </c>
      <c r="AD2773">
        <f>AD2772*(1-(AD$1+AD$5))^($A2773-$A2772)*(1+2*(E2773/E2772-1))</f>
        <v>7385.3199012486284</v>
      </c>
      <c r="AE2773">
        <f>VLOOKUP(A2773,'UVXY-IV'!A$43:E$2041,4,0)</f>
        <v>364047.5</v>
      </c>
      <c r="AG2773">
        <f t="shared" si="212"/>
        <v>34.686086671368983</v>
      </c>
      <c r="AI2773">
        <v>34.727899999999998</v>
      </c>
      <c r="AJ2773">
        <f>AJ2772*(1-AJ$1+J2772)^($A2773-$A2772)*(2-E2773/E2772)</f>
        <v>35.376284658947839</v>
      </c>
    </row>
    <row r="2774" spans="1:36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 s="75" t="e">
        <f>IF(A2774=#REF!,100,VLOOKUP(A2774,#REF!,10,0))</f>
        <v>#REF!</v>
      </c>
      <c r="G2774" s="71">
        <f t="shared" si="208"/>
        <v>411.50661808736447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 s="2">
        <f t="shared" si="210"/>
        <v>1670.9308983571395</v>
      </c>
      <c r="L2774">
        <f>VLOOKUP(A2774,'VXX-IV'!A$1:C$4500,3,0)</f>
        <v>417.96</v>
      </c>
      <c r="M2774">
        <f>M2773*(1-M$1+J2774)^($A2774-$A2773)*(1+2*(E2774/E2773-1))</f>
        <v>432180.61068435258</v>
      </c>
      <c r="O2774">
        <f>O2773*(1-(O$1+O$5))^($A2774-$A2773)*(1+1.5*(E2774/E2773-1))</f>
        <v>47305.61444886656</v>
      </c>
      <c r="Q2774">
        <f>Q2773*(1-IF($A2774&lt;=Q2769,Q$1,Q$1+IF(AND(WEEKDAY($A2774)&lt;&gt;1,WEEKDAY($A2774)&lt;&gt;7),R$1,0)))^($A2774-$A2773)*(1-0.5*(E2774/E2773-1))</f>
        <v>38.899573036554784</v>
      </c>
      <c r="S2774" s="2">
        <f t="shared" si="209"/>
        <v>50.50738063302159</v>
      </c>
      <c r="T2774">
        <f>VLOOKUP(A2774,'VXZ-IV'!A$1:C$4500,3,0)</f>
        <v>50.48</v>
      </c>
      <c r="U2774" s="61">
        <f t="shared" si="211"/>
        <v>61.579297277482397</v>
      </c>
      <c r="V2774" s="63">
        <f>VLOOKUP(A2774,'VIXM-IV'!A$1:D$4500,4,0)</f>
        <v>61.4861</v>
      </c>
      <c r="W2774">
        <f>W2773*(1-W$1+J2774)^($A2774-$A2773)*(2-I2774/I2773)</f>
        <v>41.941452521443068</v>
      </c>
      <c r="Z2774">
        <f>Z2773*$E2774/$E2773*(1-(Z$1+Z$5+IF(AND(WEEKDAY(A2774)&lt;&gt;1,WEEKDAY(A2774)&lt;&gt;7),IF(A2774&lt;AA$2,AA$1,AA$3),0)))^($A2774-$A2773)</f>
        <v>1384.4138948526911</v>
      </c>
      <c r="AA2774">
        <f>VLOOKUP(A2774,'VIXY-IV'!A$1:E$2000,4,0)</f>
        <v>1389.1679999999999</v>
      </c>
      <c r="AB2774">
        <f>ROW()</f>
        <v>2774</v>
      </c>
      <c r="AC2774">
        <f>B2774/C2774</f>
        <v>0.87877063175867953</v>
      </c>
      <c r="AD2774">
        <f>AD2773*(1-(AD$1+AD$5))^($A2774-$A2773)*(1+2*(E2774/E2773-1))</f>
        <v>7970.8759933908814</v>
      </c>
      <c r="AE2774">
        <f>VLOOKUP(A2774,'UVXY-IV'!A$43:E$2041,4,0)</f>
        <v>392947.5</v>
      </c>
      <c r="AG2774">
        <f t="shared" si="212"/>
        <v>33.308835401520668</v>
      </c>
      <c r="AI2774">
        <v>33.350749999999998</v>
      </c>
      <c r="AJ2774">
        <f>AJ2773*(1-AJ$1+J2773)^($A2774-$A2773)*(2-E2774/E2773)</f>
        <v>33.971972924775329</v>
      </c>
    </row>
    <row r="2775" spans="1:36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 s="75" t="e">
        <f>IF(A2775=#REF!,100,VLOOKUP(A2775,#REF!,10,0))</f>
        <v>#REF!</v>
      </c>
      <c r="G2775" s="71">
        <f t="shared" si="208"/>
        <v>415.06368160539671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 s="2">
        <f t="shared" si="210"/>
        <v>1656.4479241176455</v>
      </c>
      <c r="L2775">
        <f>VLOOKUP(A2775,'VXX-IV'!A$1:C$4500,3,0)</f>
        <v>414.33</v>
      </c>
      <c r="M2775">
        <f>M2774*(1-M$1+J2775)^($A2775-$A2774)*(1+2*(E2775/E2774-1))</f>
        <v>424690.10843204096</v>
      </c>
      <c r="O2775">
        <f>O2774*(1-(O$1+O$5))^($A2775-$A2774)*(1+1.5*(E2775/E2774-1))</f>
        <v>46691.802064343741</v>
      </c>
      <c r="Q2775">
        <f>Q2774*(1-IF($A2775&lt;=Q2770,Q$1,Q$1+IF(AND(WEEKDAY($A2775)&lt;&gt;1,WEEKDAY($A2775)&lt;&gt;7),R$1,0)))^($A2775-$A2774)*(1-0.5*(E2775/E2774-1))</f>
        <v>39.066680175461585</v>
      </c>
      <c r="S2775" s="2">
        <f t="shared" si="209"/>
        <v>50.152246408429377</v>
      </c>
      <c r="T2775">
        <f>VLOOKUP(A2775,'VXZ-IV'!A$1:C$4500,3,0)</f>
        <v>50.12</v>
      </c>
      <c r="U2775" s="61">
        <f t="shared" si="211"/>
        <v>61.145768250550233</v>
      </c>
      <c r="V2775" s="63">
        <f>VLOOKUP(A2775,'VIXM-IV'!A$1:D$4500,4,0)</f>
        <v>61.053800000000003</v>
      </c>
      <c r="W2775">
        <f>W2774*(1-W$1+J2775)^($A2775-$A2774)*(2-I2775/I2774)</f>
        <v>42.233825975977595</v>
      </c>
      <c r="Z2775">
        <f>Z2774*$E2775/$E2774*(1-(Z$1+Z$5+IF(AND(WEEKDAY(A2775)&lt;&gt;1,WEEKDAY(A2775)&lt;&gt;7),IF(A2775&lt;AA$2,AA$1,AA$3),0)))^($A2775-$A2774)</f>
        <v>1372.4075387457087</v>
      </c>
      <c r="AA2775">
        <f>VLOOKUP(A2775,'VIXY-IV'!A$1:E$2000,4,0)</f>
        <v>1377.136</v>
      </c>
      <c r="AB2775">
        <f>ROW()</f>
        <v>2775</v>
      </c>
      <c r="AC2775">
        <f>B2775/C2775</f>
        <v>0.89926010244735344</v>
      </c>
      <c r="AD2775">
        <f>AD2774*(1-(AD$1+AD$5))^($A2775-$A2774)*(1+2*(E2775/E2774-1))</f>
        <v>7832.8115132446301</v>
      </c>
      <c r="AE2775">
        <f>VLOOKUP(A2775,'UVXY-IV'!A$43:E$2041,4,0)</f>
        <v>386147.5</v>
      </c>
      <c r="AG2775">
        <f t="shared" si="212"/>
        <v>33.595192219464941</v>
      </c>
      <c r="AI2775">
        <v>33.637300000000003</v>
      </c>
      <c r="AJ2775">
        <f>AJ2774*(1-AJ$1+J2774)^($A2775-$A2774)*(2-E2775/E2774)</f>
        <v>34.264378364259471</v>
      </c>
    </row>
    <row r="2776" spans="1:36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 s="75" t="e">
        <f>IF(A2776=#REF!,100,VLOOKUP(A2776,#REF!,10,0))</f>
        <v>#REF!</v>
      </c>
      <c r="G2776" s="71">
        <f t="shared" si="208"/>
        <v>419.82600756784132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 s="2">
        <f t="shared" si="210"/>
        <v>1637.4031414159285</v>
      </c>
      <c r="L2776">
        <f>VLOOKUP(A2776,'VXX-IV'!A$1:C$4500,3,0)</f>
        <v>409.57</v>
      </c>
      <c r="M2776">
        <f>M2775*(1-M$1+J2776)^($A2776-$A2775)*(1+2*(E2776/E2775-1))</f>
        <v>414926.02736904408</v>
      </c>
      <c r="O2776">
        <f>O2775*(1-(O$1+O$5))^($A2776-$A2775)*(1+1.5*(E2776/E2775-1))</f>
        <v>45887.76879295746</v>
      </c>
      <c r="Q2776">
        <f>Q2775*(1-IF($A2776&lt;=Q2771,Q$1,Q$1+IF(AND(WEEKDAY($A2776)&lt;&gt;1,WEEKDAY($A2776)&lt;&gt;7),R$1,0)))^($A2776-$A2775)*(1-0.5*(E2776/E2775-1))</f>
        <v>39.289777683499956</v>
      </c>
      <c r="S2776" s="2">
        <f t="shared" si="209"/>
        <v>50.155705445586619</v>
      </c>
      <c r="T2776">
        <f>VLOOKUP(A2776,'VXZ-IV'!A$1:C$4500,3,0)</f>
        <v>50.12</v>
      </c>
      <c r="U2776" s="61">
        <f t="shared" si="211"/>
        <v>61.149441019509332</v>
      </c>
      <c r="V2776" s="63">
        <f>VLOOKUP(A2776,'VIXM-IV'!A$1:D$4500,4,0)</f>
        <v>61.058100000000003</v>
      </c>
      <c r="W2776">
        <f>W2775*(1-W$1+J2776)^($A2776-$A2775)*(2-I2776/I2775)</f>
        <v>42.228368171674411</v>
      </c>
      <c r="Z2776">
        <f>Z2775*$E2776/$E2775*(1-(Z$1+Z$5+IF(AND(WEEKDAY(A2776)&lt;&gt;1,WEEKDAY(A2776)&lt;&gt;7),IF(A2776&lt;AA$2,AA$1,AA$3),0)))^($A2776-$A2775)</f>
        <v>1356.6218867368816</v>
      </c>
      <c r="AA2776">
        <f>VLOOKUP(A2776,'VIXY-IV'!A$1:E$2000,4,0)</f>
        <v>1361.3679999999999</v>
      </c>
      <c r="AB2776">
        <f>ROW()</f>
        <v>2776</v>
      </c>
      <c r="AC2776">
        <f>B2776/C2776</f>
        <v>0.86658999424956873</v>
      </c>
      <c r="AD2776">
        <f>AD2775*(1-(AD$1+AD$5))^($A2776-$A2775)*(1+2*(E2776/E2775-1))</f>
        <v>7652.8105865678526</v>
      </c>
      <c r="AE2776">
        <f>VLOOKUP(A2776,'UVXY-IV'!A$43:E$2041,4,0)</f>
        <v>377302.5</v>
      </c>
      <c r="AG2776">
        <f t="shared" si="212"/>
        <v>33.979071508942376</v>
      </c>
      <c r="AI2776">
        <v>34.021900000000002</v>
      </c>
      <c r="AJ2776">
        <f>AJ2775*(1-AJ$1+J2775)^($A2776-$A2775)*(2-E2776/E2775)</f>
        <v>34.6562557741522</v>
      </c>
    </row>
    <row r="2777" spans="1:36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 s="75" t="e">
        <f>IF(A2777=#REF!,100,VLOOKUP(A2777,#REF!,10,0))</f>
        <v>#REF!</v>
      </c>
      <c r="G2777" s="71">
        <f t="shared" si="208"/>
        <v>429.98496045315056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 s="2">
        <f t="shared" si="210"/>
        <v>1597.6671238570666</v>
      </c>
      <c r="L2777">
        <f>VLOOKUP(A2777,'VXX-IV'!A$1:C$4500,3,0)</f>
        <v>399.63</v>
      </c>
      <c r="M2777">
        <f>M2776*(1-M$1+J2777)^($A2777-$A2776)*(1+2*(E2777/E2776-1))</f>
        <v>394792.86757793371</v>
      </c>
      <c r="O2777">
        <f>O2776*(1-(O$1+O$5))^($A2777-$A2776)*(1+1.5*(E2777/E2776-1))</f>
        <v>44220.907799238834</v>
      </c>
      <c r="Q2777">
        <f>Q2776*(1-IF($A2777&lt;=Q2772,Q$1,Q$1+IF(AND(WEEKDAY($A2777)&lt;&gt;1,WEEKDAY($A2777)&lt;&gt;7),R$1,0)))^($A2777-$A2776)*(1-0.5*(E2777/E2776-1))</f>
        <v>39.762039982432654</v>
      </c>
      <c r="S2777" s="2">
        <f t="shared" si="209"/>
        <v>49.861478116602967</v>
      </c>
      <c r="T2777">
        <f>VLOOKUP(A2777,'VXZ-IV'!A$1:C$4500,3,0)</f>
        <v>49.84</v>
      </c>
      <c r="U2777" s="61">
        <f t="shared" si="211"/>
        <v>60.789097490670684</v>
      </c>
      <c r="V2777" s="63">
        <f>VLOOKUP(A2777,'VIXM-IV'!A$1:D$4500,4,0)</f>
        <v>60.699399999999997</v>
      </c>
      <c r="W2777">
        <f>W2776*(1-W$1+J2777)^($A2777-$A2776)*(2-I2777/I2776)</f>
        <v>42.468502140398492</v>
      </c>
      <c r="Z2777">
        <f>Z2776*$E2777/$E2776*(1-(Z$1+Z$5+IF(AND(WEEKDAY(A2777)&lt;&gt;1,WEEKDAY(A2777)&lt;&gt;7),IF(A2777&lt;AA$2,AA$1,AA$3),0)))^($A2777-$A2776)</f>
        <v>1323.680098150732</v>
      </c>
      <c r="AA2777">
        <f>VLOOKUP(A2777,'VIXY-IV'!A$1:E$2000,4,0)</f>
        <v>1328.4</v>
      </c>
      <c r="AB2777">
        <f>ROW()</f>
        <v>2777</v>
      </c>
      <c r="AC2777">
        <f>B2777/C2777</f>
        <v>0.85756501182033085</v>
      </c>
      <c r="AD2777">
        <f>AD2776*(1-(AD$1+AD$5))^($A2777-$A2776)*(1+2*(E2777/E2776-1))</f>
        <v>7281.708849970858</v>
      </c>
      <c r="AE2777">
        <f>VLOOKUP(A2777,'UVXY-IV'!A$43:E$2041,4,0)</f>
        <v>359030</v>
      </c>
      <c r="AG2777">
        <f t="shared" si="212"/>
        <v>34.796434916053762</v>
      </c>
      <c r="AI2777">
        <v>34.842649999999999</v>
      </c>
      <c r="AJ2777">
        <f>AJ2776*(1-AJ$1+J2776)^($A2777-$A2776)*(2-E2777/E2776)</f>
        <v>35.490988946233294</v>
      </c>
    </row>
    <row r="2778" spans="1:36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 s="75" t="e">
        <f>IF(A2778=#REF!,100,VLOOKUP(A2778,#REF!,10,0))</f>
        <v>#REF!</v>
      </c>
      <c r="G2778" s="71">
        <f t="shared" si="208"/>
        <v>417.59701973457481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 s="2">
        <f t="shared" si="210"/>
        <v>1643.6577286421773</v>
      </c>
      <c r="L2778">
        <f>VLOOKUP(A2778,'VXX-IV'!A$1:C$4500,3,0)</f>
        <v>411.13</v>
      </c>
      <c r="M2778">
        <f>M2777*(1-M$1+J2778)^($A2778-$A2777)*(1+2*(E2778/E2777-1))</f>
        <v>417522.49932016217</v>
      </c>
      <c r="O2778">
        <f>O2777*(1-(O$1+O$5))^($A2778-$A2777)*(1+1.5*(E2778/E2777-1))</f>
        <v>46131.483385636813</v>
      </c>
      <c r="Q2778">
        <f>Q2777*(1-IF($A2778&lt;=Q2773,Q$1,Q$1+IF(AND(WEEKDAY($A2778)&lt;&gt;1,WEEKDAY($A2778)&lt;&gt;7),R$1,0)))^($A2778-$A2777)*(1-0.5*(E2778/E2777-1))</f>
        <v>39.18824438006277</v>
      </c>
      <c r="S2778" s="2">
        <f t="shared" si="209"/>
        <v>50.413242434385602</v>
      </c>
      <c r="T2778">
        <f>VLOOKUP(A2778,'VXZ-IV'!A$1:C$4500,3,0)</f>
        <v>50.4</v>
      </c>
      <c r="U2778" s="61">
        <f t="shared" si="211"/>
        <v>61.461238955182267</v>
      </c>
      <c r="V2778" s="63">
        <f>VLOOKUP(A2778,'VIXM-IV'!A$1:D$4500,4,0)</f>
        <v>61.372399999999999</v>
      </c>
      <c r="W2778">
        <f>W2777*(1-W$1+J2778)^($A2778-$A2777)*(2-I2778/I2777)</f>
        <v>41.996029849710219</v>
      </c>
      <c r="Z2778">
        <f>Z2777*$E2778/$E2777*(1-(Z$1+Z$5+IF(AND(WEEKDAY(A2778)&lt;&gt;1,WEEKDAY(A2778)&lt;&gt;7),IF(A2778&lt;AA$2,AA$1,AA$3),0)))^($A2778-$A2777)</f>
        <v>1361.7763740911041</v>
      </c>
      <c r="AA2778">
        <f>VLOOKUP(A2778,'VIXY-IV'!A$1:E$2000,4,0)</f>
        <v>1366.712</v>
      </c>
      <c r="AB2778">
        <f>ROW()</f>
        <v>2778</v>
      </c>
      <c r="AC2778">
        <f>B2778/C2778</f>
        <v>0.87172177879133406</v>
      </c>
      <c r="AD2778">
        <f>AD2777*(1-(AD$1+AD$5))^($A2778-$A2777)*(1+2*(E2778/E2777-1))</f>
        <v>7701.0238978231164</v>
      </c>
      <c r="AE2778">
        <f>VLOOKUP(A2778,'UVXY-IV'!A$43:E$2041,4,0)</f>
        <v>379727.5</v>
      </c>
      <c r="AG2778">
        <f t="shared" si="212"/>
        <v>33.792369672549988</v>
      </c>
      <c r="AI2778">
        <v>33.837449999999997</v>
      </c>
      <c r="AJ2778">
        <f>AJ2777*(1-AJ$1+J2777)^($A2778-$A2777)*(2-E2778/E2777)</f>
        <v>34.467246095895341</v>
      </c>
    </row>
    <row r="2779" spans="1:36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 s="75" t="e">
        <f>IF(A2779=#REF!,100,VLOOKUP(A2779,#REF!,10,0))</f>
        <v>#REF!</v>
      </c>
      <c r="G2779" s="71">
        <f t="shared" si="208"/>
        <v>422.41950874204463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 s="2">
        <f t="shared" si="210"/>
        <v>1624.6384379694146</v>
      </c>
      <c r="L2779">
        <f>VLOOKUP(A2779,'VXX-IV'!A$1:C$4500,3,0)</f>
        <v>406.38</v>
      </c>
      <c r="M2779">
        <f>M2778*(1-M$1+J2779)^($A2779-$A2778)*(1+2*(E2779/E2778-1))</f>
        <v>407861.20063709881</v>
      </c>
      <c r="O2779">
        <f>O2778*(1-(O$1+O$5))^($A2779-$A2778)*(1+1.5*(E2779/E2778-1))</f>
        <v>45331.946108178585</v>
      </c>
      <c r="Q2779">
        <f>Q2778*(1-IF($A2779&lt;=Q2774,Q$1,Q$1+IF(AND(WEEKDAY($A2779)&lt;&gt;1,WEEKDAY($A2779)&lt;&gt;7),R$1,0)))^($A2779-$A2778)*(1-0.5*(E2779/E2778-1))</f>
        <v>39.413495134824196</v>
      </c>
      <c r="S2779" s="2">
        <f t="shared" si="209"/>
        <v>50.544386328083355</v>
      </c>
      <c r="T2779">
        <f>VLOOKUP(A2779,'VXZ-IV'!A$1:C$4500,3,0)</f>
        <v>50.52</v>
      </c>
      <c r="U2779" s="61">
        <f t="shared" si="211"/>
        <v>61.620574168030828</v>
      </c>
      <c r="V2779" s="63">
        <f>VLOOKUP(A2779,'VIXM-IV'!A$1:D$4500,4,0)</f>
        <v>61.531599999999997</v>
      </c>
      <c r="W2779">
        <f>W2778*(1-W$1+J2779)^($A2779-$A2778)*(2-I2779/I2778)</f>
        <v>41.884287957692621</v>
      </c>
      <c r="Z2779">
        <f>Z2778*$E2779/$E2778*(1-(Z$1+Z$5+IF(AND(WEEKDAY(A2779)&lt;&gt;1,WEEKDAY(A2779)&lt;&gt;7),IF(A2779&lt;AA$2,AA$1,AA$3),0)))^($A2779-$A2778)</f>
        <v>1346.0116021374099</v>
      </c>
      <c r="AA2779">
        <f>VLOOKUP(A2779,'VIXY-IV'!A$1:E$2000,4,0)</f>
        <v>1350.9280000000001</v>
      </c>
      <c r="AB2779">
        <f>ROW()</f>
        <v>2779</v>
      </c>
      <c r="AC2779">
        <f>B2779/C2779</f>
        <v>0.87139561707035751</v>
      </c>
      <c r="AD2779">
        <f>AD2778*(1-(AD$1+AD$5))^($A2779-$A2778)*(1+2*(E2779/E2778-1))</f>
        <v>7522.904629916191</v>
      </c>
      <c r="AE2779">
        <f>VLOOKUP(A2779,'UVXY-IV'!A$43:E$2041,4,0)</f>
        <v>370955</v>
      </c>
      <c r="AG2779">
        <f t="shared" si="212"/>
        <v>34.181018253045117</v>
      </c>
      <c r="AI2779">
        <v>34.225499999999997</v>
      </c>
      <c r="AJ2779">
        <f>AJ2778*(1-AJ$1+J2778)^($A2779-$A2778)*(2-E2779/E2778)</f>
        <v>34.864024702871205</v>
      </c>
    </row>
    <row r="2780" spans="1:36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 s="75" t="e">
        <f>IF(A2780=#REF!,100,VLOOKUP(A2780,#REF!,10,0))</f>
        <v>#REF!</v>
      </c>
      <c r="G2780" s="71">
        <f t="shared" si="208"/>
        <v>429.48981044793265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 s="2">
        <f t="shared" si="210"/>
        <v>1597.4084586299664</v>
      </c>
      <c r="L2780">
        <f>VLOOKUP(A2780,'VXX-IV'!A$1:C$4500,3,0)</f>
        <v>399.57</v>
      </c>
      <c r="M2780">
        <f>M2779*(1-M$1+J2780)^($A2780-$A2779)*(1+2*(E2780/E2779-1))</f>
        <v>394190.50329876231</v>
      </c>
      <c r="O2780">
        <f>O2779*(1-(O$1+O$5))^($A2780-$A2779)*(1+1.5*(E2780/E2779-1))</f>
        <v>44193.398277633154</v>
      </c>
      <c r="Q2780">
        <f>Q2779*(1-IF($A2780&lt;=Q2775,Q$1,Q$1+IF(AND(WEEKDAY($A2780)&lt;&gt;1,WEEKDAY($A2780)&lt;&gt;7),R$1,0)))^($A2780-$A2779)*(1-0.5*(E2780/E2779-1))</f>
        <v>39.742304980733991</v>
      </c>
      <c r="S2780" s="2">
        <f t="shared" si="209"/>
        <v>50.462012921314738</v>
      </c>
      <c r="T2780">
        <f>VLOOKUP(A2780,'VXZ-IV'!A$1:C$4500,3,0)</f>
        <v>50.44</v>
      </c>
      <c r="U2780" s="61">
        <f t="shared" si="211"/>
        <v>61.519601834998795</v>
      </c>
      <c r="V2780" s="63">
        <f>VLOOKUP(A2780,'VIXM-IV'!A$1:D$4500,4,0)</f>
        <v>61.430799999999998</v>
      </c>
      <c r="W2780">
        <f>W2779*(1-W$1+J2780)^($A2780-$A2779)*(2-I2780/I2779)</f>
        <v>41.95005801968879</v>
      </c>
      <c r="Z2780">
        <f>Z2779*$E2780/$E2779*(1-(Z$1+Z$5+IF(AND(WEEKDAY(A2780)&lt;&gt;1,WEEKDAY(A2780)&lt;&gt;7),IF(A2780&lt;AA$2,AA$1,AA$3),0)))^($A2780-$A2779)</f>
        <v>1323.4444843387137</v>
      </c>
      <c r="AA2780">
        <f>VLOOKUP(A2780,'VIXY-IV'!A$1:E$2000,4,0)</f>
        <v>1328.3440000000001</v>
      </c>
      <c r="AB2780">
        <f>ROW()</f>
        <v>2780</v>
      </c>
      <c r="AC2780">
        <f>B2780/C2780</f>
        <v>0.85191637630662032</v>
      </c>
      <c r="AD2780">
        <f>AD2779*(1-(AD$1+AD$5))^($A2780-$A2779)*(1+2*(E2780/E2779-1))</f>
        <v>7270.828406864829</v>
      </c>
      <c r="AE2780">
        <f>VLOOKUP(A2780,'UVXY-IV'!A$43:E$2041,4,0)</f>
        <v>358545</v>
      </c>
      <c r="AG2780">
        <f t="shared" si="212"/>
        <v>34.751508872116759</v>
      </c>
      <c r="AI2780">
        <v>34.796599999999998</v>
      </c>
      <c r="AJ2780">
        <f>AJ2779*(1-AJ$1+J2779)^($A2780-$A2779)*(2-E2780/E2779)</f>
        <v>35.446289259662535</v>
      </c>
    </row>
    <row r="2781" spans="1:36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 s="75" t="e">
        <f>IF(A2781=#REF!,100,VLOOKUP(A2781,#REF!,10,0))</f>
        <v>#REF!</v>
      </c>
      <c r="G2781" s="71">
        <f t="shared" si="208"/>
        <v>438.44102514490021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 s="2">
        <f t="shared" si="210"/>
        <v>1563.9697049869865</v>
      </c>
      <c r="L2781">
        <f>VLOOKUP(A2781,'VXX-IV'!A$1:C$4500,3,0)</f>
        <v>391.2</v>
      </c>
      <c r="M2781">
        <f>M2780*(1-M$1+J2781)^($A2781-$A2780)*(1+2*(E2781/E2780-1))</f>
        <v>377691.99227705708</v>
      </c>
      <c r="O2781">
        <f>O2780*(1-(O$1+O$5))^($A2781-$A2780)*(1+1.5*(E2781/E2780-1))</f>
        <v>42810.170704917626</v>
      </c>
      <c r="Q2781">
        <f>Q2780*(1-IF($A2781&lt;=Q2776,Q$1,Q$1+IF(AND(WEEKDAY($A2781)&lt;&gt;1,WEEKDAY($A2781)&lt;&gt;7),R$1,0)))^($A2781-$A2780)*(1-0.5*(E2781/E2780-1))</f>
        <v>40.152269227224203</v>
      </c>
      <c r="S2781" s="2">
        <f t="shared" si="209"/>
        <v>49.604419831163327</v>
      </c>
      <c r="T2781">
        <f>VLOOKUP(A2781,'VXZ-IV'!A$1:C$4500,3,0)</f>
        <v>49.6</v>
      </c>
      <c r="U2781" s="61">
        <f t="shared" si="211"/>
        <v>60.471933058496241</v>
      </c>
      <c r="V2781" s="63">
        <f>VLOOKUP(A2781,'VIXM-IV'!A$1:D$4500,4,0)</f>
        <v>60.386400000000002</v>
      </c>
      <c r="W2781">
        <f>W2780*(1-W$1+J2781)^($A2781-$A2780)*(2-I2781/I2780)</f>
        <v>42.652916723764172</v>
      </c>
      <c r="Z2781">
        <f>Z2780*$E2781/$E2780*(1-(Z$1+Z$5+IF(AND(WEEKDAY(A2781)&lt;&gt;1,WEEKDAY(A2781)&lt;&gt;7),IF(A2781&lt;AA$2,AA$1,AA$3),0)))^($A2781-$A2780)</f>
        <v>1295.7128010089607</v>
      </c>
      <c r="AA2781">
        <f>VLOOKUP(A2781,'VIXY-IV'!A$1:E$2000,4,0)</f>
        <v>1300.5920000000001</v>
      </c>
      <c r="AB2781">
        <f>ROW()</f>
        <v>2781</v>
      </c>
      <c r="AC2781">
        <f>B2781/C2781</f>
        <v>0.87633769322235433</v>
      </c>
      <c r="AD2781">
        <f>AD2780*(1-(AD$1+AD$5))^($A2781-$A2780)*(1+2*(E2781/E2780-1))</f>
        <v>6966.8192029807642</v>
      </c>
      <c r="AE2781">
        <f>VLOOKUP(A2781,'UVXY-IV'!A$43:E$2041,4,0)</f>
        <v>343575</v>
      </c>
      <c r="AG2781">
        <f t="shared" si="212"/>
        <v>35.469173946660121</v>
      </c>
      <c r="AI2781">
        <v>35.517600000000002</v>
      </c>
      <c r="AJ2781">
        <f>AJ2780*(1-AJ$1+J2780)^($A2781-$A2780)*(2-E2781/E2780)</f>
        <v>36.179830929677131</v>
      </c>
    </row>
    <row r="2782" spans="1:36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 s="75" t="e">
        <f>IF(A2782=#REF!,100,VLOOKUP(A2782,#REF!,10,0))</f>
        <v>#REF!</v>
      </c>
      <c r="G2782" s="71">
        <f t="shared" si="208"/>
        <v>439.34781402074731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 s="2">
        <f t="shared" si="210"/>
        <v>1560.6978592775417</v>
      </c>
      <c r="L2782">
        <f>VLOOKUP(A2782,'VXX-IV'!A$1:C$4500,3,0)</f>
        <v>390.39</v>
      </c>
      <c r="M2782">
        <f>M2781*(1-M$1+J2782)^($A2782-$A2781)*(1+2*(E2782/E2781-1))</f>
        <v>376112.90411270945</v>
      </c>
      <c r="O2782">
        <f>O2781*(1-(O$1+O$5))^($A2782-$A2781)*(1+1.5*(E2782/E2781-1))</f>
        <v>42676.950723443646</v>
      </c>
      <c r="Q2782">
        <f>Q2781*(1-IF($A2782&lt;=Q2777,Q$1,Q$1+IF(AND(WEEKDAY($A2782)&lt;&gt;1,WEEKDAY($A2782)&lt;&gt;7),R$1,0)))^($A2782-$A2781)*(1-0.5*(E2782/E2781-1))</f>
        <v>40.192744784777886</v>
      </c>
      <c r="S2782" s="2">
        <f t="shared" si="209"/>
        <v>49.427261947230967</v>
      </c>
      <c r="T2782">
        <f>VLOOKUP(A2782,'VXZ-IV'!A$1:C$4500,3,0)</f>
        <v>49.4</v>
      </c>
      <c r="U2782" s="61">
        <f t="shared" si="211"/>
        <v>60.255426254680415</v>
      </c>
      <c r="V2782" s="63">
        <f>VLOOKUP(A2782,'VIXM-IV'!A$1:D$4500,4,0)</f>
        <v>60.170699999999997</v>
      </c>
      <c r="W2782">
        <f>W2781*(1-W$1+J2782)^($A2782-$A2781)*(2-I2782/I2781)</f>
        <v>42.802675888154013</v>
      </c>
      <c r="Z2782">
        <f>Z2781*$E2782/$E2781*(1-(Z$1+Z$5+IF(AND(WEEKDAY(A2782)&lt;&gt;1,WEEKDAY(A2782)&lt;&gt;7),IF(A2782&lt;AA$2,AA$1,AA$3),0)))^($A2782-$A2781)</f>
        <v>1292.9957957417139</v>
      </c>
      <c r="AA2782">
        <f>VLOOKUP(A2782,'VIXY-IV'!A$1:E$2000,4,0)</f>
        <v>1297.92</v>
      </c>
      <c r="AB2782">
        <f>ROW()</f>
        <v>2782</v>
      </c>
      <c r="AC2782">
        <f>B2782/C2782</f>
        <v>0.87976190476190463</v>
      </c>
      <c r="AD2782">
        <f>AD2781*(1-(AD$1+AD$5))^($A2782-$A2781)*(1+2*(E2782/E2781-1))</f>
        <v>6937.7676872916327</v>
      </c>
      <c r="AE2782">
        <f>VLOOKUP(A2782,'UVXY-IV'!A$43:E$2041,4,0)</f>
        <v>342157.5</v>
      </c>
      <c r="AG2782">
        <f t="shared" si="212"/>
        <v>35.54087630306617</v>
      </c>
      <c r="AI2782">
        <v>35.589350000000003</v>
      </c>
      <c r="AJ2782">
        <f>AJ2781*(1-AJ$1+J2781)^($A2782-$A2781)*(2-E2782/E2781)</f>
        <v>36.253337698823373</v>
      </c>
    </row>
    <row r="2783" spans="1:36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 s="75" t="e">
        <f>IF(A2783=#REF!,100,VLOOKUP(A2783,#REF!,10,0))</f>
        <v>#REF!</v>
      </c>
      <c r="G2783" s="71">
        <f t="shared" si="208"/>
        <v>449.30685544209274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 s="2">
        <f t="shared" si="210"/>
        <v>1525.2839167890074</v>
      </c>
      <c r="L2783">
        <f>VLOOKUP(A2783,'VXX-IV'!A$1:C$4500,3,0)</f>
        <v>381.52</v>
      </c>
      <c r="M2783">
        <f>M2782*(1-M$1+J2783)^($A2783-$A2782)*(1+2*(E2783/E2782-1))</f>
        <v>359045.57979791862</v>
      </c>
      <c r="O2783">
        <f>O2782*(1-(O$1+O$5))^($A2783-$A2782)*(1+1.5*(E2783/E2782-1))</f>
        <v>41225.467545256601</v>
      </c>
      <c r="Q2783">
        <f>Q2782*(1-IF($A2783&lt;=Q2778,Q$1,Q$1+IF(AND(WEEKDAY($A2783)&lt;&gt;1,WEEKDAY($A2783)&lt;&gt;7),R$1,0)))^($A2783-$A2782)*(1-0.5*(E2783/E2782-1))</f>
        <v>40.647227047594896</v>
      </c>
      <c r="S2783" s="2">
        <f t="shared" si="209"/>
        <v>49.402950613851161</v>
      </c>
      <c r="T2783">
        <f>VLOOKUP(A2783,'VXZ-IV'!A$1:C$4500,3,0)</f>
        <v>49.4</v>
      </c>
      <c r="U2783" s="61">
        <f t="shared" si="211"/>
        <v>60.225252701470396</v>
      </c>
      <c r="V2783" s="63">
        <f>VLOOKUP(A2783,'VIXM-IV'!A$1:D$4500,4,0)</f>
        <v>60.141100000000002</v>
      </c>
      <c r="W2783">
        <f>W2782*(1-W$1+J2783)^($A2783-$A2782)*(2-I2783/I2782)</f>
        <v>42.821149374904685</v>
      </c>
      <c r="Z2783">
        <f>Z2782*$E2783/$E2782*(1-(Z$1+Z$5+IF(AND(WEEKDAY(A2783)&lt;&gt;1,WEEKDAY(A2783)&lt;&gt;7),IF(A2783&lt;AA$2,AA$1,AA$3),0)))^($A2783-$A2782)</f>
        <v>1263.6500934945066</v>
      </c>
      <c r="AA2783">
        <f>VLOOKUP(A2783,'VIXY-IV'!A$1:E$2000,4,0)</f>
        <v>1268.5440000000001</v>
      </c>
      <c r="AB2783">
        <f>ROW()</f>
        <v>2783</v>
      </c>
      <c r="AC2783">
        <f>B2783/C2783</f>
        <v>0.85243902439024399</v>
      </c>
      <c r="AD2783">
        <f>AD2782*(1-(AD$1+AD$5))^($A2783-$A2782)*(1+2*(E2783/E2782-1))</f>
        <v>6623.0168521377554</v>
      </c>
      <c r="AE2783">
        <f>VLOOKUP(A2783,'UVXY-IV'!A$43:E$2041,4,0)</f>
        <v>326655</v>
      </c>
      <c r="AG2783">
        <f t="shared" si="212"/>
        <v>36.344816365005329</v>
      </c>
      <c r="AI2783">
        <v>36.394599999999997</v>
      </c>
      <c r="AJ2783">
        <f>AJ2782*(1-AJ$1+J2782)^($A2783-$A2782)*(2-E2783/E2782)</f>
        <v>37.073769861066296</v>
      </c>
    </row>
    <row r="2784" spans="1:36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 s="75" t="e">
        <f>IF(A2784=#REF!,100,VLOOKUP(A2784,#REF!,10,0))</f>
        <v>#REF!</v>
      </c>
      <c r="G2784" s="71">
        <f t="shared" si="208"/>
        <v>465.60312138544828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 s="2">
        <f t="shared" si="210"/>
        <v>1469.9271210720162</v>
      </c>
      <c r="L2784">
        <f>VLOOKUP(A2784,'VXX-IV'!A$1:C$4500,3,0)</f>
        <v>367.68</v>
      </c>
      <c r="M2784">
        <f>M2783*(1-M$1+J2784)^($A2784-$A2783)*(1+2*(E2784/E2783-1))</f>
        <v>332985.69476941129</v>
      </c>
      <c r="O2784">
        <f>O2783*(1-(O$1+O$5))^($A2784-$A2783)*(1+1.5*(E2784/E2783-1))</f>
        <v>38982.235074055665</v>
      </c>
      <c r="Q2784">
        <f>Q2783*(1-IF($A2784&lt;=Q2779,Q$1,Q$1+IF(AND(WEEKDAY($A2784)&lt;&gt;1,WEEKDAY($A2784)&lt;&gt;7),R$1,0)))^($A2784-$A2783)*(1-0.5*(E2784/E2783-1))</f>
        <v>41.383283144401844</v>
      </c>
      <c r="S2784" s="2">
        <f t="shared" si="209"/>
        <v>48.662243645684029</v>
      </c>
      <c r="T2784">
        <f>VLOOKUP(A2784,'VXZ-IV'!A$1:C$4500,3,0)</f>
        <v>48.64</v>
      </c>
      <c r="U2784" s="61">
        <f t="shared" si="211"/>
        <v>59.321756864583065</v>
      </c>
      <c r="V2784" s="63">
        <f>VLOOKUP(A2784,'VIXM-IV'!A$1:D$4500,4,0)</f>
        <v>59.240099999999998</v>
      </c>
      <c r="W2784">
        <f>W2783*(1-W$1+J2784)^($A2784-$A2783)*(2-I2784/I2783)</f>
        <v>43.460586195318811</v>
      </c>
      <c r="Z2784">
        <f>Z2783*$E2784/$E2783*(1-(Z$1+Z$5+IF(AND(WEEKDAY(A2784)&lt;&gt;1,WEEKDAY(A2784)&lt;&gt;7),IF(A2784&lt;AA$2,AA$1,AA$3),0)))^($A2784-$A2783)</f>
        <v>1217.7827350254538</v>
      </c>
      <c r="AA2784">
        <f>VLOOKUP(A2784,'VIXY-IV'!A$1:E$2000,4,0)</f>
        <v>1222.472</v>
      </c>
      <c r="AB2784">
        <f>ROW()</f>
        <v>2784</v>
      </c>
      <c r="AC2784">
        <f>B2784/C2784</f>
        <v>0.81710362047440699</v>
      </c>
      <c r="AD2784">
        <f>AD2783*(1-(AD$1+AD$5))^($A2784-$A2783)*(1+2*(E2784/E2783-1))</f>
        <v>6142.3789754284817</v>
      </c>
      <c r="AE2784">
        <f>VLOOKUP(A2784,'UVXY-IV'!A$43:E$2041,4,0)</f>
        <v>302945</v>
      </c>
      <c r="AG2784">
        <f t="shared" si="212"/>
        <v>37.661281106039119</v>
      </c>
      <c r="AI2784">
        <v>37.70975</v>
      </c>
      <c r="AJ2784">
        <f>AJ2783*(1-AJ$1+J2783)^($A2784-$A2783)*(2-E2784/E2783)</f>
        <v>38.417028152589765</v>
      </c>
    </row>
    <row r="2785" spans="1:36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 s="75" t="e">
        <f>IF(A2785=#REF!,100,VLOOKUP(A2785,#REF!,10,0))</f>
        <v>#REF!</v>
      </c>
      <c r="G2785" s="71">
        <f t="shared" si="208"/>
        <v>487.17993780560181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 s="2">
        <f t="shared" si="210"/>
        <v>1401.7748186229469</v>
      </c>
      <c r="L2785">
        <f>VLOOKUP(A2785,'VXX-IV'!A$1:C$4500,3,0)</f>
        <v>350.63</v>
      </c>
      <c r="M2785">
        <f>M2784*(1-M$1+J2785)^($A2785-$A2784)*(1+2*(E2785/E2784-1))</f>
        <v>302109.9926261974</v>
      </c>
      <c r="O2785">
        <f>O2784*(1-(O$1+O$5))^($A2785-$A2784)*(1+1.5*(E2785/E2784-1))</f>
        <v>36272.135673716744</v>
      </c>
      <c r="Q2785">
        <f>Q2784*(1-IF($A2785&lt;=Q2780,Q$1,Q$1+IF(AND(WEEKDAY($A2785)&lt;&gt;1,WEEKDAY($A2785)&lt;&gt;7),R$1,0)))^($A2785-$A2784)*(1-0.5*(E2785/E2784-1))</f>
        <v>42.341065878753547</v>
      </c>
      <c r="S2785" s="2">
        <f t="shared" si="209"/>
        <v>47.316537210415206</v>
      </c>
      <c r="T2785">
        <f>VLOOKUP(A2785,'VXZ-IV'!A$1:C$4500,3,0)</f>
        <v>47.28</v>
      </c>
      <c r="U2785" s="61">
        <f t="shared" si="211"/>
        <v>57.680758473690425</v>
      </c>
      <c r="V2785" s="63">
        <f>VLOOKUP(A2785,'VIXM-IV'!A$1:D$4500,4,0)</f>
        <v>57.600999999999999</v>
      </c>
      <c r="W2785">
        <f>W2784*(1-W$1+J2785)^($A2785-$A2784)*(2-I2785/I2784)</f>
        <v>44.659812571788805</v>
      </c>
      <c r="Z2785">
        <f>Z2784*$E2785/$E2784*(1-(Z$1+Z$5+IF(AND(WEEKDAY(A2785)&lt;&gt;1,WEEKDAY(A2785)&lt;&gt;7),IF(A2785&lt;AA$2,AA$1,AA$3),0)))^($A2785-$A2784)</f>
        <v>1161.3152663116273</v>
      </c>
      <c r="AA2785">
        <f>VLOOKUP(A2785,'VIXY-IV'!A$1:E$2000,4,0)</f>
        <v>1165.768</v>
      </c>
      <c r="AB2785">
        <f>ROW()</f>
        <v>2785</v>
      </c>
      <c r="AC2785">
        <f>B2785/C2785</f>
        <v>0.8137128072445019</v>
      </c>
      <c r="AD2785">
        <f>AD2784*(1-(AD$1+AD$5))^($A2785-$A2784)*(1+2*(E2785/E2784-1))</f>
        <v>5572.895229271975</v>
      </c>
      <c r="AE2785">
        <f>VLOOKUP(A2785,'UVXY-IV'!A$43:E$2041,4,0)</f>
        <v>274850</v>
      </c>
      <c r="AG2785">
        <f t="shared" si="212"/>
        <v>39.4047316012377</v>
      </c>
      <c r="AI2785">
        <v>39.452599999999997</v>
      </c>
      <c r="AJ2785">
        <f>AJ2784*(1-AJ$1+J2784)^($A2785-$A2784)*(2-E2785/E2784)</f>
        <v>40.195872170080008</v>
      </c>
    </row>
    <row r="2786" spans="1:36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 s="75" t="e">
        <f>IF(A2786=#REF!,100,VLOOKUP(A2786,#REF!,10,0))</f>
        <v>#REF!</v>
      </c>
      <c r="G2786" s="71">
        <f t="shared" si="208"/>
        <v>465.52371246596567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 s="2">
        <f t="shared" si="210"/>
        <v>1463.9818268370759</v>
      </c>
      <c r="L2786">
        <f>VLOOKUP(A2786,'VXX-IV'!A$1:C$4500,3,0)</f>
        <v>366.2</v>
      </c>
      <c r="M2786">
        <f>M2785*(1-M$1+J2786)^($A2786-$A2785)*(1+2*(E2786/E2785-1))</f>
        <v>328924.98052758572</v>
      </c>
      <c r="O2786">
        <f>O2785*(1-(O$1+O$5))^($A2786-$A2785)*(1+1.5*(E2786/E2785-1))</f>
        <v>38689.587601159677</v>
      </c>
      <c r="Q2786">
        <f>Q2785*(1-IF($A2786&lt;=Q2781,Q$1,Q$1+IF(AND(WEEKDAY($A2786)&lt;&gt;1,WEEKDAY($A2786)&lt;&gt;7),R$1,0)))^($A2786-$A2785)*(1-0.5*(E2786/E2785-1))</f>
        <v>41.396756366015332</v>
      </c>
      <c r="S2786" s="2">
        <f t="shared" si="209"/>
        <v>48.176431266592509</v>
      </c>
      <c r="T2786">
        <f>VLOOKUP(A2786,'VXZ-IV'!A$1:C$4500,3,0)</f>
        <v>48.16</v>
      </c>
      <c r="U2786" s="61">
        <f t="shared" si="211"/>
        <v>58.727435037542577</v>
      </c>
      <c r="V2786" s="63">
        <f>VLOOKUP(A2786,'VIXM-IV'!A$1:D$4500,4,0)</f>
        <v>58.647399999999998</v>
      </c>
      <c r="W2786">
        <f>W2785*(1-W$1+J2786)^($A2786-$A2785)*(2-I2786/I2785)</f>
        <v>43.840174307503574</v>
      </c>
      <c r="Z2786">
        <f>Z2785*$E2786/$E2785*(1-(Z$1+Z$5+IF(AND(WEEKDAY(A2786)&lt;&gt;1,WEEKDAY(A2786)&lt;&gt;7),IF(A2786&lt;AA$2,AA$1,AA$3),0)))^($A2786-$A2785)</f>
        <v>1212.833622221093</v>
      </c>
      <c r="AA2786">
        <f>VLOOKUP(A2786,'VIXY-IV'!A$1:E$2000,4,0)</f>
        <v>1217.5999999999999</v>
      </c>
      <c r="AB2786">
        <f>ROW()</f>
        <v>2786</v>
      </c>
      <c r="AC2786">
        <f>B2786/C2786</f>
        <v>0.85416666666666663</v>
      </c>
      <c r="AD2786">
        <f>AD2785*(1-(AD$1+AD$5))^($A2786-$A2785)*(1+2*(E2786/E2785-1))</f>
        <v>6067.7367927386158</v>
      </c>
      <c r="AE2786">
        <f>VLOOKUP(A2786,'UVXY-IV'!A$43:E$2041,4,0)</f>
        <v>299295</v>
      </c>
      <c r="AG2786">
        <f t="shared" si="212"/>
        <v>37.647843288169987</v>
      </c>
      <c r="AI2786">
        <v>37.691699999999997</v>
      </c>
      <c r="AJ2786">
        <f>AJ2785*(1-AJ$1+J2785)^($A2786-$A2785)*(2-E2786/E2785)</f>
        <v>38.404879129478175</v>
      </c>
    </row>
    <row r="2787" spans="1:36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 s="75" t="e">
        <f>IF(A2787=#REF!,100,VLOOKUP(A2787,#REF!,10,0))</f>
        <v>#REF!</v>
      </c>
      <c r="G2787" s="71">
        <f t="shared" si="208"/>
        <v>479.09050273699688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 s="2">
        <f t="shared" si="210"/>
        <v>1421.2833649118641</v>
      </c>
      <c r="L2787">
        <f>VLOOKUP(A2787,'VXX-IV'!A$1:C$4500,3,0)</f>
        <v>355.51</v>
      </c>
      <c r="M2787">
        <f>M2786*(1-M$1+J2787)^($A2787-$A2786)*(1+2*(E2787/E2786-1))</f>
        <v>309739.42543219798</v>
      </c>
      <c r="O2787">
        <f>O2786*(1-(O$1+O$5))^($A2787-$A2786)*(1+1.5*(E2787/E2786-1))</f>
        <v>36997.932767009632</v>
      </c>
      <c r="Q2787">
        <f>Q2786*(1-IF($A2787&lt;=Q2782,Q$1,Q$1+IF(AND(WEEKDAY($A2787)&lt;&gt;1,WEEKDAY($A2787)&lt;&gt;7),R$1,0)))^($A2787-$A2786)*(1-0.5*(E2787/E2786-1))</f>
        <v>41.998877506235985</v>
      </c>
      <c r="S2787" s="2">
        <f t="shared" si="209"/>
        <v>48.148811862922798</v>
      </c>
      <c r="T2787">
        <f>VLOOKUP(A2787,'VXZ-IV'!A$1:C$4500,3,0)</f>
        <v>48.12</v>
      </c>
      <c r="U2787" s="61">
        <f t="shared" si="211"/>
        <v>58.693244146555188</v>
      </c>
      <c r="V2787" s="63">
        <f>VLOOKUP(A2787,'VIXM-IV'!A$1:D$4500,4,0)</f>
        <v>58.613599999999998</v>
      </c>
      <c r="W2787">
        <f>W2786*(1-W$1+J2787)^($A2787-$A2786)*(2-I2787/I2786)</f>
        <v>43.862677881440256</v>
      </c>
      <c r="Z2787">
        <f>Z2786*$E2787/$E2786*(1-(Z$1+Z$5+IF(AND(WEEKDAY(A2787)&lt;&gt;1,WEEKDAY(A2787)&lt;&gt;7),IF(A2787&lt;AA$2,AA$1,AA$3),0)))^($A2787-$A2786)</f>
        <v>1177.4540537861549</v>
      </c>
      <c r="AA2787">
        <f>VLOOKUP(A2787,'VIXY-IV'!A$1:E$2000,4,0)</f>
        <v>1182.144</v>
      </c>
      <c r="AB2787">
        <f>ROW()</f>
        <v>2787</v>
      </c>
      <c r="AC2787">
        <f>B2787/C2787</f>
        <v>0.8624605678233439</v>
      </c>
      <c r="AD2787">
        <f>AD2786*(1-(AD$1+AD$5))^($A2787-$A2786)*(1+2*(E2787/E2786-1))</f>
        <v>5713.8792767202231</v>
      </c>
      <c r="AE2787">
        <f>VLOOKUP(A2787,'UVXY-IV'!A$43:E$2041,4,0)</f>
        <v>281875</v>
      </c>
      <c r="AG2787">
        <f t="shared" si="212"/>
        <v>38.743212468702232</v>
      </c>
      <c r="AI2787">
        <v>38.7896</v>
      </c>
      <c r="AJ2787">
        <f>AJ2786*(1-AJ$1+J2786)^($A2787-$A2786)*(2-E2787/E2786)</f>
        <v>39.522680816589492</v>
      </c>
    </row>
    <row r="2788" spans="1:36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 s="75" t="e">
        <f>IF(A2788=#REF!,100,VLOOKUP(A2788,#REF!,10,0))</f>
        <v>#REF!</v>
      </c>
      <c r="G2788" s="71">
        <f t="shared" si="208"/>
        <v>488.2890589245690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 s="2">
        <f t="shared" si="210"/>
        <v>1393.9616806475155</v>
      </c>
      <c r="L2788">
        <f>VLOOKUP(A2788,'VXX-IV'!A$1:C$4500,3,0)</f>
        <v>348.68</v>
      </c>
      <c r="M2788">
        <f>M2787*(1-M$1+J2788)^($A2788-$A2787)*(1+2*(E2788/E2787-1))</f>
        <v>297832.15011394315</v>
      </c>
      <c r="O2788">
        <f>O2787*(1-(O$1+O$5))^($A2788-$A2787)*(1+1.5*(E2788/E2787-1))</f>
        <v>35932.045599093493</v>
      </c>
      <c r="Q2788">
        <f>Q2787*(1-IF($A2788&lt;=Q2783,Q$1,Q$1+IF(AND(WEEKDAY($A2788)&lt;&gt;1,WEEKDAY($A2788)&lt;&gt;7),R$1,0)))^($A2788-$A2787)*(1-0.5*(E2788/E2787-1))</f>
        <v>42.400963927264158</v>
      </c>
      <c r="S2788" s="2">
        <f t="shared" si="209"/>
        <v>47.863678838591305</v>
      </c>
      <c r="T2788">
        <f>VLOOKUP(A2788,'VXZ-IV'!A$1:C$4500,3,0)</f>
        <v>47.84</v>
      </c>
      <c r="U2788" s="61">
        <f t="shared" si="211"/>
        <v>58.345148393792002</v>
      </c>
      <c r="V2788" s="63">
        <f>VLOOKUP(A2788,'VIXM-IV'!A$1:D$4500,4,0)</f>
        <v>58.266599999999997</v>
      </c>
      <c r="W2788">
        <f>W2787*(1-W$1+J2788)^($A2788-$A2787)*(2-I2788/I2787)</f>
        <v>44.119794786819789</v>
      </c>
      <c r="Z2788">
        <f>Z2787*$E2788/$E2787*(1-(Z$1+Z$5+IF(AND(WEEKDAY(A2788)&lt;&gt;1,WEEKDAY(A2788)&lt;&gt;7),IF(A2788&lt;AA$2,AA$1,AA$3),0)))^($A2788-$A2787)</f>
        <v>1154.8136687773213</v>
      </c>
      <c r="AA2788">
        <f>VLOOKUP(A2788,'VIXY-IV'!A$1:E$2000,4,0)</f>
        <v>1159.424</v>
      </c>
      <c r="AB2788">
        <f>ROW()</f>
        <v>2788</v>
      </c>
      <c r="AC2788">
        <f>B2788/C2788</f>
        <v>0.81835564053537291</v>
      </c>
      <c r="AD2788">
        <f>AD2787*(1-(AD$1+AD$5))^($A2788-$A2787)*(1+2*(E2788/E2787-1))</f>
        <v>5494.280714404631</v>
      </c>
      <c r="AE2788">
        <f>VLOOKUP(A2788,'UVXY-IV'!A$43:E$2041,4,0)</f>
        <v>271040</v>
      </c>
      <c r="AG2788">
        <f t="shared" si="212"/>
        <v>39.485244522552328</v>
      </c>
      <c r="AI2788">
        <v>39.527200000000001</v>
      </c>
      <c r="AJ2788">
        <f>AJ2787*(1-AJ$1+J2787)^($A2788-$A2787)*(2-E2788/E2787)</f>
        <v>40.280055925163673</v>
      </c>
    </row>
    <row r="2789" spans="1:36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 s="75" t="e">
        <f>IF(A2789=#REF!,100,VLOOKUP(A2789,#REF!,10,0))</f>
        <v>#REF!</v>
      </c>
      <c r="G2789" s="71">
        <f t="shared" si="208"/>
        <v>494.51372390009317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 s="2">
        <f t="shared" si="210"/>
        <v>1376.158950218341</v>
      </c>
      <c r="L2789">
        <f>VLOOKUP(A2789,'VXX-IV'!A$1:C$4500,3,0)</f>
        <v>344.22</v>
      </c>
      <c r="M2789">
        <f>M2788*(1-M$1+J2789)^($A2789-$A2788)*(1+2*(E2789/E2788-1))</f>
        <v>290225.75639484369</v>
      </c>
      <c r="O2789">
        <f>O2788*(1-(O$1+O$5))^($A2789-$A2788)*(1+1.5*(E2789/E2788-1))</f>
        <v>35244.619908804321</v>
      </c>
      <c r="Q2789">
        <f>Q2788*(1-IF($A2789&lt;=Q2784,Q$1,Q$1+IF(AND(WEEKDAY($A2789)&lt;&gt;1,WEEKDAY($A2789)&lt;&gt;7),R$1,0)))^($A2789-$A2788)*(1-0.5*(E2789/E2788-1))</f>
        <v>42.67011514227783</v>
      </c>
      <c r="S2789" s="2">
        <f t="shared" si="209"/>
        <v>47.729838511528811</v>
      </c>
      <c r="T2789">
        <f>VLOOKUP(A2789,'VXZ-IV'!A$1:C$4500,3,0)</f>
        <v>47.72</v>
      </c>
      <c r="U2789" s="61">
        <f t="shared" si="211"/>
        <v>58.181480854171092</v>
      </c>
      <c r="V2789" s="63">
        <f>VLOOKUP(A2789,'VIXM-IV'!A$1:D$4500,4,0)</f>
        <v>58.103700000000003</v>
      </c>
      <c r="W2789">
        <f>W2788*(1-W$1+J2789)^($A2789-$A2788)*(2-I2789/I2788)</f>
        <v>44.240518352101269</v>
      </c>
      <c r="Z2789">
        <f>Z2788*$E2789/$E2788*(1-(Z$1+Z$5+IF(AND(WEEKDAY(A2789)&lt;&gt;1,WEEKDAY(A2789)&lt;&gt;7),IF(A2789&lt;AA$2,AA$1,AA$3),0)))^($A2789-$A2788)</f>
        <v>1140.0594108917267</v>
      </c>
      <c r="AA2789">
        <f>VLOOKUP(A2789,'VIXY-IV'!A$1:E$2000,4,0)</f>
        <v>1144.664</v>
      </c>
      <c r="AB2789">
        <f>ROW()</f>
        <v>2789</v>
      </c>
      <c r="AC2789">
        <f>B2789/C2789</f>
        <v>0.82191780821917804</v>
      </c>
      <c r="AD2789">
        <f>AD2788*(1-(AD$1+AD$5))^($A2789-$A2788)*(1+2*(E2789/E2788-1))</f>
        <v>5354.0190931280185</v>
      </c>
      <c r="AE2789">
        <f>VLOOKUP(A2789,'UVXY-IV'!A$43:E$2041,4,0)</f>
        <v>264132.5</v>
      </c>
      <c r="AG2789">
        <f t="shared" si="212"/>
        <v>39.986736383235026</v>
      </c>
      <c r="AI2789">
        <v>40.024799999999999</v>
      </c>
      <c r="AJ2789">
        <f>AJ2788*(1-AJ$1+J2788)^($A2789-$A2788)*(2-E2789/E2788)</f>
        <v>40.792061978264421</v>
      </c>
    </row>
    <row r="2790" spans="1:36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 s="75" t="e">
        <f>IF(A2790=#REF!,100,VLOOKUP(A2790,#REF!,10,0))</f>
        <v>#REF!</v>
      </c>
      <c r="G2790" s="71">
        <f t="shared" si="208"/>
        <v>477.0484764613477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 s="2">
        <f t="shared" si="210"/>
        <v>1424.7283929494624</v>
      </c>
      <c r="L2790">
        <f>VLOOKUP(A2790,'VXX-IV'!A$1:C$4500,3,0)</f>
        <v>356.37</v>
      </c>
      <c r="M2790">
        <f>M2789*(1-M$1+J2790)^($A2790-$A2789)*(1+2*(E2790/E2789-1))</f>
        <v>310712.3259503349</v>
      </c>
      <c r="O2790">
        <f>O2789*(1-(O$1+O$5))^($A2790-$A2789)*(1+1.5*(E2790/E2789-1))</f>
        <v>37111.41952625136</v>
      </c>
      <c r="Q2790">
        <f>Q2789*(1-IF($A2790&lt;=Q2785,Q$1,Q$1+IF(AND(WEEKDAY($A2790)&lt;&gt;1,WEEKDAY($A2790)&lt;&gt;7),R$1,0)))^($A2790-$A2789)*(1-0.5*(E2790/E2789-1))</f>
        <v>41.915512092480043</v>
      </c>
      <c r="S2790" s="2">
        <f t="shared" si="209"/>
        <v>48.426584748889127</v>
      </c>
      <c r="T2790">
        <f>VLOOKUP(A2790,'VXZ-IV'!A$1:C$4500,3,0)</f>
        <v>48.4</v>
      </c>
      <c r="U2790" s="61">
        <f t="shared" si="211"/>
        <v>59.030271483288722</v>
      </c>
      <c r="V2790" s="63">
        <f>VLOOKUP(A2790,'VIXM-IV'!A$1:D$4500,4,0)</f>
        <v>58.951799999999999</v>
      </c>
      <c r="W2790">
        <f>W2789*(1-W$1+J2790)^($A2790-$A2789)*(2-I2790/I2789)</f>
        <v>43.592062302156634</v>
      </c>
      <c r="Z2790">
        <f>Z2789*$E2790/$E2789*(1-(Z$1+Z$5+IF(AND(WEEKDAY(A2790)&lt;&gt;1,WEEKDAY(A2790)&lt;&gt;7),IF(A2790&lt;AA$2,AA$1,AA$3),0)))^($A2790-$A2789)</f>
        <v>1180.2901016990149</v>
      </c>
      <c r="AA2790">
        <f>VLOOKUP(A2790,'VIXY-IV'!A$1:E$2000,4,0)</f>
        <v>1185.1120000000001</v>
      </c>
      <c r="AB2790">
        <f>ROW()</f>
        <v>2790</v>
      </c>
      <c r="AC2790">
        <f>B2790/C2790</f>
        <v>0.86059479553903351</v>
      </c>
      <c r="AD2790">
        <f>AD2789*(1-(AD$1+AD$5))^($A2790-$A2789)*(1+2*(E2790/E2789-1))</f>
        <v>5732.0126724774545</v>
      </c>
      <c r="AE2790">
        <f>VLOOKUP(A2790,'UVXY-IV'!A$43:E$2041,4,0)</f>
        <v>282802.5</v>
      </c>
      <c r="AG2790">
        <f t="shared" si="212"/>
        <v>38.572687258708314</v>
      </c>
      <c r="AI2790">
        <v>38.609400000000001</v>
      </c>
      <c r="AJ2790">
        <f>AJ2789*(1-AJ$1+J2789)^($A2790-$A2789)*(2-E2790/E2789)</f>
        <v>39.349938829825142</v>
      </c>
    </row>
    <row r="2791" spans="1:36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 s="75" t="e">
        <f>IF(A2791=#REF!,100,VLOOKUP(A2791,#REF!,10,0))</f>
        <v>#REF!</v>
      </c>
      <c r="G2791" s="71">
        <f t="shared" si="208"/>
        <v>491.40304560173223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 s="2">
        <f t="shared" si="210"/>
        <v>1381.7595465320355</v>
      </c>
      <c r="L2791">
        <f>VLOOKUP(A2791,'VXX-IV'!A$1:C$4500,3,0)</f>
        <v>345.63</v>
      </c>
      <c r="M2791">
        <f>M2790*(1-M$1+J2791)^($A2791-$A2790)*(1+2*(E2791/E2790-1))</f>
        <v>291974.43132173491</v>
      </c>
      <c r="O2791">
        <f>O2790*(1-(O$1+O$5))^($A2791-$A2790)*(1+1.5*(E2791/E2790-1))</f>
        <v>35435.355152385469</v>
      </c>
      <c r="Q2791">
        <f>Q2790*(1-IF($A2791&lt;=Q2786,Q$1,Q$1+IF(AND(WEEKDAY($A2791)&lt;&gt;1,WEEKDAY($A2791)&lt;&gt;7),R$1,0)))^($A2791-$A2790)*(1-0.5*(E2791/E2790-1))</f>
        <v>42.542816891630821</v>
      </c>
      <c r="S2791" s="2">
        <f t="shared" si="209"/>
        <v>47.818258355583644</v>
      </c>
      <c r="T2791">
        <f>VLOOKUP(A2791,'VXZ-IV'!A$1:C$4500,3,0)</f>
        <v>47.8</v>
      </c>
      <c r="U2791" s="61">
        <f t="shared" si="211"/>
        <v>58.287186356530292</v>
      </c>
      <c r="V2791" s="63">
        <f>VLOOKUP(A2791,'VIXM-IV'!A$1:D$4500,4,0)</f>
        <v>58.211300000000001</v>
      </c>
      <c r="W2791">
        <f>W2790*(1-W$1+J2791)^($A2791-$A2790)*(2-I2791/I2790)</f>
        <v>44.131794959228323</v>
      </c>
      <c r="Z2791">
        <f>Z2790*$E2791/$E2790*(1-(Z$1+Z$5+IF(AND(WEEKDAY(A2791)&lt;&gt;1,WEEKDAY(A2791)&lt;&gt;7),IF(A2791&lt;AA$2,AA$1,AA$3),0)))^($A2791-$A2790)</f>
        <v>1144.6759332100066</v>
      </c>
      <c r="AA2791">
        <f>VLOOKUP(A2791,'VIXY-IV'!A$1:E$2000,4,0)</f>
        <v>1149.424</v>
      </c>
      <c r="AB2791">
        <f>ROW()</f>
        <v>2791</v>
      </c>
      <c r="AC2791">
        <f>B2791/C2791</f>
        <v>0.85365853658536595</v>
      </c>
      <c r="AD2791">
        <f>AD2790*(1-(AD$1+AD$5))^($A2791-$A2790)*(1+2*(E2791/E2790-1))</f>
        <v>5386.5112217654023</v>
      </c>
      <c r="AE2791">
        <f>VLOOKUP(A2791,'UVXY-IV'!A$43:E$2041,4,0)</f>
        <v>265772.5</v>
      </c>
      <c r="AG2791">
        <f t="shared" si="212"/>
        <v>39.72780248654324</v>
      </c>
      <c r="AI2791">
        <v>39.767249999999997</v>
      </c>
      <c r="AJ2791">
        <f>AJ2790*(1-AJ$1+J2790)^($A2791-$A2790)*(2-E2791/E2790)</f>
        <v>40.529580371888372</v>
      </c>
    </row>
    <row r="2792" spans="1:36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 s="75" t="e">
        <f>IF(A2792=#REF!,100,VLOOKUP(A2792,#REF!,10,0))</f>
        <v>#REF!</v>
      </c>
      <c r="G2792" s="71">
        <f t="shared" si="208"/>
        <v>492.99866023793902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 s="2">
        <f t="shared" si="210"/>
        <v>1377.2405120385456</v>
      </c>
      <c r="L2792">
        <f>VLOOKUP(A2792,'VXX-IV'!A$1:C$4500,3,0)</f>
        <v>344.49</v>
      </c>
      <c r="M2792">
        <f>M2791*(1-M$1+J2792)^($A2792-$A2791)*(1+2*(E2792/E2791-1))</f>
        <v>290065.40327222063</v>
      </c>
      <c r="O2792">
        <f>O2791*(1-(O$1+O$5))^($A2792-$A2791)*(1+1.5*(E2792/E2791-1))</f>
        <v>35262.42598792939</v>
      </c>
      <c r="Q2792">
        <f>Q2791*(1-IF($A2792&lt;=Q2787,Q$1,Q$1+IF(AND(WEEKDAY($A2792)&lt;&gt;1,WEEKDAY($A2792)&lt;&gt;7),R$1,0)))^($A2792-$A2791)*(1-0.5*(E2792/E2791-1))</f>
        <v>42.610777331396235</v>
      </c>
      <c r="S2792" s="2">
        <f t="shared" si="209"/>
        <v>47.737008068362627</v>
      </c>
      <c r="T2792">
        <f>VLOOKUP(A2792,'VXZ-IV'!A$1:C$4500,3,0)</f>
        <v>47.72</v>
      </c>
      <c r="U2792" s="61">
        <f t="shared" si="211"/>
        <v>58.187629687326087</v>
      </c>
      <c r="V2792" s="63">
        <f>VLOOKUP(A2792,'VIXM-IV'!A$1:D$4500,4,0)</f>
        <v>58.112400000000001</v>
      </c>
      <c r="W2792">
        <f>W2791*(1-W$1+J2792)^($A2792-$A2791)*(2-I2792/I2791)</f>
        <v>44.204133449131895</v>
      </c>
      <c r="Z2792">
        <f>Z2791*$E2792/$E2791*(1-(Z$1+Z$5+IF(AND(WEEKDAY(A2792)&lt;&gt;1,WEEKDAY(A2792)&lt;&gt;7),IF(A2792&lt;AA$2,AA$1,AA$3),0)))^($A2792-$A2791)</f>
        <v>1140.9262809141289</v>
      </c>
      <c r="AA2792">
        <f>VLOOKUP(A2792,'VIXY-IV'!A$1:E$2000,4,0)</f>
        <v>1145.72</v>
      </c>
      <c r="AB2792">
        <f>ROW()</f>
        <v>2792</v>
      </c>
      <c r="AC2792">
        <f>B2792/C2792</f>
        <v>0.85373711340206193</v>
      </c>
      <c r="AD2792">
        <f>AD2791*(1-(AD$1+AD$5))^($A2792-$A2791)*(1+2*(E2792/E2791-1))</f>
        <v>5351.3502440337443</v>
      </c>
      <c r="AE2792">
        <f>VLOOKUP(A2792,'UVXY-IV'!A$43:E$2041,4,0)</f>
        <v>264050</v>
      </c>
      <c r="AG2792">
        <f t="shared" si="212"/>
        <v>39.854944657311229</v>
      </c>
      <c r="AI2792">
        <v>39.895000000000003</v>
      </c>
      <c r="AJ2792">
        <f>AJ2791*(1-AJ$1+J2791)^($A2792-$A2791)*(2-E2792/E2791)</f>
        <v>40.659706635942065</v>
      </c>
    </row>
    <row r="2793" spans="1:36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 s="75" t="e">
        <f>IF(A2793=#REF!,100,VLOOKUP(A2793,#REF!,10,0))</f>
        <v>#REF!</v>
      </c>
      <c r="G2793" s="71">
        <f t="shared" si="208"/>
        <v>499.39917631867286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 s="2">
        <f t="shared" si="210"/>
        <v>1359.3279894103605</v>
      </c>
      <c r="L2793">
        <f>VLOOKUP(A2793,'VXX-IV'!A$1:C$4500,3,0)</f>
        <v>340.02</v>
      </c>
      <c r="M2793">
        <f>M2792*(1-M$1+J2793)^($A2793-$A2792)*(1+2*(E2793/E2792-1))</f>
        <v>282521.08977821149</v>
      </c>
      <c r="O2793">
        <f>O2792*(1-(O$1+O$5))^($A2793-$A2792)*(1+1.5*(E2793/E2792-1))</f>
        <v>34575.385501015036</v>
      </c>
      <c r="Q2793">
        <f>Q2792*(1-IF($A2793&lt;=Q2788,Q$1,Q$1+IF(AND(WEEKDAY($A2793)&lt;&gt;1,WEEKDAY($A2793)&lt;&gt;7),R$1,0)))^($A2793-$A2792)*(1-0.5*(E2793/E2792-1))</f>
        <v>42.886265249480275</v>
      </c>
      <c r="S2793" s="2">
        <f t="shared" si="209"/>
        <v>47.466158606584557</v>
      </c>
      <c r="T2793">
        <f>VLOOKUP(A2793,'VXZ-IV'!A$1:C$4500,3,0)</f>
        <v>47.44</v>
      </c>
      <c r="U2793" s="61">
        <f t="shared" si="211"/>
        <v>57.856970476227588</v>
      </c>
      <c r="V2793" s="63">
        <f>VLOOKUP(A2793,'VIXM-IV'!A$1:D$4500,4,0)</f>
        <v>57.782299999999999</v>
      </c>
      <c r="W2793">
        <f>W2792*(1-W$1+J2793)^($A2793-$A2792)*(2-I2793/I2792)</f>
        <v>44.452283759439581</v>
      </c>
      <c r="Z2793">
        <f>Z2792*$E2793/$E2792*(1-(Z$1+Z$5+IF(AND(WEEKDAY(A2793)&lt;&gt;1,WEEKDAY(A2793)&lt;&gt;7),IF(A2793&lt;AA$2,AA$1,AA$3),0)))^($A2793-$A2792)</f>
        <v>1126.0814378808141</v>
      </c>
      <c r="AA2793">
        <f>VLOOKUP(A2793,'VIXY-IV'!A$1:E$2000,4,0)</f>
        <v>1130.8720000000001</v>
      </c>
      <c r="AB2793">
        <f>ROW()</f>
        <v>2793</v>
      </c>
      <c r="AC2793">
        <f>B2793/C2793</f>
        <v>0.82212160413971536</v>
      </c>
      <c r="AD2793">
        <f>AD2792*(1-(AD$1+AD$5))^($A2793-$A2792)*(1+2*(E2793/E2792-1))</f>
        <v>5212.2232895917177</v>
      </c>
      <c r="AE2793">
        <f>VLOOKUP(A2793,'UVXY-IV'!A$43:E$2041,4,0)</f>
        <v>257197.5</v>
      </c>
      <c r="AG2793">
        <f t="shared" si="212"/>
        <v>40.370494132615299</v>
      </c>
      <c r="AI2793">
        <v>40.411450000000002</v>
      </c>
      <c r="AJ2793">
        <f>AJ2792*(1-AJ$1+J2792)^($A2793-$A2792)*(2-E2793/E2792)</f>
        <v>41.186089778549331</v>
      </c>
    </row>
    <row r="2794" spans="1:36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 s="75" t="e">
        <f>IF(A2794=#REF!,100,VLOOKUP(A2794,#REF!,10,0))</f>
        <v>#REF!</v>
      </c>
      <c r="G2794" s="71">
        <f t="shared" si="208"/>
        <v>505.55129824732694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 s="2">
        <f t="shared" si="210"/>
        <v>1342.5506260332697</v>
      </c>
      <c r="L2794">
        <f>VLOOKUP(A2794,'VXX-IV'!A$1:C$4500,3,0)</f>
        <v>335.82</v>
      </c>
      <c r="M2794">
        <f>M2793*(1-M$1+J2794)^($A2794-$A2793)*(1+2*(E2794/E2793-1))</f>
        <v>275548.0431250587</v>
      </c>
      <c r="O2794">
        <f>O2793*(1-(O$1+O$5))^($A2794-$A2793)*(1+1.5*(E2794/E2793-1))</f>
        <v>33936.156383754169</v>
      </c>
      <c r="Q2794">
        <f>Q2793*(1-IF($A2794&lt;=Q2789,Q$1,Q$1+IF(AND(WEEKDAY($A2794)&lt;&gt;1,WEEKDAY($A2794)&lt;&gt;7),R$1,0)))^($A2794-$A2793)*(1-0.5*(E2794/E2793-1))</f>
        <v>43.149301115043016</v>
      </c>
      <c r="S2794" s="2">
        <f t="shared" si="209"/>
        <v>47.177320086958431</v>
      </c>
      <c r="T2794">
        <f>VLOOKUP(A2794,'VXZ-IV'!A$1:C$4500,3,0)</f>
        <v>47.16</v>
      </c>
      <c r="U2794" s="61">
        <f t="shared" si="211"/>
        <v>57.504390303715972</v>
      </c>
      <c r="V2794" s="63">
        <f>VLOOKUP(A2794,'VIXM-IV'!A$1:D$4500,4,0)</f>
        <v>57.430700000000002</v>
      </c>
      <c r="W2794">
        <f>W2793*(1-W$1+J2794)^($A2794-$A2793)*(2-I2794/I2793)</f>
        <v>44.720112906003578</v>
      </c>
      <c r="Z2794">
        <f>Z2793*$E2794/$E2793*(1-(Z$1+Z$5+IF(AND(WEEKDAY(A2794)&lt;&gt;1,WEEKDAY(A2794)&lt;&gt;7),IF(A2794&lt;AA$2,AA$1,AA$3),0)))^($A2794-$A2793)</f>
        <v>1112.1771926542876</v>
      </c>
      <c r="AA2794">
        <f>VLOOKUP(A2794,'VIXY-IV'!A$1:E$2000,4,0)</f>
        <v>1116.9760000000001</v>
      </c>
      <c r="AB2794">
        <f>ROW()</f>
        <v>2794</v>
      </c>
      <c r="AC2794">
        <f>B2794/C2794</f>
        <v>0.82267633487145686</v>
      </c>
      <c r="AD2794">
        <f>AD2793*(1-(AD$1+AD$5))^($A2794-$A2793)*(1+2*(E2794/E2793-1))</f>
        <v>5083.6327249218584</v>
      </c>
      <c r="AE2794">
        <f>VLOOKUP(A2794,'UVXY-IV'!A$43:E$2041,4,0)</f>
        <v>250872.5</v>
      </c>
      <c r="AG2794">
        <f t="shared" si="212"/>
        <v>40.865916714838058</v>
      </c>
      <c r="AI2794">
        <v>40.907899999999998</v>
      </c>
      <c r="AJ2794">
        <f>AJ2793*(1-AJ$1+J2793)^($A2794-$A2793)*(2-E2794/E2793)</f>
        <v>41.691950020281773</v>
      </c>
    </row>
    <row r="2795" spans="1:36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 s="75" t="e">
        <f>IF(A2795=#REF!,100,VLOOKUP(A2795,#REF!,10,0))</f>
        <v>#REF!</v>
      </c>
      <c r="G2795" s="71">
        <f t="shared" si="208"/>
        <v>507.95690403839484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 s="2">
        <f t="shared" si="210"/>
        <v>1336.1304517912736</v>
      </c>
      <c r="L2795">
        <f>VLOOKUP(A2795,'VXX-IV'!A$1:C$4500,3,0)</f>
        <v>334.22</v>
      </c>
      <c r="M2795">
        <f>M2794*(1-M$1+J2795)^($A2795-$A2794)*(1+2*(E2795/E2794-1))</f>
        <v>272913.56965773535</v>
      </c>
      <c r="O2795">
        <f>O2794*(1-(O$1+O$5))^($A2795-$A2794)*(1+1.5*(E2795/E2794-1))</f>
        <v>33693.611538641489</v>
      </c>
      <c r="Q2795">
        <f>Q2794*(1-IF($A2795&lt;=Q2790,Q$1,Q$1+IF(AND(WEEKDAY($A2795)&lt;&gt;1,WEEKDAY($A2795)&lt;&gt;7),R$1,0)))^($A2795-$A2794)*(1-0.5*(E2795/E2794-1))</f>
        <v>43.250835790575898</v>
      </c>
      <c r="S2795" s="2">
        <f t="shared" si="209"/>
        <v>47.17620249564834</v>
      </c>
      <c r="T2795">
        <f>VLOOKUP(A2795,'VXZ-IV'!A$1:C$4500,3,0)</f>
        <v>47.16</v>
      </c>
      <c r="U2795" s="61">
        <f t="shared" si="211"/>
        <v>57.502516046988994</v>
      </c>
      <c r="V2795" s="63">
        <f>VLOOKUP(A2795,'VIXM-IV'!A$1:D$4500,4,0)</f>
        <v>57.429400000000001</v>
      </c>
      <c r="W2795">
        <f>W2794*(1-W$1+J2795)^($A2795-$A2794)*(2-I2795/I2794)</f>
        <v>44.718489928872138</v>
      </c>
      <c r="Z2795">
        <f>Z2794*$E2795/$E2794*(1-(Z$1+Z$5+IF(AND(WEEKDAY(A2795)&lt;&gt;1,WEEKDAY(A2795)&lt;&gt;7),IF(A2795&lt;AA$2,AA$1,AA$3),0)))^($A2795-$A2794)</f>
        <v>1106.8531877163055</v>
      </c>
      <c r="AA2795">
        <f>VLOOKUP(A2795,'VIXY-IV'!A$1:E$2000,4,0)</f>
        <v>1111.704</v>
      </c>
      <c r="AB2795">
        <f>ROW()</f>
        <v>2795</v>
      </c>
      <c r="AC2795">
        <f>B2795/C2795</f>
        <v>0.8053735255570118</v>
      </c>
      <c r="AD2795">
        <f>AD2794*(1-(AD$1+AD$5))^($A2795-$A2794)*(1+2*(E2795/E2794-1))</f>
        <v>5035.0833190646072</v>
      </c>
      <c r="AE2795">
        <f>VLOOKUP(A2795,'UVXY-IV'!A$43:E$2041,4,0)</f>
        <v>248497.5</v>
      </c>
      <c r="AG2795">
        <f t="shared" si="212"/>
        <v>41.058459923578312</v>
      </c>
      <c r="AI2795">
        <v>41.100949999999997</v>
      </c>
      <c r="AJ2795">
        <f>AJ2794*(1-AJ$1+J2794)^($A2795-$A2794)*(2-E2795/E2794)</f>
        <v>41.88881593206743</v>
      </c>
    </row>
    <row r="2796" spans="1:36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 s="75" t="e">
        <f>IF(A2796=#REF!,100,VLOOKUP(A2796,#REF!,10,0))</f>
        <v>#REF!</v>
      </c>
      <c r="G2796" s="71">
        <f t="shared" si="208"/>
        <v>493.31040344018487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 s="2">
        <f t="shared" si="210"/>
        <v>1374.5587211992774</v>
      </c>
      <c r="L2796">
        <f>VLOOKUP(A2796,'VXX-IV'!A$1:C$4500,3,0)</f>
        <v>343.82</v>
      </c>
      <c r="M2796">
        <f>M2795*(1-M$1+J2796)^($A2796-$A2795)*(1+2*(E2796/E2795-1))</f>
        <v>288613.36283816927</v>
      </c>
      <c r="O2796">
        <f>O2795*(1-(O$1+O$5))^($A2796-$A2795)*(1+1.5*(E2796/E2795-1))</f>
        <v>35149.889837613882</v>
      </c>
      <c r="Q2796">
        <f>Q2795*(1-IF($A2796&lt;=Q2791,Q$1,Q$1+IF(AND(WEEKDAY($A2796)&lt;&gt;1,WEEKDAY($A2796)&lt;&gt;7),R$1,0)))^($A2796-$A2795)*(1-0.5*(E2796/E2795-1))</f>
        <v>42.623957113356731</v>
      </c>
      <c r="S2796" s="2">
        <f t="shared" si="209"/>
        <v>47.636118834581183</v>
      </c>
      <c r="T2796">
        <f>VLOOKUP(A2796,'VXZ-IV'!A$1:C$4500,3,0)</f>
        <v>47.6</v>
      </c>
      <c r="U2796" s="61">
        <f t="shared" si="211"/>
        <v>58.061551615972334</v>
      </c>
      <c r="V2796" s="63">
        <f>VLOOKUP(A2796,'VIXM-IV'!A$1:D$4500,4,0)</f>
        <v>57.989400000000003</v>
      </c>
      <c r="W2796">
        <f>W2795*(1-W$1+J2796)^($A2796-$A2795)*(2-I2796/I2795)</f>
        <v>44.274484315318936</v>
      </c>
      <c r="Z2796">
        <f>Z2795*$E2796/$E2795*(1-(Z$1+Z$5+IF(AND(WEEKDAY(A2796)&lt;&gt;1,WEEKDAY(A2796)&lt;&gt;7),IF(A2796&lt;AA$2,AA$1,AA$3),0)))^($A2796-$A2795)</f>
        <v>1138.6700732957911</v>
      </c>
      <c r="AA2796">
        <f>VLOOKUP(A2796,'VIXY-IV'!A$1:E$2000,4,0)</f>
        <v>1143.704</v>
      </c>
      <c r="AB2796">
        <f>ROW()</f>
        <v>2796</v>
      </c>
      <c r="AC2796">
        <f>B2796/C2796</f>
        <v>0.82360326428123032</v>
      </c>
      <c r="AD2796">
        <f>AD2795*(1-(AD$1+AD$5))^($A2796-$A2795)*(1+2*(E2796/E2795-1))</f>
        <v>5324.9095532195252</v>
      </c>
      <c r="AE2796">
        <f>VLOOKUP(A2796,'UVXY-IV'!A$43:E$2041,4,0)</f>
        <v>262820</v>
      </c>
      <c r="AG2796">
        <f t="shared" si="212"/>
        <v>39.869003276405017</v>
      </c>
      <c r="AI2796">
        <v>39.909950000000002</v>
      </c>
      <c r="AJ2796">
        <f>AJ2795*(1-AJ$1+J2795)^($A2796-$A2795)*(2-E2796/E2795)</f>
        <v>40.676558931418647</v>
      </c>
    </row>
    <row r="2797" spans="1:36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 s="75" t="e">
        <f>IF(A2797=#REF!,100,VLOOKUP(A2797,#REF!,10,0))</f>
        <v>#REF!</v>
      </c>
      <c r="G2797" s="71">
        <f t="shared" si="208"/>
        <v>512.1441265991555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 s="2">
        <f t="shared" si="210"/>
        <v>1322.0490937908799</v>
      </c>
      <c r="L2797">
        <f>VLOOKUP(A2797,'VXX-IV'!A$1:C$4500,3,0)</f>
        <v>330.69</v>
      </c>
      <c r="M2797">
        <f>M2796*(1-M$1+J2797)^($A2797-$A2796)*(1+2*(E2797/E2796-1))</f>
        <v>266563.95958284778</v>
      </c>
      <c r="O2797">
        <f>O2796*(1-(O$1+O$5))^($A2797-$A2796)*(1+1.5*(E2797/E2796-1))</f>
        <v>33136.630671317587</v>
      </c>
      <c r="Q2797">
        <f>Q2796*(1-IF($A2797&lt;=Q2792,Q$1,Q$1+IF(AND(WEEKDAY($A2797)&lt;&gt;1,WEEKDAY($A2797)&lt;&gt;7),R$1,0)))^($A2797-$A2796)*(1-0.5*(E2797/E2796-1))</f>
        <v>43.436480385472059</v>
      </c>
      <c r="S2797" s="2">
        <f t="shared" si="209"/>
        <v>46.681539197099944</v>
      </c>
      <c r="T2797">
        <f>VLOOKUP(A2797,'VXZ-IV'!A$1:C$4500,3,0)</f>
        <v>46.68</v>
      </c>
      <c r="U2797" s="61">
        <f t="shared" si="211"/>
        <v>56.897550211996474</v>
      </c>
      <c r="V2797" s="63">
        <f>VLOOKUP(A2797,'VIXM-IV'!A$1:D$4500,4,0)</f>
        <v>56.827199999999998</v>
      </c>
      <c r="W2797">
        <f>W2796*(1-W$1+J2797)^($A2797-$A2796)*(2-I2797/I2796)</f>
        <v>45.159021600808885</v>
      </c>
      <c r="Z2797">
        <f>Z2796*$E2797/$E2796*(1-(Z$1+Z$5+IF(AND(WEEKDAY(A2797)&lt;&gt;1,WEEKDAY(A2797)&lt;&gt;7),IF(A2797&lt;AA$2,AA$1,AA$3),0)))^($A2797-$A2796)</f>
        <v>1095.1661478508177</v>
      </c>
      <c r="AA2797">
        <f>VLOOKUP(A2797,'VIXY-IV'!A$1:E$2000,4,0)</f>
        <v>1099.9760000000001</v>
      </c>
      <c r="AB2797">
        <f>ROW()</f>
        <v>2797</v>
      </c>
      <c r="AC2797">
        <f>B2797/C2797</f>
        <v>0.81058131939908551</v>
      </c>
      <c r="AD2797">
        <f>AD2796*(1-(AD$1+AD$5))^($A2797-$A2796)*(1+2*(E2797/E2796-1))</f>
        <v>4918.1524589037199</v>
      </c>
      <c r="AE2797">
        <f>VLOOKUP(A2797,'UVXY-IV'!A$43:E$2041,4,0)</f>
        <v>242755</v>
      </c>
      <c r="AG2797">
        <f t="shared" si="212"/>
        <v>41.389203860623795</v>
      </c>
      <c r="AI2797">
        <v>41.43235</v>
      </c>
      <c r="AJ2797">
        <f>AJ2796*(1-AJ$1+J2796)^($A2797-$A2796)*(2-E2797/E2796)</f>
        <v>42.227979925490509</v>
      </c>
    </row>
    <row r="2798" spans="1:36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 s="75" t="e">
        <f>IF(A2798=#REF!,100,VLOOKUP(A2798,#REF!,10,0))</f>
        <v>#REF!</v>
      </c>
      <c r="G2798" s="71">
        <f t="shared" si="208"/>
        <v>493.11918329060205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 s="2">
        <f t="shared" si="210"/>
        <v>1371.1272444192839</v>
      </c>
      <c r="L2798">
        <f>VLOOKUP(A2798,'VXX-IV'!A$1:C$4500,3,0)</f>
        <v>342.97</v>
      </c>
      <c r="M2798">
        <f>M2797*(1-M$1+J2798)^($A2798-$A2797)*(1+2*(E2798/E2797-1))</f>
        <v>286355.61485858326</v>
      </c>
      <c r="O2798">
        <f>O2797*(1-(O$1+O$5))^($A2798-$A2797)*(1+1.5*(E2798/E2797-1))</f>
        <v>34982.716431315843</v>
      </c>
      <c r="Q2798">
        <f>Q2797*(1-IF($A2798&lt;=Q2793,Q$1,Q$1+IF(AND(WEEKDAY($A2798)&lt;&gt;1,WEEKDAY($A2798)&lt;&gt;7),R$1,0)))^($A2798-$A2797)*(1-0.5*(E2798/E2797-1))</f>
        <v>42.628589576241332</v>
      </c>
      <c r="S2798" s="2">
        <f t="shared" si="209"/>
        <v>47.650319256801112</v>
      </c>
      <c r="T2798">
        <f>VLOOKUP(A2798,'VXZ-IV'!A$1:C$4500,3,0)</f>
        <v>47.64</v>
      </c>
      <c r="U2798" s="61">
        <f t="shared" si="211"/>
        <v>58.077825578856874</v>
      </c>
      <c r="V2798" s="63">
        <f>VLOOKUP(A2798,'VIXM-IV'!A$1:D$4500,4,0)</f>
        <v>58.0062</v>
      </c>
      <c r="W2798">
        <f>W2797*(1-W$1+J2798)^($A2798-$A2797)*(2-I2798/I2797)</f>
        <v>44.219128369118629</v>
      </c>
      <c r="Z2798">
        <f>Z2797*$E2798/$E2797*(1-(Z$1+Z$5+IF(AND(WEEKDAY(A2798)&lt;&gt;1,WEEKDAY(A2798)&lt;&gt;7),IF(A2798&lt;AA$2,AA$1,AA$3),0)))^($A2798-$A2797)</f>
        <v>1135.8163055516941</v>
      </c>
      <c r="AA2798">
        <f>VLOOKUP(A2798,'VIXY-IV'!A$1:E$2000,4,0)</f>
        <v>1140.864</v>
      </c>
      <c r="AB2798">
        <f>ROW()</f>
        <v>2798</v>
      </c>
      <c r="AC2798">
        <f>B2798/C2798</f>
        <v>0.83844708829054482</v>
      </c>
      <c r="AD2798">
        <f>AD2797*(1-(AD$1+AD$5))^($A2798-$A2797)*(1+2*(E2798/E2797-1))</f>
        <v>5283.3698797571651</v>
      </c>
      <c r="AE2798">
        <f>VLOOKUP(A2798,'UVXY-IV'!A$43:E$2041,4,0)</f>
        <v>260800</v>
      </c>
      <c r="AG2798">
        <f t="shared" si="212"/>
        <v>39.849836698143683</v>
      </c>
      <c r="AI2798">
        <v>39.891500000000001</v>
      </c>
      <c r="AJ2798">
        <f>AJ2797*(1-AJ$1+J2797)^($A2798-$A2797)*(2-E2798/E2797)</f>
        <v>40.657829075339507</v>
      </c>
    </row>
    <row r="2799" spans="1:36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 s="75" t="e">
        <f>IF(A2799=#REF!,100,VLOOKUP(A2799,#REF!,10,0))</f>
        <v>#REF!</v>
      </c>
      <c r="G2799" s="71">
        <f t="shared" si="208"/>
        <v>483.12545022487689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 s="2">
        <f t="shared" si="210"/>
        <v>1398.8817619936563</v>
      </c>
      <c r="L2799">
        <f>VLOOKUP(A2799,'VXX-IV'!A$1:C$4500,3,0)</f>
        <v>349.91</v>
      </c>
      <c r="M2799">
        <f>M2798*(1-M$1+J2799)^($A2799-$A2798)*(1+2*(E2799/E2798-1))</f>
        <v>297949.08536203718</v>
      </c>
      <c r="O2799">
        <f>O2798*(1-(O$1+O$5))^($A2799-$A2798)*(1+1.5*(E2799/E2798-1))</f>
        <v>36045.829501891123</v>
      </c>
      <c r="Q2799">
        <f>Q2798*(1-IF($A2799&lt;=Q2794,Q$1,Q$1+IF(AND(WEEKDAY($A2799)&lt;&gt;1,WEEKDAY($A2799)&lt;&gt;7),R$1,0)))^($A2799-$A2798)*(1-0.5*(E2799/E2798-1))</f>
        <v>42.195528042584527</v>
      </c>
      <c r="S2799" s="2">
        <f t="shared" si="209"/>
        <v>47.846442275115685</v>
      </c>
      <c r="T2799">
        <f>VLOOKUP(A2799,'VXZ-IV'!A$1:C$4500,3,0)</f>
        <v>47.84</v>
      </c>
      <c r="U2799" s="61">
        <f t="shared" si="211"/>
        <v>58.316347694334411</v>
      </c>
      <c r="V2799" s="63">
        <f>VLOOKUP(A2799,'VIXM-IV'!A$1:D$4500,4,0)</f>
        <v>58.244999999999997</v>
      </c>
      <c r="W2799">
        <f>W2798*(1-W$1+J2799)^($A2799-$A2798)*(2-I2799/I2798)</f>
        <v>44.034465343370535</v>
      </c>
      <c r="Z2799">
        <f>Z2798*$E2799/$E2798*(1-(Z$1+Z$5+IF(AND(WEEKDAY(A2799)&lt;&gt;1,WEEKDAY(A2799)&lt;&gt;7),IF(A2799&lt;AA$2,AA$1,AA$3),0)))^($A2799-$A2798)</f>
        <v>1158.8018363476115</v>
      </c>
      <c r="AA2799">
        <f>VLOOKUP(A2799,'VIXY-IV'!A$1:E$2000,4,0)</f>
        <v>1164.0640000000001</v>
      </c>
      <c r="AB2799">
        <f>ROW()</f>
        <v>2799</v>
      </c>
      <c r="AC2799">
        <f>B2799/C2799</f>
        <v>0.88288834951456308</v>
      </c>
      <c r="AD2799">
        <f>AD2798*(1-(AD$1+AD$5))^($A2799-$A2798)*(1+2*(E2799/E2798-1))</f>
        <v>5497.3340194716338</v>
      </c>
      <c r="AE2799">
        <f>VLOOKUP(A2799,'UVXY-IV'!A$43:E$2041,4,0)</f>
        <v>271392.5</v>
      </c>
      <c r="AG2799">
        <f t="shared" si="212"/>
        <v>39.040406980954771</v>
      </c>
      <c r="AI2799">
        <v>39.081299999999999</v>
      </c>
      <c r="AJ2799">
        <f>AJ2798*(1-AJ$1+J2798)^($A2799-$A2798)*(2-E2799/E2798)</f>
        <v>39.832391521125587</v>
      </c>
    </row>
    <row r="2800" spans="1:36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 s="75" t="e">
        <f>IF(A2800=#REF!,100,VLOOKUP(A2800,#REF!,10,0))</f>
        <v>#REF!</v>
      </c>
      <c r="G2800" s="71">
        <f t="shared" si="208"/>
        <v>508.94755388675884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 s="2">
        <f t="shared" si="210"/>
        <v>1324.08295234824</v>
      </c>
      <c r="L2800">
        <f>VLOOKUP(A2800,'VXX-IV'!A$1:C$4500,3,0)</f>
        <v>331.2</v>
      </c>
      <c r="M2800">
        <f>M2799*(1-M$1+J2800)^($A2800-$A2799)*(1+2*(E2800/E2799-1))</f>
        <v>266087.62062160508</v>
      </c>
      <c r="O2800">
        <f>O2799*(1-(O$1+O$5))^($A2800-$A2799)*(1+1.5*(E2800/E2799-1))</f>
        <v>33155.643691429599</v>
      </c>
      <c r="Q2800">
        <f>Q2799*(1-IF($A2800&lt;=Q2795,Q$1,Q$1+IF(AND(WEEKDAY($A2800)&lt;&gt;1,WEEKDAY($A2800)&lt;&gt;7),R$1,0)))^($A2800-$A2799)*(1-0.5*(E2800/E2799-1))</f>
        <v>43.322034382343681</v>
      </c>
      <c r="S2800" s="2">
        <f t="shared" si="209"/>
        <v>46.783821849607968</v>
      </c>
      <c r="T2800">
        <f>VLOOKUP(A2800,'VXZ-IV'!A$1:C$4500,3,0)</f>
        <v>46.76</v>
      </c>
      <c r="U2800" s="61">
        <f t="shared" si="211"/>
        <v>57.020693668955083</v>
      </c>
      <c r="V2800" s="63">
        <f>VLOOKUP(A2800,'VIXM-IV'!A$1:D$4500,4,0)</f>
        <v>56.9512</v>
      </c>
      <c r="W2800">
        <f>W2799*(1-W$1+J2800)^($A2800-$A2799)*(2-I2800/I2799)</f>
        <v>45.009760443596257</v>
      </c>
      <c r="Z2800">
        <f>Z2799*$E2800/$E2799*(1-(Z$1+Z$5+IF(AND(WEEKDAY(A2800)&lt;&gt;1,WEEKDAY(A2800)&lt;&gt;7),IF(A2800&lt;AA$2,AA$1,AA$3),0)))^($A2800-$A2799)</f>
        <v>1096.834607099725</v>
      </c>
      <c r="AA2800">
        <f>VLOOKUP(A2800,'VIXY-IV'!A$1:E$2000,4,0)</f>
        <v>1101.8879999999999</v>
      </c>
      <c r="AB2800">
        <f>ROW()</f>
        <v>2800</v>
      </c>
      <c r="AC2800">
        <f>B2800/C2800</f>
        <v>0.82574772431729515</v>
      </c>
      <c r="AD2800">
        <f>AD2799*(1-(AD$1+AD$5))^($A2800-$A2799)*(1+2*(E2800/E2799-1))</f>
        <v>4909.5252200580526</v>
      </c>
      <c r="AE2800">
        <f>VLOOKUP(A2800,'UVXY-IV'!A$43:E$2041,4,0)</f>
        <v>242395</v>
      </c>
      <c r="AG2800">
        <f t="shared" si="212"/>
        <v>41.125124326964603</v>
      </c>
      <c r="AI2800">
        <v>41.168599999999998</v>
      </c>
      <c r="AJ2800">
        <f>AJ2799*(1-AJ$1+J2799)^($A2800-$A2799)*(2-E2800/E2799)</f>
        <v>41.959825705943707</v>
      </c>
    </row>
    <row r="2801" spans="1:36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 s="75" t="e">
        <f>IF(A2801=#REF!,100,VLOOKUP(A2801,#REF!,10,0))</f>
        <v>#REF!</v>
      </c>
      <c r="G2801" s="71">
        <f t="shared" si="208"/>
        <v>508.94755388675884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 s="2">
        <f t="shared" si="210"/>
        <v>1323.9882844134688</v>
      </c>
      <c r="L2801">
        <f>VLOOKUP(A2801,'VXX-IV'!A$1:C$4500,3,0)</f>
        <v>331.17</v>
      </c>
      <c r="M2801">
        <f>M2800*(1-M$1+J2801)^($A2801-$A2800)*(1+2*(E2801/E2800-1))</f>
        <v>266051.86901266646</v>
      </c>
      <c r="O2801">
        <f>O2800*(1-(O$1+O$5))^($A2801-$A2800)*(1+1.5*(E2801/E2800-1))</f>
        <v>33154.689908085769</v>
      </c>
      <c r="Q2801">
        <f>Q2800*(1-IF($A2801&lt;=Q2796,Q$1,Q$1+IF(AND(WEEKDAY($A2801)&lt;&gt;1,WEEKDAY($A2801)&lt;&gt;7),R$1,0)))^($A2801-$A2800)*(1-0.5*(E2801/E2800-1))</f>
        <v>43.318651790988277</v>
      </c>
      <c r="S2801" s="2">
        <f t="shared" si="209"/>
        <v>46.737303968978544</v>
      </c>
      <c r="T2801">
        <f>VLOOKUP(A2801,'VXZ-IV'!A$1:C$4500,3,0)</f>
        <v>46.72</v>
      </c>
      <c r="U2801" s="61">
        <f t="shared" si="211"/>
        <v>56.962475443121434</v>
      </c>
      <c r="V2801" s="63">
        <f>VLOOKUP(A2801,'VIXM-IV'!A$1:D$4500,4,0)</f>
        <v>56.894799999999996</v>
      </c>
      <c r="W2801">
        <f>W2800*(1-W$1+J2801)^($A2801-$A2800)*(2-I2801/I2800)</f>
        <v>45.046357647960228</v>
      </c>
      <c r="Z2801">
        <f>Z2800*$E2801/$E2800*(1-(Z$1+Z$5+IF(AND(WEEKDAY(A2801)&lt;&gt;1,WEEKDAY(A2801)&lt;&gt;7),IF(A2801&lt;AA$2,AA$1,AA$3),0)))^($A2801-$A2800)</f>
        <v>1096.7399514936408</v>
      </c>
      <c r="AA2801">
        <f>VLOOKUP(A2801,'VIXY-IV'!A$1:E$2000,4,0)</f>
        <v>1101.8320000000001</v>
      </c>
      <c r="AB2801">
        <f>ROW()</f>
        <v>2801</v>
      </c>
      <c r="AC2801">
        <f>B2801/C2801</f>
        <v>0.83279325988334407</v>
      </c>
      <c r="AD2801">
        <f>AD2800*(1-(AD$1+AD$5))^($A2801-$A2800)*(1+2*(E2801/E2800-1))</f>
        <v>4909.0289039599838</v>
      </c>
      <c r="AE2801">
        <f>VLOOKUP(A2801,'UVXY-IV'!A$43:E$2041,4,0)</f>
        <v>242387.5</v>
      </c>
      <c r="AG2801">
        <f t="shared" si="212"/>
        <v>41.119378344345598</v>
      </c>
      <c r="AI2801">
        <v>41.16375</v>
      </c>
      <c r="AJ2801">
        <f>AJ2800*(1-AJ$1+J2800)^($A2801-$A2800)*(2-E2801/E2800)</f>
        <v>41.955239997709633</v>
      </c>
    </row>
    <row r="2802" spans="1:36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 s="75" t="e">
        <f>IF(A2802=#REF!,100,VLOOKUP(A2802,#REF!,10,0))</f>
        <v>#REF!</v>
      </c>
      <c r="G2802" s="71">
        <f t="shared" si="208"/>
        <v>487.7455671187630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 s="2">
        <f t="shared" si="210"/>
        <v>1379.1105259221722</v>
      </c>
      <c r="L2802">
        <f>VLOOKUP(A2802,'VXX-IV'!A$1:C$4500,3,0)</f>
        <v>344.96</v>
      </c>
      <c r="M2802">
        <f>M2801*(1-M$1+J2802)^($A2802-$A2801)*(1+2*(E2802/E2801-1))</f>
        <v>288205.59850249137</v>
      </c>
      <c r="O2802">
        <f>O2801*(1-(O$1+O$5))^($A2802-$A2801)*(1+1.5*(E2802/E2801-1))</f>
        <v>35226.113615147136</v>
      </c>
      <c r="Q2802">
        <f>Q2801*(1-IF($A2802&lt;=Q2797,Q$1,Q$1+IF(AND(WEEKDAY($A2802)&lt;&gt;1,WEEKDAY($A2802)&lt;&gt;7),R$1,0)))^($A2802-$A2801)*(1-0.5*(E2802/E2801-1))</f>
        <v>42.415252984565456</v>
      </c>
      <c r="S2802" s="2">
        <f t="shared" si="209"/>
        <v>47.372777633945319</v>
      </c>
      <c r="T2802">
        <f>VLOOKUP(A2802,'VXZ-IV'!A$1:C$4500,3,0)</f>
        <v>47.36</v>
      </c>
      <c r="U2802" s="61">
        <f t="shared" si="211"/>
        <v>57.736463711568838</v>
      </c>
      <c r="V2802" s="63">
        <f>VLOOKUP(A2802,'VIXM-IV'!A$1:D$4500,4,0)</f>
        <v>57.668799999999997</v>
      </c>
      <c r="W2802">
        <f>W2801*(1-W$1+J2802)^($A2802-$A2801)*(2-I2802/I2801)</f>
        <v>44.43115582330789</v>
      </c>
      <c r="Z2802">
        <f>Z2801*$E2802/$E2801*(1-(Z$1+Z$5+IF(AND(WEEKDAY(A2802)&lt;&gt;1,WEEKDAY(A2802)&lt;&gt;7),IF(A2802&lt;AA$2,AA$1,AA$3),0)))^($A2802-$A2801)</f>
        <v>1142.3956178107901</v>
      </c>
      <c r="AA2802">
        <f>VLOOKUP(A2802,'VIXY-IV'!A$1:E$2000,4,0)</f>
        <v>1147.7360000000001</v>
      </c>
      <c r="AB2802">
        <f>ROW()</f>
        <v>2802</v>
      </c>
      <c r="AC2802">
        <f>B2802/C2802</f>
        <v>0.87683823529411764</v>
      </c>
      <c r="AD2802">
        <f>AD2801*(1-(AD$1+AD$5))^($A2802-$A2801)*(1+2*(E2802/E2801-1))</f>
        <v>5317.8551600445389</v>
      </c>
      <c r="AE2802">
        <f>VLOOKUP(A2802,'UVXY-IV'!A$43:E$2041,4,0)</f>
        <v>262582.5</v>
      </c>
      <c r="AG2802">
        <f t="shared" si="212"/>
        <v>39.404571751018409</v>
      </c>
      <c r="AI2802">
        <v>39.447000000000003</v>
      </c>
      <c r="AJ2802">
        <f>AJ2801*(1-AJ$1+J2801)^($A2802-$A2801)*(2-E2802/E2801)</f>
        <v>40.205977666766174</v>
      </c>
    </row>
    <row r="2803" spans="1:36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 s="75" t="e">
        <f>IF(A2803=#REF!,100,VLOOKUP(A2803,#REF!,10,0))</f>
        <v>#REF!</v>
      </c>
      <c r="G2803" s="71">
        <f t="shared" si="208"/>
        <v>479.51743711642195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 s="2">
        <f t="shared" si="210"/>
        <v>1402.3420868956835</v>
      </c>
      <c r="L2803">
        <f>VLOOKUP(A2803,'VXX-IV'!A$1:C$4500,3,0)</f>
        <v>350.78</v>
      </c>
      <c r="M2803">
        <f>M2802*(1-M$1+J2803)^($A2803-$A2802)*(1+2*(E2803/E2802-1))</f>
        <v>297916.14875129744</v>
      </c>
      <c r="O2803">
        <f>O2802*(1-(O$1+O$5))^($A2803-$A2802)*(1+1.5*(E2803/E2802-1))</f>
        <v>36117.14916889093</v>
      </c>
      <c r="Q2803">
        <f>Q2802*(1-IF($A2803&lt;=Q2798,Q$1,Q$1+IF(AND(WEEKDAY($A2803)&lt;&gt;1,WEEKDAY($A2803)&lt;&gt;7),R$1,0)))^($A2803-$A2802)*(1-0.5*(E2803/E2802-1))</f>
        <v>42.056391666709565</v>
      </c>
      <c r="S2803" s="2">
        <f t="shared" si="209"/>
        <v>47.630197461414646</v>
      </c>
      <c r="T2803">
        <f>VLOOKUP(A2803,'VXZ-IV'!A$1:C$4500,3,0)</f>
        <v>47.6</v>
      </c>
      <c r="U2803" s="61">
        <f t="shared" si="211"/>
        <v>58.04968206981971</v>
      </c>
      <c r="V2803" s="63">
        <f>VLOOKUP(A2803,'VIXM-IV'!A$1:D$4500,4,0)</f>
        <v>57.982599999999998</v>
      </c>
      <c r="W2803">
        <f>W2802*(1-W$1+J2803)^($A2803-$A2802)*(2-I2803/I2802)</f>
        <v>44.187033781918267</v>
      </c>
      <c r="Z2803">
        <f>Z2802*$E2803/$E2802*(1-(Z$1+Z$5+IF(AND(WEEKDAY(A2803)&lt;&gt;1,WEEKDAY(A2803)&lt;&gt;7),IF(A2803&lt;AA$2,AA$1,AA$3),0)))^($A2803-$A2802)</f>
        <v>1161.6340914954149</v>
      </c>
      <c r="AA2803">
        <f>VLOOKUP(A2803,'VIXY-IV'!A$1:E$2000,4,0)</f>
        <v>1167.1199999999999</v>
      </c>
      <c r="AB2803">
        <f>ROW()</f>
        <v>2803</v>
      </c>
      <c r="AC2803">
        <f>B2803/C2803</f>
        <v>0.90610047846889963</v>
      </c>
      <c r="AD2803">
        <f>AD2802*(1-(AD$1+AD$5))^($A2803-$A2802)*(1+2*(E2803/E2802-1))</f>
        <v>5497.0913394612435</v>
      </c>
      <c r="AE2803">
        <f>VLOOKUP(A2803,'UVXY-IV'!A$43:E$2041,4,0)</f>
        <v>271462.5</v>
      </c>
      <c r="AG2803">
        <f t="shared" si="212"/>
        <v>38.738023430714293</v>
      </c>
      <c r="AI2803">
        <v>38.780500000000004</v>
      </c>
      <c r="AJ2803">
        <f>AJ2802*(1-AJ$1+J2802)^($A2803-$A2802)*(2-E2803/E2802)</f>
        <v>39.526268663380513</v>
      </c>
    </row>
    <row r="2804" spans="1:36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 s="75" t="e">
        <f>IF(A2804=#REF!,100,VLOOKUP(A2804,#REF!,10,0))</f>
        <v>#REF!</v>
      </c>
      <c r="G2804" s="71">
        <f t="shared" si="208"/>
        <v>485.92471311330985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 s="2">
        <f t="shared" si="210"/>
        <v>1383.5708495664855</v>
      </c>
      <c r="L2804">
        <f>VLOOKUP(A2804,'VXX-IV'!A$1:C$4500,3,0)</f>
        <v>346.08</v>
      </c>
      <c r="M2804">
        <f>M2803*(1-M$1+J2804)^($A2804-$A2803)*(1+2*(E2804/E2803-1))</f>
        <v>289941.69560875878</v>
      </c>
      <c r="O2804">
        <f>O2803*(1-(O$1+O$5))^($A2804-$A2803)*(1+1.5*(E2804/E2803-1))</f>
        <v>35392.917827727586</v>
      </c>
      <c r="Q2804">
        <f>Q2803*(1-IF($A2804&lt;=Q2799,Q$1,Q$1+IF(AND(WEEKDAY($A2804)&lt;&gt;1,WEEKDAY($A2804)&lt;&gt;7),R$1,0)))^($A2804-$A2803)*(1-0.5*(E2804/E2803-1))</f>
        <v>42.336266909309025</v>
      </c>
      <c r="S2804" s="2">
        <f t="shared" si="209"/>
        <v>47.31216623185216</v>
      </c>
      <c r="T2804">
        <f>VLOOKUP(A2804,'VXZ-IV'!A$1:C$4500,3,0)</f>
        <v>47.28</v>
      </c>
      <c r="U2804" s="61">
        <f t="shared" si="211"/>
        <v>57.661565536758594</v>
      </c>
      <c r="V2804" s="63">
        <f>VLOOKUP(A2804,'VIXM-IV'!A$1:D$4500,4,0)</f>
        <v>57.595199999999998</v>
      </c>
      <c r="W2804">
        <f>W2803*(1-W$1+J2804)^($A2804-$A2803)*(2-I2804/I2803)</f>
        <v>44.479396180936114</v>
      </c>
      <c r="Z2804">
        <f>Z2803*$E2804/$E2803*(1-(Z$1+Z$5+IF(AND(WEEKDAY(A2804)&lt;&gt;1,WEEKDAY(A2804)&lt;&gt;7),IF(A2804&lt;AA$2,AA$1,AA$3),0)))^($A2804-$A2803)</f>
        <v>1146.079453612504</v>
      </c>
      <c r="AA2804">
        <f>VLOOKUP(A2804,'VIXY-IV'!A$1:E$2000,4,0)</f>
        <v>1151.4880000000001</v>
      </c>
      <c r="AB2804">
        <f>ROW()</f>
        <v>2804</v>
      </c>
      <c r="AC2804">
        <f>B2804/C2804</f>
        <v>0.90382317801672651</v>
      </c>
      <c r="AD2804">
        <f>AD2803*(1-(AD$1+AD$5))^($A2804-$A2803)*(1+2*(E2804/E2803-1))</f>
        <v>5350.0076018468917</v>
      </c>
      <c r="AE2804">
        <f>VLOOKUP(A2804,'UVXY-IV'!A$43:E$2041,4,0)</f>
        <v>264210</v>
      </c>
      <c r="AG2804">
        <f t="shared" si="212"/>
        <v>39.253809646909502</v>
      </c>
      <c r="AI2804">
        <v>39.297199999999997</v>
      </c>
      <c r="AJ2804">
        <f>AJ2803*(1-AJ$1+J2803)^($A2804-$A2803)*(2-E2804/E2803)</f>
        <v>40.052950924420223</v>
      </c>
    </row>
    <row r="2805" spans="1:36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 s="75" t="e">
        <f>IF(A2805=#REF!,100,VLOOKUP(A2805,#REF!,10,0))</f>
        <v>#REF!</v>
      </c>
      <c r="G2805" s="71">
        <f t="shared" si="208"/>
        <v>506.79002416697989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 s="2">
        <f t="shared" si="210"/>
        <v>1324.1293789750998</v>
      </c>
      <c r="L2805">
        <f>VLOOKUP(A2805,'VXX-IV'!A$1:C$4500,3,0)</f>
        <v>331.21</v>
      </c>
      <c r="M2805">
        <f>M2804*(1-M$1+J2805)^($A2805-$A2804)*(1+2*(E2805/E2804-1))</f>
        <v>265029.98527840793</v>
      </c>
      <c r="O2805">
        <f>O2804*(1-(O$1+O$5))^($A2805-$A2804)*(1+1.5*(E2805/E2804-1))</f>
        <v>33112.974818923562</v>
      </c>
      <c r="Q2805">
        <f>Q2804*(1-IF($A2805&lt;=Q2800,Q$1,Q$1+IF(AND(WEEKDAY($A2805)&lt;&gt;1,WEEKDAY($A2805)&lt;&gt;7),R$1,0)))^($A2805-$A2804)*(1-0.5*(E2805/E2804-1))</f>
        <v>43.244088099422576</v>
      </c>
      <c r="S2805" s="2">
        <f t="shared" si="209"/>
        <v>46.630502566961646</v>
      </c>
      <c r="T2805">
        <f>VLOOKUP(A2805,'VXZ-IV'!A$1:C$4500,3,0)</f>
        <v>46.6</v>
      </c>
      <c r="U2805" s="61">
        <f t="shared" si="211"/>
        <v>56.830283879959836</v>
      </c>
      <c r="V2805" s="63">
        <f>VLOOKUP(A2805,'VIXM-IV'!A$1:D$4500,4,0)</f>
        <v>56.7654</v>
      </c>
      <c r="W2805">
        <f>W2804*(1-W$1+J2805)^($A2805-$A2804)*(2-I2805/I2804)</f>
        <v>45.117545474307391</v>
      </c>
      <c r="Z2805">
        <f>Z2804*$E2805/$E2804*(1-(Z$1+Z$5+IF(AND(WEEKDAY(A2805)&lt;&gt;1,WEEKDAY(A2805)&lt;&gt;7),IF(A2805&lt;AA$2,AA$1,AA$3),0)))^($A2805-$A2804)</f>
        <v>1096.8359465841363</v>
      </c>
      <c r="AA2805">
        <f>VLOOKUP(A2805,'VIXY-IV'!A$1:E$2000,4,0)</f>
        <v>1102.048</v>
      </c>
      <c r="AB2805">
        <f>ROW()</f>
        <v>2805</v>
      </c>
      <c r="AC2805">
        <f>B2805/C2805</f>
        <v>0.82647814910025696</v>
      </c>
      <c r="AD2805">
        <f>AD2804*(1-(AD$1+AD$5))^($A2805-$A2804)*(1+2*(E2805/E2804-1))</f>
        <v>4890.3906646774012</v>
      </c>
      <c r="AE2805">
        <f>VLOOKUP(A2805,'UVXY-IV'!A$43:E$2041,4,0)</f>
        <v>241517.5</v>
      </c>
      <c r="AG2805">
        <f t="shared" si="212"/>
        <v>40.937437547499115</v>
      </c>
      <c r="AI2805">
        <v>40.982950000000002</v>
      </c>
      <c r="AJ2805">
        <f>AJ2804*(1-AJ$1+J2804)^($A2805-$A2804)*(2-E2805/E2804)</f>
        <v>41.77127261426196</v>
      </c>
    </row>
    <row r="2806" spans="1:36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 s="75" t="e">
        <f>IF(A2806=#REF!,100,VLOOKUP(A2806,#REF!,10,0))</f>
        <v>#REF!</v>
      </c>
      <c r="G2806" s="71">
        <f t="shared" si="208"/>
        <v>491.75856538443549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 s="2">
        <f t="shared" si="210"/>
        <v>1363.3052047349449</v>
      </c>
      <c r="L2806">
        <f>VLOOKUP(A2806,'VXX-IV'!A$1:C$4500,3,0)</f>
        <v>341.01</v>
      </c>
      <c r="M2806">
        <f>M2805*(1-M$1+J2806)^($A2806-$A2805)*(1+2*(E2806/E2805-1))</f>
        <v>280714.02884688182</v>
      </c>
      <c r="O2806">
        <f>O2805*(1-(O$1+O$5))^($A2806-$A2805)*(1+1.5*(E2806/E2805-1))</f>
        <v>34585.182667097964</v>
      </c>
      <c r="Q2806">
        <f>Q2805*(1-IF($A2806&lt;=Q2801,Q$1,Q$1+IF(AND(WEEKDAY($A2806)&lt;&gt;1,WEEKDAY($A2806)&lt;&gt;7),R$1,0)))^($A2806-$A2805)*(1-0.5*(E2806/E2805-1))</f>
        <v>42.599448997132313</v>
      </c>
      <c r="S2806" s="2">
        <f t="shared" si="209"/>
        <v>47.379199751915287</v>
      </c>
      <c r="T2806">
        <f>VLOOKUP(A2806,'VXZ-IV'!A$1:C$4500,3,0)</f>
        <v>47.36</v>
      </c>
      <c r="U2806" s="61">
        <f t="shared" si="211"/>
        <v>57.741205813120075</v>
      </c>
      <c r="V2806" s="63">
        <f>VLOOKUP(A2806,'VIXM-IV'!A$1:D$4500,4,0)</f>
        <v>57.677700000000002</v>
      </c>
      <c r="W2806">
        <f>W2805*(1-W$1+J2806)^($A2806-$A2805)*(2-I2806/I2805)</f>
        <v>44.384991848247495</v>
      </c>
      <c r="Z2806">
        <f>Z2805*$E2806/$E2805*(1-(Z$1+Z$5+IF(AND(WEEKDAY(A2806)&lt;&gt;1,WEEKDAY(A2806)&lt;&gt;7),IF(A2806&lt;AA$2,AA$1,AA$3),0)))^($A2806-$A2805)</f>
        <v>1129.2707818203953</v>
      </c>
      <c r="AA2806">
        <f>VLOOKUP(A2806,'VIXY-IV'!A$1:E$2000,4,0)</f>
        <v>1134.6320000000001</v>
      </c>
      <c r="AB2806">
        <f>ROW()</f>
        <v>2806</v>
      </c>
      <c r="AC2806">
        <f>B2806/C2806</f>
        <v>0.86024844720496885</v>
      </c>
      <c r="AD2806">
        <f>AD2805*(1-(AD$1+AD$5))^($A2806-$A2805)*(1+2*(E2806/E2805-1))</f>
        <v>5179.9662169269386</v>
      </c>
      <c r="AE2806">
        <f>VLOOKUP(A2806,'UVXY-IV'!A$43:E$2041,4,0)</f>
        <v>255840</v>
      </c>
      <c r="AG2806">
        <f t="shared" si="212"/>
        <v>39.717677654415731</v>
      </c>
      <c r="AI2806">
        <v>39.761850000000003</v>
      </c>
      <c r="AJ2806">
        <f>AJ2805*(1-AJ$1+J2805)^($A2806-$A2805)*(2-E2806/E2805)</f>
        <v>40.527884584121338</v>
      </c>
    </row>
    <row r="2807" spans="1:36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 s="75" t="e">
        <f>IF(A2807=#REF!,100,VLOOKUP(A2807,#REF!,10,0))</f>
        <v>#REF!</v>
      </c>
      <c r="G2807" s="71">
        <f t="shared" si="208"/>
        <v>499.79757064528809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 s="2">
        <f t="shared" si="210"/>
        <v>1340.9867282193034</v>
      </c>
      <c r="L2807">
        <f>VLOOKUP(A2807,'VXX-IV'!A$1:C$4500,3,0)</f>
        <v>335.43</v>
      </c>
      <c r="M2807">
        <f>M2806*(1-M$1+J2807)^($A2807-$A2806)*(1+2*(E2807/E2806-1))</f>
        <v>271523.98004533065</v>
      </c>
      <c r="O2807">
        <f>O2806*(1-(O$1+O$5))^($A2807-$A2806)*(1+1.5*(E2807/E2806-1))</f>
        <v>33736.789137016778</v>
      </c>
      <c r="Q2807">
        <f>Q2806*(1-IF($A2807&lt;=Q2802,Q$1,Q$1+IF(AND(WEEKDAY($A2807)&lt;&gt;1,WEEKDAY($A2807)&lt;&gt;7),R$1,0)))^($A2807-$A2806)*(1-0.5*(E2807/E2806-1))</f>
        <v>42.946527653206218</v>
      </c>
      <c r="S2807" s="2">
        <f t="shared" si="209"/>
        <v>47.067226178308132</v>
      </c>
      <c r="T2807">
        <f>VLOOKUP(A2807,'VXZ-IV'!A$1:C$4500,3,0)</f>
        <v>47.04</v>
      </c>
      <c r="U2807" s="61">
        <f t="shared" si="211"/>
        <v>57.360491705055054</v>
      </c>
      <c r="V2807" s="63">
        <f>VLOOKUP(A2807,'VIXM-IV'!A$1:D$4500,4,0)</f>
        <v>57.297899999999998</v>
      </c>
      <c r="W2807">
        <f>W2806*(1-W$1+J2807)^($A2807-$A2806)*(2-I2807/I2806)</f>
        <v>44.674571640927766</v>
      </c>
      <c r="Z2807">
        <f>Z2806*$E2807/$E2806*(1-(Z$1+Z$5+IF(AND(WEEKDAY(A2807)&lt;&gt;1,WEEKDAY(A2807)&lt;&gt;7),IF(A2807&lt;AA$2,AA$1,AA$3),0)))^($A2807-$A2806)</f>
        <v>1110.7781139794351</v>
      </c>
      <c r="AA2807">
        <f>VLOOKUP(A2807,'VIXY-IV'!A$1:E$2000,4,0)</f>
        <v>1116.096</v>
      </c>
      <c r="AB2807">
        <f>ROW()</f>
        <v>2807</v>
      </c>
      <c r="AC2807">
        <f>B2807/C2807</f>
        <v>0.84512195121951228</v>
      </c>
      <c r="AD2807">
        <f>AD2806*(1-(AD$1+AD$5))^($A2807-$A2806)*(1+2*(E2807/E2806-1))</f>
        <v>5010.4387476748589</v>
      </c>
      <c r="AE2807">
        <f>VLOOKUP(A2807,'UVXY-IV'!A$43:E$2041,4,0)</f>
        <v>247482.5</v>
      </c>
      <c r="AG2807">
        <f t="shared" si="212"/>
        <v>40.365080840187041</v>
      </c>
      <c r="AI2807">
        <v>40.410649999999997</v>
      </c>
      <c r="AJ2807">
        <f>AJ2806*(1-AJ$1+J2806)^($A2807-$A2806)*(2-E2807/E2806)</f>
        <v>41.188912108378105</v>
      </c>
    </row>
    <row r="2808" spans="1:36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 s="75" t="e">
        <f>IF(A2808=#REF!,100,VLOOKUP(A2808,#REF!,10,0))</f>
        <v>#REF!</v>
      </c>
      <c r="G2808" s="71">
        <f t="shared" si="208"/>
        <v>506.74573911940018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 s="2">
        <f t="shared" si="210"/>
        <v>1322.3127884623302</v>
      </c>
      <c r="L2808">
        <f>VLOOKUP(A2808,'VXX-IV'!A$1:C$4500,3,0)</f>
        <v>330.76</v>
      </c>
      <c r="M2808">
        <f>M2807*(1-M$1+J2808)^($A2808-$A2807)*(1+2*(E2808/E2807-1))</f>
        <v>263962.75973204937</v>
      </c>
      <c r="O2808">
        <f>O2807*(1-(O$1+O$5))^($A2808-$A2807)*(1+1.5*(E2808/E2807-1))</f>
        <v>33032.960872700562</v>
      </c>
      <c r="Q2808">
        <f>Q2807*(1-IF($A2808&lt;=Q2803,Q$1,Q$1+IF(AND(WEEKDAY($A2808)&lt;&gt;1,WEEKDAY($A2808)&lt;&gt;7),R$1,0)))^($A2808-$A2807)*(1-0.5*(E2808/E2807-1))</f>
        <v>43.243922665321172</v>
      </c>
      <c r="S2808" s="2">
        <f t="shared" si="209"/>
        <v>46.620021352836005</v>
      </c>
      <c r="T2808">
        <f>VLOOKUP(A2808,'VXZ-IV'!A$1:C$4500,3,0)</f>
        <v>46.6</v>
      </c>
      <c r="U2808" s="61">
        <f t="shared" si="211"/>
        <v>56.814980481038184</v>
      </c>
      <c r="V2808" s="63">
        <f>VLOOKUP(A2808,'VIXM-IV'!A$1:D$4500,4,0)</f>
        <v>56.753</v>
      </c>
      <c r="W2808">
        <f>W2807*(1-W$1+J2808)^($A2808-$A2807)*(2-I2808/I2807)</f>
        <v>45.096345755148143</v>
      </c>
      <c r="Z2808">
        <f>Z2807*$E2808/$E2807*(1-(Z$1+Z$5+IF(AND(WEEKDAY(A2808)&lt;&gt;1,WEEKDAY(A2808)&lt;&gt;7),IF(A2808&lt;AA$2,AA$1,AA$3),0)))^($A2808-$A2807)</f>
        <v>1095.3046055361015</v>
      </c>
      <c r="AA2808">
        <f>VLOOKUP(A2808,'VIXY-IV'!A$1:E$2000,4,0)</f>
        <v>1100.4480000000001</v>
      </c>
      <c r="AB2808">
        <f>ROW()</f>
        <v>2808</v>
      </c>
      <c r="AC2808">
        <f>B2808/C2808</f>
        <v>0.84468999386126464</v>
      </c>
      <c r="AD2808">
        <f>AD2807*(1-(AD$1+AD$5))^($A2808-$A2807)*(1+2*(E2808/E2807-1))</f>
        <v>4870.9647062902268</v>
      </c>
      <c r="AE2808">
        <f>VLOOKUP(A2808,'UVXY-IV'!A$43:E$2041,4,0)</f>
        <v>240600</v>
      </c>
      <c r="AG2808">
        <f t="shared" si="212"/>
        <v>40.924328639148236</v>
      </c>
      <c r="AI2808">
        <v>40.969949999999997</v>
      </c>
      <c r="AJ2808">
        <f>AJ2807*(1-AJ$1+J2807)^($A2808-$A2807)*(2-E2808/E2807)</f>
        <v>41.759997533779071</v>
      </c>
    </row>
    <row r="2809" spans="1:36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 s="75" t="e">
        <f>IF(A2809=#REF!,100,VLOOKUP(A2809,#REF!,10,0))</f>
        <v>#REF!</v>
      </c>
      <c r="G2809" s="71">
        <f t="shared" si="208"/>
        <v>518.0002608747935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 s="2">
        <f t="shared" si="210"/>
        <v>1292.9142597725847</v>
      </c>
      <c r="L2809">
        <f>VLOOKUP(A2809,'VXX-IV'!A$1:C$4500,3,0)</f>
        <v>323.39999999999998</v>
      </c>
      <c r="M2809">
        <f>M2808*(1-M$1+J2809)^($A2809-$A2808)*(1+2*(E2809/E2808-1))</f>
        <v>252226.58525551503</v>
      </c>
      <c r="O2809">
        <f>O2808*(1-(O$1+O$5))^($A2809-$A2808)*(1+1.5*(E2809/E2808-1))</f>
        <v>31932.191021684703</v>
      </c>
      <c r="Q2809">
        <f>Q2808*(1-IF($A2809&lt;=Q2804,Q$1,Q$1+IF(AND(WEEKDAY($A2809)&lt;&gt;1,WEEKDAY($A2809)&lt;&gt;7),R$1,0)))^($A2809-$A2808)*(1-0.5*(E2809/E2808-1))</f>
        <v>43.722995553264731</v>
      </c>
      <c r="S2809" s="2">
        <f t="shared" si="209"/>
        <v>46.451790070378038</v>
      </c>
      <c r="T2809">
        <f>VLOOKUP(A2809,'VXZ-IV'!A$1:C$4500,3,0)</f>
        <v>46.44</v>
      </c>
      <c r="U2809" s="61">
        <f t="shared" si="211"/>
        <v>56.609455973066417</v>
      </c>
      <c r="V2809" s="63">
        <f>VLOOKUP(A2809,'VIXM-IV'!A$1:D$4500,4,0)</f>
        <v>56.548299999999998</v>
      </c>
      <c r="W2809">
        <f>W2808*(1-W$1+J2809)^($A2809-$A2808)*(2-I2809/I2808)</f>
        <v>45.256359366855072</v>
      </c>
      <c r="Z2809">
        <f>Z2808*$E2809/$E2808*(1-(Z$1+Z$5+IF(AND(WEEKDAY(A2809)&lt;&gt;1,WEEKDAY(A2809)&lt;&gt;7),IF(A2809&lt;AA$2,AA$1,AA$3),0)))^($A2809-$A2808)</f>
        <v>1070.9477321100162</v>
      </c>
      <c r="AA2809">
        <f>VLOOKUP(A2809,'VIXY-IV'!A$1:E$2000,4,0)</f>
        <v>1076.04</v>
      </c>
      <c r="AB2809">
        <f>ROW()</f>
        <v>2809</v>
      </c>
      <c r="AC2809">
        <f>B2809/C2809</f>
        <v>0.80075424261470773</v>
      </c>
      <c r="AD2809">
        <f>AD2808*(1-(AD$1+AD$5))^($A2809-$A2808)*(1+2*(E2809/E2808-1))</f>
        <v>4654.4453890128143</v>
      </c>
      <c r="AE2809">
        <f>VLOOKUP(A2809,'UVXY-IV'!A$43:E$2041,4,0)</f>
        <v>229922.5</v>
      </c>
      <c r="AG2809">
        <f t="shared" si="212"/>
        <v>41.831285263631393</v>
      </c>
      <c r="AI2809">
        <v>41.879649999999998</v>
      </c>
      <c r="AJ2809">
        <f>AJ2808*(1-AJ$1+J2808)^($A2809-$A2808)*(2-E2809/E2808)</f>
        <v>42.685907131642011</v>
      </c>
    </row>
    <row r="2810" spans="1:36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 s="75" t="e">
        <f>IF(A2810=#REF!,100,VLOOKUP(A2810,#REF!,10,0))</f>
        <v>#REF!</v>
      </c>
      <c r="G2810" s="71">
        <f t="shared" si="208"/>
        <v>521.16264363001574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 s="2">
        <f t="shared" si="210"/>
        <v>1284.9902343613305</v>
      </c>
      <c r="L2810">
        <f>VLOOKUP(A2810,'VXX-IV'!A$1:C$4500,3,0)</f>
        <v>321.42</v>
      </c>
      <c r="M2810">
        <f>M2809*(1-M$1+J2810)^($A2810-$A2809)*(1+2*(E2810/E2809-1))</f>
        <v>249135.78288109979</v>
      </c>
      <c r="O2810">
        <f>O2809*(1-(O$1+O$5))^($A2810-$A2809)*(1+1.5*(E2810/E2809-1))</f>
        <v>31639.469404497631</v>
      </c>
      <c r="Q2810">
        <f>Q2809*(1-IF($A2810&lt;=Q2805,Q$1,Q$1+IF(AND(WEEKDAY($A2810)&lt;&gt;1,WEEKDAY($A2810)&lt;&gt;7),R$1,0)))^($A2810-$A2809)*(1-0.5*(E2810/E2809-1))</f>
        <v>43.855318154722752</v>
      </c>
      <c r="S2810" s="2">
        <f t="shared" si="209"/>
        <v>46.113370816599108</v>
      </c>
      <c r="T2810">
        <f>VLOOKUP(A2810,'VXZ-IV'!A$1:C$4500,3,0)</f>
        <v>46.08</v>
      </c>
      <c r="U2810" s="61">
        <f t="shared" si="211"/>
        <v>56.196533798418777</v>
      </c>
      <c r="V2810" s="63">
        <f>VLOOKUP(A2810,'VIXM-IV'!A$1:D$4500,4,0)</f>
        <v>56.136299999999999</v>
      </c>
      <c r="W2810">
        <f>W2809*(1-W$1+J2810)^($A2810-$A2809)*(2-I2810/I2809)</f>
        <v>45.583338400370408</v>
      </c>
      <c r="Z2810">
        <f>Z2809*$E2810/$E2809*(1-(Z$1+Z$5+IF(AND(WEEKDAY(A2810)&lt;&gt;1,WEEKDAY(A2810)&lt;&gt;7),IF(A2810&lt;AA$2,AA$1,AA$3),0)))^($A2810-$A2809)</f>
        <v>1064.3789944739351</v>
      </c>
      <c r="AA2810">
        <f>VLOOKUP(A2810,'VIXY-IV'!A$1:E$2000,4,0)</f>
        <v>1069.4960000000001</v>
      </c>
      <c r="AB2810">
        <f>ROW()</f>
        <v>2810</v>
      </c>
      <c r="AC2810">
        <f>B2810/C2810</f>
        <v>0.79511881824020558</v>
      </c>
      <c r="AD2810">
        <f>AD2809*(1-(AD$1+AD$5))^($A2810-$A2809)*(1+2*(E2810/E2809-1))</f>
        <v>4597.4598363090108</v>
      </c>
      <c r="AE2810">
        <f>VLOOKUP(A2810,'UVXY-IV'!A$43:E$2041,4,0)</f>
        <v>227122.5</v>
      </c>
      <c r="AG2810">
        <f t="shared" si="212"/>
        <v>42.084704345682674</v>
      </c>
      <c r="AI2810">
        <v>42.133450000000003</v>
      </c>
      <c r="AJ2810">
        <f>AJ2809*(1-AJ$1+J2809)^($A2810-$A2809)*(2-E2810/E2809)</f>
        <v>42.944939295972993</v>
      </c>
    </row>
    <row r="2811" spans="1:36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 s="75" t="e">
        <f>IF(A2811=#REF!,100,VLOOKUP(A2811,#REF!,10,0))</f>
        <v>#REF!</v>
      </c>
      <c r="G2811" s="71">
        <f t="shared" si="208"/>
        <v>539.39673582579405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 s="2">
        <f t="shared" si="210"/>
        <v>1239.9433307840977</v>
      </c>
      <c r="L2811">
        <f>VLOOKUP(A2811,'VXX-IV'!A$1:C$4500,3,0)</f>
        <v>310.14999999999998</v>
      </c>
      <c r="M2811">
        <f>M2810*(1-M$1+J2811)^($A2811-$A2810)*(1+2*(E2811/E2810-1))</f>
        <v>231671.45687752555</v>
      </c>
      <c r="O2811">
        <f>O2810*(1-(O$1+O$5))^($A2811-$A2810)*(1+1.5*(E2811/E2810-1))</f>
        <v>29978.135912679772</v>
      </c>
      <c r="Q2811">
        <f>Q2810*(1-IF($A2811&lt;=Q2806,Q$1,Q$1+IF(AND(WEEKDAY($A2811)&lt;&gt;1,WEEKDAY($A2811)&lt;&gt;7),R$1,0)))^($A2811-$A2810)*(1-0.5*(E2811/E2810-1))</f>
        <v>44.619024384190922</v>
      </c>
      <c r="S2811" s="2">
        <f t="shared" si="209"/>
        <v>45.165930062221378</v>
      </c>
      <c r="T2811">
        <f>VLOOKUP(A2811,'VXZ-IV'!A$1:C$4500,3,0)</f>
        <v>45.16</v>
      </c>
      <c r="U2811" s="61">
        <f t="shared" si="211"/>
        <v>55.040455054270389</v>
      </c>
      <c r="V2811" s="63">
        <f>VLOOKUP(A2811,'VIXM-IV'!A$1:D$4500,4,0)</f>
        <v>54.982999999999997</v>
      </c>
      <c r="W2811">
        <f>W2810*(1-W$1+J2811)^($A2811-$A2810)*(2-I2811/I2810)</f>
        <v>46.511595936812299</v>
      </c>
      <c r="Z2811">
        <f>Z2810*$E2811/$E2810*(1-(Z$1+Z$5+IF(AND(WEEKDAY(A2811)&lt;&gt;1,WEEKDAY(A2811)&lt;&gt;7),IF(A2811&lt;AA$2,AA$1,AA$3),0)))^($A2811-$A2810)</f>
        <v>1027.0505686610641</v>
      </c>
      <c r="AA2811">
        <f>VLOOKUP(A2811,'VIXY-IV'!A$1:E$2000,4,0)</f>
        <v>1032.04</v>
      </c>
      <c r="AB2811">
        <f>ROW()</f>
        <v>2811</v>
      </c>
      <c r="AC2811">
        <f>B2811/C2811</f>
        <v>0.83585029546946821</v>
      </c>
      <c r="AD2811">
        <f>AD2810*(1-(AD$1+AD$5))^($A2811-$A2810)*(1+2*(E2811/E2810-1))</f>
        <v>4275.3218514078953</v>
      </c>
      <c r="AE2811">
        <f>VLOOKUP(A2811,'UVXY-IV'!A$43:E$2041,4,0)</f>
        <v>211222.5</v>
      </c>
      <c r="AG2811">
        <f t="shared" si="212"/>
        <v>43.551050228511912</v>
      </c>
      <c r="AI2811">
        <v>43.604050000000001</v>
      </c>
      <c r="AJ2811">
        <f>AJ2810*(1-AJ$1+J2810)^($A2811-$A2810)*(2-E2811/E2810)</f>
        <v>44.442610711746802</v>
      </c>
    </row>
    <row r="2812" spans="1:36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 s="75" t="e">
        <f>IF(A2812=#REF!,100,VLOOKUP(A2812,#REF!,10,0))</f>
        <v>#REF!</v>
      </c>
      <c r="G2812" s="71">
        <f t="shared" si="208"/>
        <v>543.08747841434285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 s="2">
        <f t="shared" si="210"/>
        <v>1231.4295599015268</v>
      </c>
      <c r="L2812">
        <f>VLOOKUP(A2812,'VXX-IV'!A$1:C$4500,3,0)</f>
        <v>308.02</v>
      </c>
      <c r="M2812">
        <f>M2811*(1-M$1+J2812)^($A2812-$A2811)*(1+2*(E2812/E2811-1))</f>
        <v>228490.8670635426</v>
      </c>
      <c r="O2812">
        <f>O2811*(1-(O$1+O$5))^($A2812-$A2811)*(1+1.5*(E2812/E2811-1))</f>
        <v>29670.169942938697</v>
      </c>
      <c r="Q2812">
        <f>Q2811*(1-IF($A2812&lt;=Q2807,Q$1,Q$1+IF(AND(WEEKDAY($A2812)&lt;&gt;1,WEEKDAY($A2812)&lt;&gt;7),R$1,0)))^($A2812-$A2811)*(1-0.5*(E2812/E2811-1))</f>
        <v>44.770508639935237</v>
      </c>
      <c r="S2812" s="2">
        <f t="shared" si="209"/>
        <v>44.864141686305132</v>
      </c>
      <c r="T2812">
        <f>VLOOKUP(A2812,'VXZ-IV'!A$1:C$4500,3,0)</f>
        <v>44.84</v>
      </c>
      <c r="U2812" s="61">
        <f t="shared" si="211"/>
        <v>54.672200545785337</v>
      </c>
      <c r="V2812" s="63">
        <f>VLOOKUP(A2812,'VIXM-IV'!A$1:D$4500,4,0)</f>
        <v>54.615699999999997</v>
      </c>
      <c r="W2812">
        <f>W2811*(1-W$1+J2812)^($A2812-$A2811)*(2-I2812/I2811)</f>
        <v>46.819556321806338</v>
      </c>
      <c r="Z2812">
        <f>Z2811*$E2812/$E2811*(1-(Z$1+Z$5+IF(AND(WEEKDAY(A2812)&lt;&gt;1,WEEKDAY(A2812)&lt;&gt;7),IF(A2812&lt;AA$2,AA$1,AA$3),0)))^($A2812-$A2811)</f>
        <v>1019.9937835330901</v>
      </c>
      <c r="AA2812">
        <f>VLOOKUP(A2812,'VIXY-IV'!A$1:E$2000,4,0)</f>
        <v>1024.9680000000001</v>
      </c>
      <c r="AB2812">
        <f>ROW()</f>
        <v>2812</v>
      </c>
      <c r="AC2812">
        <f>B2812/C2812</f>
        <v>0.84096858638743455</v>
      </c>
      <c r="AD2812">
        <f>AD2811*(1-(AD$1+AD$5))^($A2812-$A2811)*(1+2*(E2812/E2811-1))</f>
        <v>4216.6732324339164</v>
      </c>
      <c r="AE2812">
        <f>VLOOKUP(A2812,'UVXY-IV'!A$43:E$2041,4,0)</f>
        <v>208327.5</v>
      </c>
      <c r="AG2812">
        <f t="shared" si="212"/>
        <v>43.846999580541954</v>
      </c>
      <c r="AI2812">
        <v>43.895699999999998</v>
      </c>
      <c r="AJ2812">
        <f>AJ2811*(1-AJ$1+J2811)^($A2812-$A2811)*(2-E2812/E2811)</f>
        <v>44.745066350418419</v>
      </c>
    </row>
    <row r="2813" spans="1:36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 s="75" t="e">
        <f>IF(A2813=#REF!,100,VLOOKUP(A2813,#REF!,10,0))</f>
        <v>#REF!</v>
      </c>
      <c r="G2813" s="71">
        <f t="shared" si="208"/>
        <v>543.08747841434285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 s="2">
        <f t="shared" si="210"/>
        <v>1231.4000191352104</v>
      </c>
      <c r="L2813">
        <f>VLOOKUP(A2813,'VXX-IV'!A$1:C$4500,3,0)</f>
        <v>308.02</v>
      </c>
      <c r="M2813">
        <f>M2812*(1-M$1+J2813)^($A2813-$A2812)*(1+2*(E2813/E2812-1))</f>
        <v>228480.63323906926</v>
      </c>
      <c r="O2813">
        <f>O2812*(1-(O$1+O$5))^($A2813-$A2812)*(1+1.5*(E2813/E2812-1))</f>
        <v>29669.885434459789</v>
      </c>
      <c r="Q2813">
        <f>Q2812*(1-IF($A2813&lt;=Q2808,Q$1,Q$1+IF(AND(WEEKDAY($A2813)&lt;&gt;1,WEEKDAY($A2813)&lt;&gt;7),R$1,0)))^($A2813-$A2812)*(1-0.5*(E2813/E2812-1))</f>
        <v>44.76934338012132</v>
      </c>
      <c r="S2813" s="2">
        <f t="shared" si="209"/>
        <v>44.991063716097244</v>
      </c>
      <c r="T2813">
        <f>VLOOKUP(A2813,'VXZ-IV'!A$1:C$4500,3,0)</f>
        <v>44.96</v>
      </c>
      <c r="U2813" s="61">
        <f t="shared" si="211"/>
        <v>54.826381677881741</v>
      </c>
      <c r="V2813" s="63">
        <f>VLOOKUP(A2813,'VIXM-IV'!A$1:D$4500,4,0)</f>
        <v>54.770099999999999</v>
      </c>
      <c r="W2813">
        <f>W2812*(1-W$1+J2813)^($A2813-$A2812)*(2-I2813/I2812)</f>
        <v>46.684269702004968</v>
      </c>
      <c r="Z2813">
        <f>Z2812*$E2813/$E2812*(1-(Z$1+Z$5+IF(AND(WEEKDAY(A2813)&lt;&gt;1,WEEKDAY(A2813)&lt;&gt;7),IF(A2813&lt;AA$2,AA$1,AA$3),0)))^($A2813-$A2812)</f>
        <v>1019.9644412461665</v>
      </c>
      <c r="AA2813">
        <f>VLOOKUP(A2813,'VIXY-IV'!A$1:E$2000,4,0)</f>
        <v>1024.9280000000001</v>
      </c>
      <c r="AB2813">
        <f>ROW()</f>
        <v>2813</v>
      </c>
      <c r="AC2813">
        <f>B2813/C2813</f>
        <v>0.85016501650165022</v>
      </c>
      <c r="AD2813">
        <f>AD2812*(1-(AD$1+AD$5))^($A2813-$A2812)*(1+2*(E2813/E2812-1))</f>
        <v>4216.5311363222481</v>
      </c>
      <c r="AE2813">
        <f>VLOOKUP(A2813,'UVXY-IV'!A$43:E$2041,4,0)</f>
        <v>208320.5</v>
      </c>
      <c r="AG2813">
        <f t="shared" si="212"/>
        <v>43.844957391520396</v>
      </c>
      <c r="AI2813">
        <v>43.881599999999999</v>
      </c>
      <c r="AJ2813">
        <f>AJ2812*(1-AJ$1+J2812)^($A2813-$A2812)*(2-E2813/E2812)</f>
        <v>44.743430041683638</v>
      </c>
    </row>
    <row r="2814" spans="1:36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 s="75" t="e">
        <f>IF(A2814=#REF!,100,VLOOKUP(A2814,#REF!,10,0))</f>
        <v>#REF!</v>
      </c>
      <c r="G2814" s="71">
        <f t="shared" si="208"/>
        <v>562.89879791109809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 s="2">
        <f t="shared" si="210"/>
        <v>1186.4514685862048</v>
      </c>
      <c r="L2814">
        <f>VLOOKUP(A2814,'VXX-IV'!A$1:C$4500,3,0)</f>
        <v>296.77</v>
      </c>
      <c r="M2814">
        <f>M2813*(1-M$1+J2814)^($A2814-$A2813)*(1+2*(E2814/E2813-1))</f>
        <v>211801.63004364609</v>
      </c>
      <c r="O2814">
        <f>O2813*(1-(O$1+O$5))^($A2814-$A2813)*(1+1.5*(E2814/E2813-1))</f>
        <v>28046.122299475861</v>
      </c>
      <c r="Q2814">
        <f>Q2813*(1-IF($A2814&lt;=Q2809,Q$1,Q$1+IF(AND(WEEKDAY($A2814)&lt;&gt;1,WEEKDAY($A2814)&lt;&gt;7),R$1,0)))^($A2814-$A2813)*(1-0.5*(E2814/E2813-1))</f>
        <v>45.584728629041003</v>
      </c>
      <c r="S2814" s="2">
        <f t="shared" si="209"/>
        <v>44.204839783471812</v>
      </c>
      <c r="T2814">
        <f>VLOOKUP(A2814,'VXZ-IV'!A$1:C$4500,3,0)</f>
        <v>44.2</v>
      </c>
      <c r="U2814" s="61">
        <f t="shared" si="211"/>
        <v>53.86780478945024</v>
      </c>
      <c r="V2814" s="63">
        <f>VLOOKUP(A2814,'VIXM-IV'!A$1:D$4500,4,0)</f>
        <v>53.8127</v>
      </c>
      <c r="W2814">
        <f>W2813*(1-W$1+J2814)^($A2814-$A2813)*(2-I2814/I2813)</f>
        <v>47.497246571864189</v>
      </c>
      <c r="Z2814">
        <f>Z2813*$E2814/$E2813*(1-(Z$1+Z$5+IF(AND(WEEKDAY(A2814)&lt;&gt;1,WEEKDAY(A2814)&lt;&gt;7),IF(A2814&lt;AA$2,AA$1,AA$3),0)))^($A2814-$A2813)</f>
        <v>982.72882838062662</v>
      </c>
      <c r="AA2814">
        <f>VLOOKUP(A2814,'VIXY-IV'!A$1:E$2000,4,0)</f>
        <v>987.54399999999998</v>
      </c>
      <c r="AB2814">
        <f>ROW()</f>
        <v>2814</v>
      </c>
      <c r="AC2814">
        <f>B2814/C2814</f>
        <v>0.82888432580424365</v>
      </c>
      <c r="AD2814">
        <f>AD2813*(1-(AD$1+AD$5))^($A2814-$A2813)*(1+2*(E2814/E2813-1))</f>
        <v>3908.7692459309828</v>
      </c>
      <c r="AE2814">
        <f>VLOOKUP(A2814,'UVXY-IV'!A$43:E$2041,4,0)</f>
        <v>193121</v>
      </c>
      <c r="AG2814">
        <f t="shared" si="212"/>
        <v>45.442263537360759</v>
      </c>
      <c r="AI2814">
        <v>45.479399999999998</v>
      </c>
      <c r="AJ2814">
        <f>AJ2813*(1-AJ$1+J2813)^($A2814-$A2813)*(2-E2814/E2813)</f>
        <v>46.373932273083796</v>
      </c>
    </row>
    <row r="2815" spans="1:36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 s="75" t="e">
        <f>IF(A2815=#REF!,100,VLOOKUP(A2815,#REF!,10,0))</f>
        <v>#REF!</v>
      </c>
      <c r="G2815" s="71">
        <f t="shared" ref="G2815:G2878" si="213">G2814*(1-1*(E2815/E2814-1))</f>
        <v>558.59358599281506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 s="2">
        <f t="shared" si="210"/>
        <v>1195.4969753979931</v>
      </c>
      <c r="L2815">
        <f>VLOOKUP(A2815,'VXX-IV'!A$1:C$4500,3,0)</f>
        <v>299.04000000000002</v>
      </c>
      <c r="M2815">
        <f>M2814*(1-M$1+J2815)^($A2815-$A2814)*(1+2*(E2815/E2814-1))</f>
        <v>215031.83817924175</v>
      </c>
      <c r="O2815">
        <f>O2814*(1-(O$1+O$5))^($A2815-$A2814)*(1+1.5*(E2815/E2814-1))</f>
        <v>28367.607494486649</v>
      </c>
      <c r="Q2815">
        <f>Q2814*(1-IF($A2815&lt;=Q2810,Q$1,Q$1+IF(AND(WEEKDAY($A2815)&lt;&gt;1,WEEKDAY($A2815)&lt;&gt;7),R$1,0)))^($A2815-$A2814)*(1-0.5*(E2815/E2814-1))</f>
        <v>45.409224156103548</v>
      </c>
      <c r="S2815" s="2">
        <f t="shared" si="209"/>
        <v>44.695630372458886</v>
      </c>
      <c r="T2815">
        <f>VLOOKUP(A2815,'VXZ-IV'!A$1:C$4500,3,0)</f>
        <v>44.68</v>
      </c>
      <c r="U2815" s="61">
        <f t="shared" si="211"/>
        <v>54.465394854663671</v>
      </c>
      <c r="V2815" s="63">
        <f>VLOOKUP(A2815,'VIXM-IV'!A$1:D$4500,4,0)</f>
        <v>54.41</v>
      </c>
      <c r="W2815">
        <f>W2814*(1-W$1+J2815)^($A2815-$A2814)*(2-I2815/I2814)</f>
        <v>46.967032688054957</v>
      </c>
      <c r="Z2815">
        <f>Z2814*$E2815/$E2814*(1-(Z$1+Z$5+IF(AND(WEEKDAY(A2815)&lt;&gt;1,WEEKDAY(A2815)&lt;&gt;7),IF(A2815&lt;AA$2,AA$1,AA$3),0)))^($A2815-$A2814)</f>
        <v>990.21653463098062</v>
      </c>
      <c r="AA2815">
        <f>VLOOKUP(A2815,'VIXY-IV'!A$1:E$2000,4,0)</f>
        <v>995.12</v>
      </c>
      <c r="AB2815">
        <f>ROW()</f>
        <v>2815</v>
      </c>
      <c r="AC2815">
        <f>B2815/C2815</f>
        <v>0.83770718232044206</v>
      </c>
      <c r="AD2815">
        <f>AD2814*(1-(AD$1+AD$5))^($A2815-$A2814)*(1+2*(E2815/E2814-1))</f>
        <v>3968.4262939120445</v>
      </c>
      <c r="AE2815">
        <f>VLOOKUP(A2815,'UVXY-IV'!A$43:E$2041,4,0)</f>
        <v>196076.5</v>
      </c>
      <c r="AG2815">
        <f t="shared" si="212"/>
        <v>45.092607733372581</v>
      </c>
      <c r="AI2815">
        <v>45.130450000000003</v>
      </c>
      <c r="AJ2815">
        <f>AJ2814*(1-AJ$1+J2814)^($A2815-$A2814)*(2-E2815/E2814)</f>
        <v>46.017568194941539</v>
      </c>
    </row>
    <row r="2816" spans="1:36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 s="75" t="e">
        <f>IF(A2816=#REF!,100,VLOOKUP(A2816,#REF!,10,0))</f>
        <v>#REF!</v>
      </c>
      <c r="G2816" s="71">
        <f t="shared" si="213"/>
        <v>541.01038465505223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 s="2">
        <f t="shared" si="210"/>
        <v>1233.0100519849611</v>
      </c>
      <c r="L2816">
        <f>VLOOKUP(A2816,'VXX-IV'!A$1:C$4500,3,0)</f>
        <v>308.42</v>
      </c>
      <c r="M2816">
        <f>M2815*(1-M$1+J2816)^($A2816-$A2815)*(1+2*(E2816/E2815-1))</f>
        <v>228528.27619596495</v>
      </c>
      <c r="O2816">
        <f>O2815*(1-(O$1+O$5))^($A2816-$A2815)*(1+1.5*(E2816/E2815-1))</f>
        <v>29705.885575161679</v>
      </c>
      <c r="Q2816">
        <f>Q2815*(1-IF($A2816&lt;=Q2811,Q$1,Q$1+IF(AND(WEEKDAY($A2816)&lt;&gt;1,WEEKDAY($A2816)&lt;&gt;7),R$1,0)))^($A2816-$A2815)*(1-0.5*(E2816/E2815-1))</f>
        <v>44.689883865486976</v>
      </c>
      <c r="S2816" s="2">
        <f t="shared" si="209"/>
        <v>44.848011868858961</v>
      </c>
      <c r="T2816">
        <f>VLOOKUP(A2816,'VXZ-IV'!A$1:C$4500,3,0)</f>
        <v>44.84</v>
      </c>
      <c r="U2816" s="61">
        <f t="shared" si="211"/>
        <v>54.649138060125701</v>
      </c>
      <c r="V2816" s="63">
        <f>VLOOKUP(A2816,'VIXM-IV'!A$1:D$4500,4,0)</f>
        <v>54.595700000000001</v>
      </c>
      <c r="W2816">
        <f>W2815*(1-W$1+J2816)^($A2816-$A2815)*(2-I2816/I2815)</f>
        <v>46.795542957596659</v>
      </c>
      <c r="Z2816">
        <f>Z2815*$E2816/$E2815*(1-(Z$1+Z$5+IF(AND(WEEKDAY(A2816)&lt;&gt;1,WEEKDAY(A2816)&lt;&gt;7),IF(A2816&lt;AA$2,AA$1,AA$3),0)))^($A2816-$A2815)</f>
        <v>1021.2686784636851</v>
      </c>
      <c r="AA2816">
        <f>VLOOKUP(A2816,'VIXY-IV'!A$1:E$2000,4,0)</f>
        <v>1026.384</v>
      </c>
      <c r="AB2816">
        <f>ROW()</f>
        <v>2816</v>
      </c>
      <c r="AC2816">
        <f>B2816/C2816</f>
        <v>0.90826873385012918</v>
      </c>
      <c r="AD2816">
        <f>AD2815*(1-(AD$1+AD$5))^($A2816-$A2815)*(1+2*(E2816/E2815-1))</f>
        <v>4217.691020958885</v>
      </c>
      <c r="AE2816">
        <f>VLOOKUP(A2816,'UVXY-IV'!A$43:E$2041,4,0)</f>
        <v>208405.5</v>
      </c>
      <c r="AG2816">
        <f t="shared" si="212"/>
        <v>43.665063574188608</v>
      </c>
      <c r="AI2816">
        <v>43.702649999999998</v>
      </c>
      <c r="AJ2816">
        <f>AJ2815*(1-AJ$1+J2815)^($A2816-$A2815)*(2-E2816/E2815)</f>
        <v>44.562525153396166</v>
      </c>
    </row>
    <row r="2817" spans="1:36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 s="75" t="e">
        <f>IF(A2817=#REF!,100,VLOOKUP(A2817,#REF!,10,0))</f>
        <v>#REF!</v>
      </c>
      <c r="G2817" s="71">
        <f t="shared" si="213"/>
        <v>554.54622792884879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 s="2">
        <f t="shared" si="210"/>
        <v>1202.1318777761014</v>
      </c>
      <c r="L2817">
        <f>VLOOKUP(A2817,'VXX-IV'!A$1:C$4500,3,0)</f>
        <v>300.69</v>
      </c>
      <c r="M2817">
        <f>M2816*(1-M$1+J2817)^($A2817-$A2816)*(1+2*(E2817/E2816-1))</f>
        <v>217083.19777307604</v>
      </c>
      <c r="O2817">
        <f>O2816*(1-(O$1+O$5))^($A2817-$A2816)*(1+1.5*(E2817/E2816-1))</f>
        <v>28590.769011648779</v>
      </c>
      <c r="Q2817">
        <f>Q2816*(1-IF($A2817&lt;=Q2812,Q$1,Q$1+IF(AND(WEEKDAY($A2817)&lt;&gt;1,WEEKDAY($A2817)&lt;&gt;7),R$1,0)))^($A2817-$A2816)*(1-0.5*(E2817/E2816-1))</f>
        <v>45.247766830332338</v>
      </c>
      <c r="S2817" s="2">
        <f t="shared" si="209"/>
        <v>44.516037687526968</v>
      </c>
      <c r="T2817">
        <f>VLOOKUP(A2817,'VXZ-IV'!A$1:C$4500,3,0)</f>
        <v>44.48</v>
      </c>
      <c r="U2817" s="61">
        <f t="shared" si="211"/>
        <v>54.244130920935781</v>
      </c>
      <c r="V2817" s="63">
        <f>VLOOKUP(A2817,'VIXM-IV'!A$1:D$4500,4,0)</f>
        <v>54.191000000000003</v>
      </c>
      <c r="W2817">
        <f>W2816*(1-W$1+J2817)^($A2817-$A2816)*(2-I2817/I2816)</f>
        <v>47.139096119397109</v>
      </c>
      <c r="Z2817">
        <f>Z2816*$E2817/$E2816*(1-(Z$1+Z$5+IF(AND(WEEKDAY(A2817)&lt;&gt;1,WEEKDAY(A2817)&lt;&gt;7),IF(A2817&lt;AA$2,AA$1,AA$3),0)))^($A2817-$A2816)</f>
        <v>995.68833875274947</v>
      </c>
      <c r="AA2817">
        <f>VLOOKUP(A2817,'VIXY-IV'!A$1:E$2000,4,0)</f>
        <v>1000.688</v>
      </c>
      <c r="AB2817">
        <f>ROW()</f>
        <v>2817</v>
      </c>
      <c r="AC2817">
        <f>B2817/C2817</f>
        <v>0.88525683789192788</v>
      </c>
      <c r="AD2817">
        <f>AD2816*(1-(AD$1+AD$5))^($A2817-$A2816)*(1+2*(E2817/E2816-1))</f>
        <v>4006.5064322109401</v>
      </c>
      <c r="AE2817">
        <f>VLOOKUP(A2817,'UVXY-IV'!A$43:E$2041,4,0)</f>
        <v>197971.5</v>
      </c>
      <c r="AG2817">
        <f t="shared" si="212"/>
        <v>44.755459774834726</v>
      </c>
      <c r="AI2817">
        <v>44.793100000000003</v>
      </c>
      <c r="AJ2817">
        <f>AJ2816*(1-AJ$1+J2816)^($A2817-$A2816)*(2-E2817/E2816)</f>
        <v>45.675789642316765</v>
      </c>
    </row>
    <row r="2818" spans="1:36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 s="75" t="e">
        <f>IF(A2818=#REF!,100,VLOOKUP(A2818,#REF!,10,0))</f>
        <v>#REF!</v>
      </c>
      <c r="G2818" s="71">
        <f t="shared" si="213"/>
        <v>555.43197629974668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 s="2">
        <f t="shared" si="210"/>
        <v>1200.1830157394322</v>
      </c>
      <c r="L2818">
        <f>VLOOKUP(A2818,'VXX-IV'!A$1:C$4500,3,0)</f>
        <v>300.20999999999998</v>
      </c>
      <c r="M2818">
        <f>M2817*(1-M$1+J2818)^($A2818-$A2817)*(1+2*(E2818/E2817-1))</f>
        <v>216380.03413174482</v>
      </c>
      <c r="O2818">
        <f>O2817*(1-(O$1+O$5))^($A2818-$A2817)*(1+1.5*(E2818/E2817-1))</f>
        <v>28521.995647488471</v>
      </c>
      <c r="Q2818">
        <f>Q2817*(1-IF($A2818&lt;=Q2813,Q$1,Q$1+IF(AND(WEEKDAY($A2818)&lt;&gt;1,WEEKDAY($A2818)&lt;&gt;7),R$1,0)))^($A2818-$A2817)*(1-0.5*(E2818/E2817-1))</f>
        <v>45.282724181851357</v>
      </c>
      <c r="S2818" s="2">
        <f t="shared" si="209"/>
        <v>44.599839864364483</v>
      </c>
      <c r="T2818">
        <f>VLOOKUP(A2818,'VXZ-IV'!A$1:C$4500,3,0)</f>
        <v>44.6</v>
      </c>
      <c r="U2818" s="61">
        <f t="shared" si="211"/>
        <v>54.345762477366193</v>
      </c>
      <c r="V2818" s="63">
        <f>VLOOKUP(A2818,'VIXM-IV'!A$1:D$4500,4,0)</f>
        <v>54.292999999999999</v>
      </c>
      <c r="W2818">
        <f>W2817*(1-W$1+J2818)^($A2818-$A2817)*(2-I2818/I2817)</f>
        <v>47.047503453809774</v>
      </c>
      <c r="Z2818">
        <f>Z2817*$E2818/$E2817*(1-(Z$1+Z$5+IF(AND(WEEKDAY(A2818)&lt;&gt;1,WEEKDAY(A2818)&lt;&gt;7),IF(A2818&lt;AA$2,AA$1,AA$3),0)))^($A2818-$A2817)</f>
        <v>994.06937927695219</v>
      </c>
      <c r="AA2818">
        <f>VLOOKUP(A2818,'VIXY-IV'!A$1:E$2000,4,0)</f>
        <v>999.06399999999996</v>
      </c>
      <c r="AB2818">
        <f>ROW()</f>
        <v>2818</v>
      </c>
      <c r="AC2818">
        <f>B2818/C2818</f>
        <v>0.88674217188540982</v>
      </c>
      <c r="AD2818">
        <f>AD2817*(1-(AD$1+AD$5))^($A2818-$A2817)*(1+2*(E2818/E2817-1))</f>
        <v>3993.573073485386</v>
      </c>
      <c r="AE2818">
        <f>VLOOKUP(A2818,'UVXY-IV'!A$43:E$2041,4,0)</f>
        <v>197326</v>
      </c>
      <c r="AG2818">
        <f t="shared" si="212"/>
        <v>44.824857554876168</v>
      </c>
      <c r="AI2818">
        <v>44.863</v>
      </c>
      <c r="AJ2818">
        <f>AJ2817*(1-AJ$1+J2817)^($A2818-$A2817)*(2-E2818/E2817)</f>
        <v>45.747072235729462</v>
      </c>
    </row>
    <row r="2819" spans="1:36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 s="75" t="e">
        <f>IF(A2819=#REF!,100,VLOOKUP(A2819,#REF!,10,0))</f>
        <v>#REF!</v>
      </c>
      <c r="G2819" s="71">
        <f t="shared" si="213"/>
        <v>550.41874232656915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 s="2">
        <f t="shared" si="210"/>
        <v>1210.986567928612</v>
      </c>
      <c r="L2819">
        <f>VLOOKUP(A2819,'VXX-IV'!A$1:C$4500,3,0)</f>
        <v>302.91000000000003</v>
      </c>
      <c r="M2819">
        <f>M2818*(1-M$1+J2819)^($A2819-$A2818)*(1+2*(E2819/E2818-1))</f>
        <v>220276.18611353403</v>
      </c>
      <c r="O2819">
        <f>O2818*(1-(O$1+O$5))^($A2819-$A2818)*(1+1.5*(E2819/E2818-1))</f>
        <v>28907.870424165816</v>
      </c>
      <c r="Q2819">
        <f>Q2818*(1-IF($A2819&lt;=Q2814,Q$1,Q$1+IF(AND(WEEKDAY($A2819)&lt;&gt;1,WEEKDAY($A2819)&lt;&gt;7),R$1,0)))^($A2819-$A2818)*(1-0.5*(E2819/E2818-1))</f>
        <v>45.077193849414506</v>
      </c>
      <c r="S2819" s="2">
        <f t="shared" si="209"/>
        <v>44.725937795206221</v>
      </c>
      <c r="T2819">
        <f>VLOOKUP(A2819,'VXZ-IV'!A$1:C$4500,3,0)</f>
        <v>44.72</v>
      </c>
      <c r="U2819" s="61">
        <f t="shared" si="211"/>
        <v>54.498929950213615</v>
      </c>
      <c r="V2819" s="63">
        <f>VLOOKUP(A2819,'VIXM-IV'!A$1:D$4500,4,0)</f>
        <v>54.446599999999997</v>
      </c>
      <c r="W2819">
        <f>W2818*(1-W$1+J2819)^($A2819-$A2818)*(2-I2819/I2818)</f>
        <v>46.9116387467148</v>
      </c>
      <c r="Z2819">
        <f>Z2818*$E2819/$E2818*(1-(Z$1+Z$5+IF(AND(WEEKDAY(A2819)&lt;&gt;1,WEEKDAY(A2819)&lt;&gt;7),IF(A2819&lt;AA$2,AA$1,AA$3),0)))^($A2819-$A2818)</f>
        <v>1003.0128247666022</v>
      </c>
      <c r="AA2819">
        <f>VLOOKUP(A2819,'VIXY-IV'!A$1:E$2000,4,0)</f>
        <v>1008.072</v>
      </c>
      <c r="AB2819">
        <f>ROW()</f>
        <v>2819</v>
      </c>
      <c r="AC2819">
        <f>B2819/C2819</f>
        <v>0.89986996098829641</v>
      </c>
      <c r="AD2819">
        <f>AD2818*(1-(AD$1+AD$5))^($A2819-$A2818)*(1+2*(E2819/E2818-1))</f>
        <v>4065.5266805594724</v>
      </c>
      <c r="AE2819">
        <f>VLOOKUP(A2819,'UVXY-IV'!A$43:E$2041,4,0)</f>
        <v>200880.5</v>
      </c>
      <c r="AG2819">
        <f t="shared" si="212"/>
        <v>44.418207171395821</v>
      </c>
      <c r="AI2819">
        <v>44.4557</v>
      </c>
      <c r="AJ2819">
        <f>AJ2818*(1-AJ$1+J2818)^($A2819-$A2818)*(2-E2819/E2818)</f>
        <v>45.332509138014366</v>
      </c>
    </row>
    <row r="2820" spans="1:36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 s="75" t="e">
        <f>IF(A2820=#REF!,100,VLOOKUP(A2820,#REF!,10,0))</f>
        <v>#REF!</v>
      </c>
      <c r="G2820" s="71">
        <f t="shared" si="213"/>
        <v>552.24535100530113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 s="2">
        <f t="shared" si="210"/>
        <v>1206.8812403732686</v>
      </c>
      <c r="L2820">
        <f>VLOOKUP(A2820,'VXX-IV'!A$1:C$4500,3,0)</f>
        <v>301.88</v>
      </c>
      <c r="M2820">
        <f>M2819*(1-M$1+J2820)^($A2820-$A2819)*(1+2*(E2820/E2819-1))</f>
        <v>218784.68667209489</v>
      </c>
      <c r="O2820">
        <f>O2819*(1-(O$1+O$5))^($A2820-$A2819)*(1+1.5*(E2820/E2819-1))</f>
        <v>28763.143350611572</v>
      </c>
      <c r="Q2820">
        <f>Q2819*(1-IF($A2820&lt;=Q2815,Q$1,Q$1+IF(AND(WEEKDAY($A2820)&lt;&gt;1,WEEKDAY($A2820)&lt;&gt;7),R$1,0)))^($A2820-$A2819)*(1-0.5*(E2820/E2819-1))</f>
        <v>45.148464513815014</v>
      </c>
      <c r="S2820" s="2">
        <f t="shared" si="209"/>
        <v>44.511014486283223</v>
      </c>
      <c r="T2820">
        <f>VLOOKUP(A2820,'VXZ-IV'!A$1:C$4500,3,0)</f>
        <v>44.48</v>
      </c>
      <c r="U2820" s="61">
        <f t="shared" si="211"/>
        <v>54.235595277325444</v>
      </c>
      <c r="V2820" s="63">
        <f>VLOOKUP(A2820,'VIXM-IV'!A$1:D$4500,4,0)</f>
        <v>54.184100000000001</v>
      </c>
      <c r="W2820">
        <f>W2819*(1-W$1+J2820)^($A2820-$A2819)*(2-I2820/I2819)</f>
        <v>47.12851800980944</v>
      </c>
      <c r="Z2820">
        <f>Z2819*$E2820/$E2819*(1-(Z$1+Z$5+IF(AND(WEEKDAY(A2820)&lt;&gt;1,WEEKDAY(A2820)&lt;&gt;7),IF(A2820&lt;AA$2,AA$1,AA$3),0)))^($A2820-$A2819)</f>
        <v>999.59797473956314</v>
      </c>
      <c r="AA2820">
        <f>VLOOKUP(A2820,'VIXY-IV'!A$1:E$2000,4,0)</f>
        <v>1004.664</v>
      </c>
      <c r="AB2820">
        <f>ROW()</f>
        <v>2820</v>
      </c>
      <c r="AC2820">
        <f>B2820/C2820</f>
        <v>0.90655418559377032</v>
      </c>
      <c r="AD2820">
        <f>AD2819*(1-(AD$1+AD$5))^($A2820-$A2819)*(1+2*(E2820/E2819-1))</f>
        <v>4038.1348624198704</v>
      </c>
      <c r="AE2820">
        <f>VLOOKUP(A2820,'UVXY-IV'!A$43:E$2041,4,0)</f>
        <v>199541.5</v>
      </c>
      <c r="AG2820">
        <f t="shared" si="212"/>
        <v>44.559385863309544</v>
      </c>
      <c r="AI2820">
        <v>44.599150000000002</v>
      </c>
      <c r="AJ2820">
        <f>AJ2819*(1-AJ$1+J2819)^($A2820-$A2819)*(2-E2820/E2819)</f>
        <v>45.477959004316617</v>
      </c>
    </row>
    <row r="2821" spans="1:36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 s="75" t="e">
        <f>IF(A2821=#REF!,100,VLOOKUP(A2821,#REF!,10,0))</f>
        <v>#REF!</v>
      </c>
      <c r="G2821" s="71">
        <f t="shared" si="213"/>
        <v>542.03012807419145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 s="2">
        <f t="shared" si="210"/>
        <v>1229.1759099517444</v>
      </c>
      <c r="L2821">
        <f>VLOOKUP(A2821,'VXX-IV'!A$1:C$4500,3,0)</f>
        <v>307.45999999999998</v>
      </c>
      <c r="M2821">
        <f>M2820*(1-M$1+J2821)^($A2821-$A2820)*(1+2*(E2821/E2820-1))</f>
        <v>226868.4841709811</v>
      </c>
      <c r="O2821">
        <f>O2820*(1-(O$1+O$5))^($A2821-$A2820)*(1+1.5*(E2821/E2820-1))</f>
        <v>29560.934296173687</v>
      </c>
      <c r="Q2821">
        <f>Q2820*(1-IF($A2821&lt;=Q2816,Q$1,Q$1+IF(AND(WEEKDAY($A2821)&lt;&gt;1,WEEKDAY($A2821)&lt;&gt;7),R$1,0)))^($A2821-$A2820)*(1-0.5*(E2821/E2820-1))</f>
        <v>44.729730785210258</v>
      </c>
      <c r="S2821" s="2">
        <f t="shared" si="209"/>
        <v>45.168869670530647</v>
      </c>
      <c r="T2821">
        <f>VLOOKUP(A2821,'VXZ-IV'!A$1:C$4500,3,0)</f>
        <v>45.16</v>
      </c>
      <c r="U2821" s="61">
        <f t="shared" si="211"/>
        <v>55.036685849340259</v>
      </c>
      <c r="V2821" s="63">
        <f>VLOOKUP(A2821,'VIXM-IV'!A$1:D$4500,4,0)</f>
        <v>54.983699999999999</v>
      </c>
      <c r="W2821">
        <f>W2820*(1-W$1+J2821)^($A2821-$A2820)*(2-I2821/I2820)</f>
        <v>46.429119671521292</v>
      </c>
      <c r="Z2821">
        <f>Z2820*$E2821/$E2820*(1-(Z$1+Z$5+IF(AND(WEEKDAY(A2821)&lt;&gt;1,WEEKDAY(A2821)&lt;&gt;7),IF(A2821&lt;AA$2,AA$1,AA$3),0)))^($A2821-$A2820)</f>
        <v>1018.0588676509029</v>
      </c>
      <c r="AA2821">
        <f>VLOOKUP(A2821,'VIXY-IV'!A$1:E$2000,4,0)</f>
        <v>1023.256</v>
      </c>
      <c r="AB2821">
        <f>ROW()</f>
        <v>2821</v>
      </c>
      <c r="AC2821">
        <f>B2821/C2821</f>
        <v>0.90642902609802667</v>
      </c>
      <c r="AD2821">
        <f>AD2820*(1-(AD$1+AD$5))^($A2821-$A2820)*(1+2*(E2821/E2820-1))</f>
        <v>4187.3854917643412</v>
      </c>
      <c r="AE2821">
        <f>VLOOKUP(A2821,'UVXY-IV'!A$43:E$2041,4,0)</f>
        <v>206927.5</v>
      </c>
      <c r="AG2821">
        <f t="shared" si="212"/>
        <v>43.733106435560352</v>
      </c>
      <c r="AI2821">
        <v>43.770800000000001</v>
      </c>
      <c r="AJ2821">
        <f>AJ2820*(1-AJ$1+J2820)^($A2821-$A2820)*(2-E2821/E2820)</f>
        <v>44.635086594774307</v>
      </c>
    </row>
    <row r="2822" spans="1:36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 s="75" t="e">
        <f>IF(A2822=#REF!,100,VLOOKUP(A2822,#REF!,10,0))</f>
        <v>#REF!</v>
      </c>
      <c r="G2822" s="71">
        <f t="shared" si="213"/>
        <v>557.1083149004196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 s="2">
        <f t="shared" si="210"/>
        <v>1194.9539054563847</v>
      </c>
      <c r="L2822">
        <f>VLOOKUP(A2822,'VXX-IV'!A$1:C$4500,3,0)</f>
        <v>298.89999999999998</v>
      </c>
      <c r="M2822">
        <f>M2821*(1-M$1+J2822)^($A2822-$A2821)*(1+2*(E2822/E2821-1))</f>
        <v>214236.80968294703</v>
      </c>
      <c r="O2822">
        <f>O2821*(1-(O$1+O$5))^($A2822-$A2821)*(1+1.5*(E2822/E2821-1))</f>
        <v>28327.174153021206</v>
      </c>
      <c r="Q2822">
        <f>Q2821*(1-IF($A2822&lt;=Q2817,Q$1,Q$1+IF(AND(WEEKDAY($A2822)&lt;&gt;1,WEEKDAY($A2822)&lt;&gt;7),R$1,0)))^($A2822-$A2821)*(1-0.5*(E2822/E2821-1))</f>
        <v>45.350695919161055</v>
      </c>
      <c r="S2822" s="2">
        <f t="shared" si="209"/>
        <v>44.61626283059136</v>
      </c>
      <c r="T2822">
        <f>VLOOKUP(A2822,'VXZ-IV'!A$1:C$4500,3,0)</f>
        <v>44.6</v>
      </c>
      <c r="U2822" s="61">
        <f t="shared" si="211"/>
        <v>54.362869698474611</v>
      </c>
      <c r="V2822" s="63">
        <f>VLOOKUP(A2822,'VIXM-IV'!A$1:D$4500,4,0)</f>
        <v>54.31</v>
      </c>
      <c r="W2822">
        <f>W2821*(1-W$1+J2822)^($A2822-$A2821)*(2-I2822/I2821)</f>
        <v>46.99431417418662</v>
      </c>
      <c r="Z2822">
        <f>Z2821*$E2822/$E2821*(1-(Z$1+Z$5+IF(AND(WEEKDAY(A2822)&lt;&gt;1,WEEKDAY(A2822)&lt;&gt;7),IF(A2822&lt;AA$2,AA$1,AA$3),0)))^($A2822-$A2821)</f>
        <v>989.71004780760711</v>
      </c>
      <c r="AA2822">
        <f>VLOOKUP(A2822,'VIXY-IV'!A$1:E$2000,4,0)</f>
        <v>994.82399999999996</v>
      </c>
      <c r="AB2822">
        <f>ROW()</f>
        <v>2822</v>
      </c>
      <c r="AC2822">
        <f>B2822/C2822</f>
        <v>0.88932291666666674</v>
      </c>
      <c r="AD2822">
        <f>AD2821*(1-(AD$1+AD$5))^($A2822-$A2821)*(1+2*(E2822/E2821-1))</f>
        <v>3954.2829665627492</v>
      </c>
      <c r="AE2822">
        <f>VLOOKUP(A2822,'UVXY-IV'!A$43:E$2041,4,0)</f>
        <v>195415</v>
      </c>
      <c r="AG2822">
        <f t="shared" si="212"/>
        <v>44.947579856852663</v>
      </c>
      <c r="AI2822">
        <v>44.988149999999997</v>
      </c>
      <c r="AJ2822">
        <f>AJ2821*(1-AJ$1+J2821)^($A2822-$A2821)*(2-E2822/E2821)</f>
        <v>45.875060768172489</v>
      </c>
    </row>
    <row r="2823" spans="1:36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 s="75" t="e">
        <f>IF(A2823=#REF!,100,VLOOKUP(A2823,#REF!,10,0))</f>
        <v>#REF!</v>
      </c>
      <c r="G2823" s="71">
        <f t="shared" si="213"/>
        <v>538.80574821054233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 s="2">
        <f t="shared" si="210"/>
        <v>1234.1817618653852</v>
      </c>
      <c r="L2823">
        <f>VLOOKUP(A2823,'VXX-IV'!A$1:C$4500,3,0)</f>
        <v>308.70999999999998</v>
      </c>
      <c r="M2823">
        <f>M2822*(1-M$1+J2823)^($A2823-$A2822)*(1+2*(E2823/E2822-1))</f>
        <v>228303.10917245477</v>
      </c>
      <c r="O2823">
        <f>O2822*(1-(O$1+O$5))^($A2823-$A2822)*(1+1.5*(E2823/E2822-1))</f>
        <v>29722.829513810018</v>
      </c>
      <c r="Q2823">
        <f>Q2822*(1-IF($A2823&lt;=Q2818,Q$1,Q$1+IF(AND(WEEKDAY($A2823)&lt;&gt;1,WEEKDAY($A2823)&lt;&gt;7),R$1,0)))^($A2823-$A2822)*(1-0.5*(E2823/E2822-1))</f>
        <v>44.604586331477783</v>
      </c>
      <c r="S2823" s="2">
        <f t="shared" si="209"/>
        <v>45.288263475741623</v>
      </c>
      <c r="T2823">
        <f>VLOOKUP(A2823,'VXZ-IV'!A$1:C$4500,3,0)</f>
        <v>45.28</v>
      </c>
      <c r="U2823" s="61">
        <f t="shared" si="211"/>
        <v>55.181180304097701</v>
      </c>
      <c r="V2823" s="63">
        <f>VLOOKUP(A2823,'VIXM-IV'!A$1:D$4500,4,0)</f>
        <v>55.126800000000003</v>
      </c>
      <c r="W2823">
        <f>W2822*(1-W$1+J2823)^($A2823-$A2822)*(2-I2823/I2822)</f>
        <v>46.283646640835812</v>
      </c>
      <c r="Z2823">
        <f>Z2822*$E2823/$E2822*(1-(Z$1+Z$5+IF(AND(WEEKDAY(A2823)&lt;&gt;1,WEEKDAY(A2823)&lt;&gt;7),IF(A2823&lt;AA$2,AA$1,AA$3),0)))^($A2823-$A2822)</f>
        <v>1022.1953851873149</v>
      </c>
      <c r="AA2823">
        <f>VLOOKUP(A2823,'VIXY-IV'!A$1:E$2000,4,0)</f>
        <v>1027.432</v>
      </c>
      <c r="AB2823">
        <f>ROW()</f>
        <v>2823</v>
      </c>
      <c r="AC2823">
        <f>B2823/C2823</f>
        <v>0.90356265356265353</v>
      </c>
      <c r="AD2823">
        <f>AD2822*(1-(AD$1+AD$5))^($A2823-$A2822)*(1+2*(E2823/E2822-1))</f>
        <v>4213.959472727166</v>
      </c>
      <c r="AE2823">
        <f>VLOOKUP(A2823,'UVXY-IV'!A$43:E$2041,4,0)</f>
        <v>208237.5</v>
      </c>
      <c r="AG2823">
        <f t="shared" si="212"/>
        <v>43.46890144161457</v>
      </c>
      <c r="AI2823">
        <v>43.505000000000003</v>
      </c>
      <c r="AJ2823">
        <f>AJ2822*(1-AJ$1+J2822)^($A2823-$A2822)*(2-E2823/E2822)</f>
        <v>44.366308003373213</v>
      </c>
    </row>
    <row r="2824" spans="1:36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 s="75" t="e">
        <f>IF(A2824=#REF!,100,VLOOKUP(A2824,#REF!,10,0))</f>
        <v>#REF!</v>
      </c>
      <c r="G2824" s="71">
        <f t="shared" si="213"/>
        <v>544.43670997213997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 s="2">
        <f t="shared" si="210"/>
        <v>1221.2541199745478</v>
      </c>
      <c r="L2824">
        <f>VLOOKUP(A2824,'VXX-IV'!A$1:C$4500,3,0)</f>
        <v>305.48</v>
      </c>
      <c r="M2824">
        <f>M2823*(1-M$1+J2824)^($A2824-$A2823)*(1+2*(E2824/E2823-1))</f>
        <v>223521.15714524177</v>
      </c>
      <c r="O2824">
        <f>O2823*(1-(O$1+O$5))^($A2824-$A2823)*(1+1.5*(E2824/E2823-1))</f>
        <v>29256.607067187681</v>
      </c>
      <c r="Q2824">
        <f>Q2823*(1-IF($A2824&lt;=Q2819,Q$1,Q$1+IF(AND(WEEKDAY($A2824)&lt;&gt;1,WEEKDAY($A2824)&lt;&gt;7),R$1,0)))^($A2824-$A2823)*(1-0.5*(E2824/E2823-1))</f>
        <v>44.83649656996328</v>
      </c>
      <c r="S2824" s="2">
        <f t="shared" ref="S2824:S2887" si="214">S2823*$H2824/$H2823*(1-S$1)^($A2824-$A2823)</f>
        <v>45.353746055529811</v>
      </c>
      <c r="T2824">
        <f>VLOOKUP(A2824,'VXZ-IV'!A$1:C$4500,3,0)</f>
        <v>45.32</v>
      </c>
      <c r="U2824" s="61">
        <f t="shared" si="211"/>
        <v>55.260475051705612</v>
      </c>
      <c r="V2824" s="63">
        <f>VLOOKUP(A2824,'VIXM-IV'!A$1:D$4500,4,0)</f>
        <v>55.206000000000003</v>
      </c>
      <c r="W2824">
        <f>W2823*(1-W$1+J2824)^($A2824-$A2823)*(2-I2824/I2823)</f>
        <v>46.213910962845546</v>
      </c>
      <c r="Z2824">
        <f>Z2823*$E2824/$E2823*(1-(Z$1+Z$5+IF(AND(WEEKDAY(A2824)&lt;&gt;1,WEEKDAY(A2824)&lt;&gt;7),IF(A2824&lt;AA$2,AA$1,AA$3),0)))^($A2824-$A2823)</f>
        <v>1011.4835071467393</v>
      </c>
      <c r="AA2824">
        <f>VLOOKUP(A2824,'VIXY-IV'!A$1:E$2000,4,0)</f>
        <v>1016.648</v>
      </c>
      <c r="AB2824">
        <f>ROW()</f>
        <v>2824</v>
      </c>
      <c r="AC2824">
        <f>B2824/C2824</f>
        <v>0.89035087719298245</v>
      </c>
      <c r="AD2824">
        <f>AD2823*(1-(AD$1+AD$5))^($A2824-$A2823)*(1+2*(E2824/E2823-1))</f>
        <v>4125.7417743230417</v>
      </c>
      <c r="AE2824">
        <f>VLOOKUP(A2824,'UVXY-IV'!A$43:E$2041,4,0)</f>
        <v>203874.5</v>
      </c>
      <c r="AG2824">
        <f t="shared" si="212"/>
        <v>43.921141358377646</v>
      </c>
      <c r="AI2824">
        <v>43.956800000000001</v>
      </c>
      <c r="AJ2824">
        <f>AJ2823*(1-AJ$1+J2823)^($A2824-$A2823)*(2-E2824/E2823)</f>
        <v>44.82832665100657</v>
      </c>
    </row>
    <row r="2825" spans="1:36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 s="75" t="e">
        <f>IF(A2825=#REF!,100,VLOOKUP(A2825,#REF!,10,0))</f>
        <v>#REF!</v>
      </c>
      <c r="G2825" s="71">
        <f t="shared" si="213"/>
        <v>531.32331162454125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 s="2">
        <f t="shared" ref="K2825:K2888" si="215">K2824*$D2825/$D2824*(1-K$1)^($A2825-$A2824)</f>
        <v>1250.5789816408067</v>
      </c>
      <c r="L2825">
        <f>VLOOKUP(A2825,'VXX-IV'!A$1:C$4500,3,0)</f>
        <v>312.81</v>
      </c>
      <c r="M2825">
        <f>M2824*(1-M$1+J2825)^($A2825-$A2824)*(1+2*(E2825/E2824-1))</f>
        <v>234257.21785305446</v>
      </c>
      <c r="O2825">
        <f>O2824*(1-(O$1+O$5))^($A2825-$A2824)*(1+1.5*(E2825/E2824-1))</f>
        <v>30312.754714572227</v>
      </c>
      <c r="Q2825">
        <f>Q2824*(1-IF($A2825&lt;=Q2820,Q$1,Q$1+IF(AND(WEEKDAY($A2825)&lt;&gt;1,WEEKDAY($A2825)&lt;&gt;7),R$1,0)))^($A2825-$A2824)*(1-0.5*(E2825/E2824-1))</f>
        <v>44.293068019156593</v>
      </c>
      <c r="S2825" s="2">
        <f t="shared" si="214"/>
        <v>45.702922130637639</v>
      </c>
      <c r="T2825">
        <f>VLOOKUP(A2825,'VXZ-IV'!A$1:C$4500,3,0)</f>
        <v>45.68</v>
      </c>
      <c r="U2825" s="61">
        <f t="shared" ref="U2825:U2888" si="216">U2824*$H2825/$H2824*(1-(U$1+U$5+IF(AND(WEEKDAY($A2825)&lt;&gt;1,WEEKDAY($A2825)&lt;&gt;7),IF($A2825&lt;V$2,V$1,V$3),0)))^($A2825-$A2824)</f>
        <v>55.684434981976018</v>
      </c>
      <c r="V2825" s="63">
        <f>VLOOKUP(A2825,'VIXM-IV'!A$1:D$4500,4,0)</f>
        <v>55.631399999999999</v>
      </c>
      <c r="W2825">
        <f>W2824*(1-W$1+J2825)^($A2825-$A2824)*(2-I2825/I2824)</f>
        <v>45.849713784430136</v>
      </c>
      <c r="Z2825">
        <f>Z2824*$E2825/$E2824*(1-(Z$1+Z$5+IF(AND(WEEKDAY(A2825)&lt;&gt;1,WEEKDAY(A2825)&lt;&gt;7),IF(A2825&lt;AA$2,AA$1,AA$3),0)))^($A2825-$A2824)</f>
        <v>1035.7568844105274</v>
      </c>
      <c r="AA2825">
        <f>VLOOKUP(A2825,'VIXY-IV'!A$1:E$2000,4,0)</f>
        <v>1041.104</v>
      </c>
      <c r="AB2825">
        <f>ROW()</f>
        <v>2825</v>
      </c>
      <c r="AC2825">
        <f>B2825/C2825</f>
        <v>0.92108433734939743</v>
      </c>
      <c r="AD2825">
        <f>AD2824*(1-(AD$1+AD$5))^($A2825-$A2824)*(1+2*(E2825/E2824-1))</f>
        <v>4324.0512850024106</v>
      </c>
      <c r="AE2825">
        <f>VLOOKUP(A2825,'UVXY-IV'!A$43:E$2041,4,0)</f>
        <v>213686.5</v>
      </c>
      <c r="AG2825">
        <f t="shared" ref="AG2825:AG2888" si="217">AG2824*(1-IF($A2825&lt;=AH$3,AG$1,AG$1+IF(AND(WEEKDAY($A2825)&lt;&gt;1,WEEKDAY($A2825)&lt;&gt;7),AH$1,0)))^($A2825-$A2824)*(2-$E2825/$E2824)</f>
        <v>42.857260190551081</v>
      </c>
      <c r="AI2825">
        <v>42.893999999999998</v>
      </c>
      <c r="AJ2825">
        <f>AJ2824*(1-AJ$1+J2824)^($A2825-$A2824)*(2-E2825/E2824)</f>
        <v>43.743766034014534</v>
      </c>
    </row>
    <row r="2826" spans="1:36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 s="75" t="e">
        <f>IF(A2826=#REF!,100,VLOOKUP(A2826,#REF!,10,0))</f>
        <v>#REF!</v>
      </c>
      <c r="G2826" s="71">
        <f t="shared" si="213"/>
        <v>540.66323508167477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 s="2">
        <f t="shared" si="215"/>
        <v>1228.5662027598282</v>
      </c>
      <c r="L2826">
        <f>VLOOKUP(A2826,'VXX-IV'!A$1:C$4500,3,0)</f>
        <v>307.31</v>
      </c>
      <c r="M2826">
        <f>M2825*(1-M$1+J2826)^($A2826-$A2825)*(1+2*(E2826/E2825-1))</f>
        <v>226011.26369536828</v>
      </c>
      <c r="O2826">
        <f>O2825*(1-(O$1+O$5))^($A2826-$A2825)*(1+1.5*(E2826/E2825-1))</f>
        <v>29513.187724865198</v>
      </c>
      <c r="Q2826">
        <f>Q2825*(1-IF($A2826&lt;=Q2821,Q$1,Q$1+IF(AND(WEEKDAY($A2826)&lt;&gt;1,WEEKDAY($A2826)&lt;&gt;7),R$1,0)))^($A2826-$A2825)*(1-0.5*(E2826/E2825-1))</f>
        <v>44.681210261547257</v>
      </c>
      <c r="S2826" s="2">
        <f t="shared" si="214"/>
        <v>45.562313080503905</v>
      </c>
      <c r="T2826">
        <f>VLOOKUP(A2826,'VXZ-IV'!A$1:C$4500,3,0)</f>
        <v>45.56</v>
      </c>
      <c r="U2826" s="61">
        <f t="shared" si="216"/>
        <v>55.512622624798432</v>
      </c>
      <c r="V2826" s="63">
        <f>VLOOKUP(A2826,'VIXM-IV'!A$1:D$4500,4,0)</f>
        <v>55.459200000000003</v>
      </c>
      <c r="W2826">
        <f>W2825*(1-W$1+J2826)^($A2826-$A2825)*(2-I2826/I2825)</f>
        <v>45.987997168054825</v>
      </c>
      <c r="Z2826">
        <f>Z2825*$E2826/$E2825*(1-(Z$1+Z$5+IF(AND(WEEKDAY(A2826)&lt;&gt;1,WEEKDAY(A2826)&lt;&gt;7),IF(A2826&lt;AA$2,AA$1,AA$3),0)))^($A2826-$A2825)</f>
        <v>1017.5204496578107</v>
      </c>
      <c r="AA2826">
        <f>VLOOKUP(A2826,'VIXY-IV'!A$1:E$2000,4,0)</f>
        <v>1022.776</v>
      </c>
      <c r="AB2826">
        <f>ROW()</f>
        <v>2826</v>
      </c>
      <c r="AC2826">
        <f>B2826/C2826</f>
        <v>0.89046153846153853</v>
      </c>
      <c r="AD2826">
        <f>AD2825*(1-(AD$1+AD$5))^($A2826-$A2825)*(1+2*(E2826/E2825-1))</f>
        <v>4171.889100651736</v>
      </c>
      <c r="AE2826">
        <f>VLOOKUP(A2826,'UVXY-IV'!A$43:E$2041,4,0)</f>
        <v>206172.5</v>
      </c>
      <c r="AG2826">
        <f t="shared" si="217"/>
        <v>43.608599926079691</v>
      </c>
      <c r="AI2826">
        <v>43.646549999999998</v>
      </c>
      <c r="AJ2826">
        <f>AJ2825*(1-AJ$1+J2825)^($A2826-$A2825)*(2-E2826/E2825)</f>
        <v>44.511092675125539</v>
      </c>
    </row>
    <row r="2827" spans="1:36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 s="75" t="e">
        <f>IF(A2827=#REF!,100,VLOOKUP(A2827,#REF!,10,0))</f>
        <v>#REF!</v>
      </c>
      <c r="G2827" s="71">
        <f t="shared" si="213"/>
        <v>565.08868773050904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 s="2">
        <f t="shared" si="215"/>
        <v>1173.0353033894175</v>
      </c>
      <c r="L2827">
        <f>VLOOKUP(A2827,'VXX-IV'!A$1:C$4500,3,0)</f>
        <v>293.42</v>
      </c>
      <c r="M2827">
        <f>M2826*(1-M$1+J2827)^($A2827-$A2826)*(1+2*(E2827/E2826-1))</f>
        <v>205581.10935262623</v>
      </c>
      <c r="O2827">
        <f>O2826*(1-(O$1+O$5))^($A2827-$A2826)*(1+1.5*(E2827/E2826-1))</f>
        <v>27512.955372354623</v>
      </c>
      <c r="Q2827">
        <f>Q2826*(1-IF($A2827&lt;=Q2822,Q$1,Q$1+IF(AND(WEEKDAY($A2827)&lt;&gt;1,WEEKDAY($A2827)&lt;&gt;7),R$1,0)))^($A2827-$A2826)*(1-0.5*(E2827/E2826-1))</f>
        <v>45.689298842866265</v>
      </c>
      <c r="S2827" s="2">
        <f t="shared" si="214"/>
        <v>44.446276284315864</v>
      </c>
      <c r="T2827">
        <f>VLOOKUP(A2827,'VXZ-IV'!A$1:C$4500,3,0)</f>
        <v>44.44</v>
      </c>
      <c r="U2827" s="61">
        <f t="shared" si="216"/>
        <v>54.1523734359697</v>
      </c>
      <c r="V2827" s="63">
        <f>VLOOKUP(A2827,'VIXM-IV'!A$1:D$4500,4,0)</f>
        <v>54.100200000000001</v>
      </c>
      <c r="W2827">
        <f>W2826*(1-W$1+J2827)^($A2827-$A2826)*(2-I2827/I2826)</f>
        <v>47.111663320880155</v>
      </c>
      <c r="Z2827">
        <f>Z2826*$E2827/$E2826*(1-(Z$1+Z$5+IF(AND(WEEKDAY(A2827)&lt;&gt;1,WEEKDAY(A2827)&lt;&gt;7),IF(A2827&lt;AA$2,AA$1,AA$3),0)))^($A2827-$A2826)</f>
        <v>971.52414953018365</v>
      </c>
      <c r="AA2827">
        <f>VLOOKUP(A2827,'VIXY-IV'!A$1:E$2000,4,0)</f>
        <v>976.62400000000002</v>
      </c>
      <c r="AB2827">
        <f>ROW()</f>
        <v>2827</v>
      </c>
      <c r="AC2827">
        <f>B2827/C2827</f>
        <v>0.86236138290932818</v>
      </c>
      <c r="AD2827">
        <f>AD2826*(1-(AD$1+AD$5))^($A2827-$A2826)*(1+2*(E2827/E2826-1))</f>
        <v>3794.8157423498005</v>
      </c>
      <c r="AE2827">
        <f>VLOOKUP(A2827,'UVXY-IV'!A$43:E$2041,4,0)</f>
        <v>187554.5</v>
      </c>
      <c r="AG2827">
        <f t="shared" si="217"/>
        <v>45.576575516262686</v>
      </c>
      <c r="AI2827">
        <v>45.618850000000002</v>
      </c>
      <c r="AJ2827">
        <f>AJ2826*(1-AJ$1+J2826)^($A2827-$A2826)*(2-E2827/E2826)</f>
        <v>46.52026158383601</v>
      </c>
    </row>
    <row r="2828" spans="1:36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 s="75" t="e">
        <f>IF(A2828=#REF!,100,VLOOKUP(A2828,#REF!,10,0))</f>
        <v>#REF!</v>
      </c>
      <c r="G2828" s="71">
        <f t="shared" si="213"/>
        <v>576.71056567792732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 s="2">
        <f t="shared" si="215"/>
        <v>1148.882725701164</v>
      </c>
      <c r="L2828">
        <f>VLOOKUP(A2828,'VXX-IV'!A$1:C$4500,3,0)</f>
        <v>287.38</v>
      </c>
      <c r="M2828">
        <f>M2827*(1-M$1+J2828)^($A2828-$A2827)*(1+2*(E2828/E2827-1))</f>
        <v>197116.12609393318</v>
      </c>
      <c r="O2828">
        <f>O2827*(1-(O$1+O$5))^($A2828-$A2827)*(1+1.5*(E2828/E2827-1))</f>
        <v>26663.933248004116</v>
      </c>
      <c r="Q2828">
        <f>Q2827*(1-IF($A2828&lt;=Q2823,Q$1,Q$1+IF(AND(WEEKDAY($A2828)&lt;&gt;1,WEEKDAY($A2828)&lt;&gt;7),R$1,0)))^($A2828-$A2827)*(1-0.5*(E2828/E2827-1))</f>
        <v>46.157931173245728</v>
      </c>
      <c r="S2828" s="2">
        <f t="shared" si="214"/>
        <v>44.133656090818015</v>
      </c>
      <c r="T2828">
        <f>VLOOKUP(A2828,'VXZ-IV'!A$1:C$4500,3,0)</f>
        <v>44.12</v>
      </c>
      <c r="U2828" s="61">
        <f t="shared" si="216"/>
        <v>53.77100501311503</v>
      </c>
      <c r="V2828" s="63">
        <f>VLOOKUP(A2828,'VIXM-IV'!A$1:D$4500,4,0)</f>
        <v>53.717700000000001</v>
      </c>
      <c r="W2828">
        <f>W2827*(1-W$1+J2828)^($A2828-$A2827)*(2-I2828/I2827)</f>
        <v>47.440174954959531</v>
      </c>
      <c r="Z2828">
        <f>Z2827*$E2828/$E2827*(1-(Z$1+Z$5+IF(AND(WEEKDAY(A2828)&lt;&gt;1,WEEKDAY(A2828)&lt;&gt;7),IF(A2828&lt;AA$2,AA$1,AA$3),0)))^($A2828-$A2827)</f>
        <v>951.51595683444259</v>
      </c>
      <c r="AA2828">
        <f>VLOOKUP(A2828,'VIXY-IV'!A$1:E$2000,4,0)</f>
        <v>956.56</v>
      </c>
      <c r="AB2828">
        <f>ROW()</f>
        <v>2828</v>
      </c>
      <c r="AC2828">
        <f>B2828/C2828</f>
        <v>0.85099337748344372</v>
      </c>
      <c r="AD2828">
        <f>AD2827*(1-(AD$1+AD$5))^($A2828-$A2827)*(1+2*(E2828/E2827-1))</f>
        <v>3638.6012155373846</v>
      </c>
      <c r="AE2828">
        <f>VLOOKUP(A2828,'UVXY-IV'!A$43:E$2041,4,0)</f>
        <v>179851.5</v>
      </c>
      <c r="AG2828">
        <f t="shared" si="217"/>
        <v>46.511758258616076</v>
      </c>
      <c r="AI2828">
        <v>46.553100000000001</v>
      </c>
      <c r="AJ2828">
        <f>AJ2827*(1-AJ$1+J2827)^($A2828-$A2827)*(2-E2828/E2827)</f>
        <v>47.475282801568632</v>
      </c>
    </row>
    <row r="2829" spans="1:36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 s="75" t="e">
        <f>IF(A2829=#REF!,100,VLOOKUP(A2829,#REF!,10,0))</f>
        <v>#REF!</v>
      </c>
      <c r="G2829" s="71">
        <f t="shared" si="213"/>
        <v>564.41411555647073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 s="2">
        <f t="shared" si="215"/>
        <v>1173.3507964165212</v>
      </c>
      <c r="L2829">
        <f>VLOOKUP(A2829,'VXX-IV'!A$1:C$4500,3,0)</f>
        <v>293.49</v>
      </c>
      <c r="M2829">
        <f>M2828*(1-M$1+J2829)^($A2829-$A2828)*(1+2*(E2829/E2828-1))</f>
        <v>205512.62314572022</v>
      </c>
      <c r="O2829">
        <f>O2828*(1-(O$1+O$5))^($A2829-$A2828)*(1+1.5*(E2829/E2828-1))</f>
        <v>27516.449998838169</v>
      </c>
      <c r="Q2829">
        <f>Q2828*(1-IF($A2829&lt;=Q2824,Q$1,Q$1+IF(AND(WEEKDAY($A2829)&lt;&gt;1,WEEKDAY($A2829)&lt;&gt;7),R$1,0)))^($A2829-$A2828)*(1-0.5*(E2829/E2828-1))</f>
        <v>45.664659811382613</v>
      </c>
      <c r="S2829" s="2">
        <f t="shared" si="214"/>
        <v>44.432722398028496</v>
      </c>
      <c r="T2829">
        <f>VLOOKUP(A2829,'VXZ-IV'!A$1:C$4500,3,0)</f>
        <v>44.4</v>
      </c>
      <c r="U2829" s="61">
        <f t="shared" si="216"/>
        <v>54.134895594123044</v>
      </c>
      <c r="V2829" s="63">
        <f>VLOOKUP(A2829,'VIXM-IV'!A$1:D$4500,4,0)</f>
        <v>54.080599999999997</v>
      </c>
      <c r="W2829">
        <f>W2828*(1-W$1+J2829)^($A2829-$A2828)*(2-I2829/I2828)</f>
        <v>47.11583449843021</v>
      </c>
      <c r="Z2829">
        <f>Z2828*$E2829/$E2828*(1-(Z$1+Z$5+IF(AND(WEEKDAY(A2829)&lt;&gt;1,WEEKDAY(A2829)&lt;&gt;7),IF(A2829&lt;AA$2,AA$1,AA$3),0)))^($A2829-$A2828)</f>
        <v>971.77593935661446</v>
      </c>
      <c r="AA2829">
        <f>VLOOKUP(A2829,'VIXY-IV'!A$1:E$2000,4,0)</f>
        <v>976.94399999999996</v>
      </c>
      <c r="AB2829">
        <f>ROW()</f>
        <v>2829</v>
      </c>
      <c r="AC2829">
        <f>B2829/C2829</f>
        <v>0.88276745675848811</v>
      </c>
      <c r="AD2829">
        <f>AD2828*(1-(AD$1+AD$5))^($A2829-$A2828)*(1+2*(E2829/E2828-1))</f>
        <v>3793.6357036966015</v>
      </c>
      <c r="AE2829">
        <f>VLOOKUP(A2829,'UVXY-IV'!A$43:E$2041,4,0)</f>
        <v>187519.5</v>
      </c>
      <c r="AG2829">
        <f t="shared" si="217"/>
        <v>45.517928354153014</v>
      </c>
      <c r="AI2829">
        <v>45.558050000000001</v>
      </c>
      <c r="AJ2829">
        <f>AJ2828*(1-AJ$1+J2828)^($A2829-$A2828)*(2-E2829/E2828)</f>
        <v>46.461329893021578</v>
      </c>
    </row>
    <row r="2830" spans="1:36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 s="75" t="e">
        <f>IF(A2830=#REF!,100,VLOOKUP(A2830,#REF!,10,0))</f>
        <v>#REF!</v>
      </c>
      <c r="G2830" s="71">
        <f t="shared" si="213"/>
        <v>537.92442947531447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 s="2">
        <f t="shared" si="215"/>
        <v>1228.3311184640506</v>
      </c>
      <c r="L2830">
        <f>VLOOKUP(A2830,'VXX-IV'!A$1:C$4500,3,0)</f>
        <v>307.25</v>
      </c>
      <c r="M2830">
        <f>M2829*(1-M$1+J2830)^($A2830-$A2829)*(1+2*(E2830/E2829-1))</f>
        <v>224773.0006844615</v>
      </c>
      <c r="O2830">
        <f>O2829*(1-(O$1+O$5))^($A2830-$A2829)*(1+1.5*(E2830/E2829-1))</f>
        <v>29452.749841213805</v>
      </c>
      <c r="Q2830">
        <f>Q2829*(1-IF($A2830&lt;=Q2825,Q$1,Q$1+IF(AND(WEEKDAY($A2830)&lt;&gt;1,WEEKDAY($A2830)&lt;&gt;7),R$1,0)))^($A2830-$A2829)*(1-0.5*(E2830/E2829-1))</f>
        <v>44.58958668478639</v>
      </c>
      <c r="S2830" s="2">
        <f t="shared" si="214"/>
        <v>45.192114108498757</v>
      </c>
      <c r="T2830">
        <f>VLOOKUP(A2830,'VXZ-IV'!A$1:C$4500,3,0)</f>
        <v>45.16</v>
      </c>
      <c r="U2830" s="61">
        <f t="shared" si="216"/>
        <v>55.058634604777971</v>
      </c>
      <c r="V2830" s="63">
        <f>VLOOKUP(A2830,'VIXM-IV'!A$1:D$4500,4,0)</f>
        <v>55.0047</v>
      </c>
      <c r="W2830">
        <f>W2829*(1-W$1+J2830)^($A2830-$A2829)*(2-I2830/I2829)</f>
        <v>46.302040061027078</v>
      </c>
      <c r="Z2830">
        <f>Z2829*$E2830/$E2829*(1-(Z$1+Z$5+IF(AND(WEEKDAY(A2830)&lt;&gt;1,WEEKDAY(A2830)&lt;&gt;7),IF(A2830&lt;AA$2,AA$1,AA$3),0)))^($A2830-$A2829)</f>
        <v>1017.2965664873811</v>
      </c>
      <c r="AA2830">
        <f>VLOOKUP(A2830,'VIXY-IV'!A$1:E$2000,4,0)</f>
        <v>1022.576</v>
      </c>
      <c r="AB2830">
        <f>ROW()</f>
        <v>2830</v>
      </c>
      <c r="AC2830">
        <f>B2830/C2830</f>
        <v>0.92599277978339345</v>
      </c>
      <c r="AD2830">
        <f>AD2829*(1-(AD$1+AD$5))^($A2830-$A2829)*(1+2*(E2830/E2829-1))</f>
        <v>4149.3101223290632</v>
      </c>
      <c r="AE2830">
        <f>VLOOKUP(A2830,'UVXY-IV'!A$43:E$2041,4,0)</f>
        <v>205084</v>
      </c>
      <c r="AG2830">
        <f t="shared" si="217"/>
        <v>43.375571065398695</v>
      </c>
      <c r="AI2830">
        <v>43.405299999999997</v>
      </c>
      <c r="AJ2830">
        <f>AJ2829*(1-AJ$1+J2829)^($A2830-$A2829)*(2-E2830/E2829)</f>
        <v>44.27589932674006</v>
      </c>
    </row>
    <row r="2831" spans="1:36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 s="75" t="e">
        <f>IF(A2831=#REF!,100,VLOOKUP(A2831,#REF!,10,0))</f>
        <v>#REF!</v>
      </c>
      <c r="G2831" s="71">
        <f t="shared" si="213"/>
        <v>550.8448547993675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 s="2">
        <f t="shared" si="215"/>
        <v>1198.7987551990907</v>
      </c>
      <c r="L2831">
        <f>VLOOKUP(A2831,'VXX-IV'!A$1:C$4500,3,0)</f>
        <v>299.86</v>
      </c>
      <c r="M2831">
        <f>M2830*(1-M$1+J2831)^($A2831-$A2830)*(1+2*(E2831/E2830-1))</f>
        <v>213965.72644250168</v>
      </c>
      <c r="O2831">
        <f>O2830*(1-(O$1+O$5))^($A2831-$A2830)*(1+1.5*(E2831/E2830-1))</f>
        <v>28391.337679763492</v>
      </c>
      <c r="Q2831">
        <f>Q2830*(1-IF($A2831&lt;=Q2826,Q$1,Q$1+IF(AND(WEEKDAY($A2831)&lt;&gt;1,WEEKDAY($A2831)&lt;&gt;7),R$1,0)))^($A2831-$A2830)*(1-0.5*(E2831/E2830-1))</f>
        <v>45.123911602316177</v>
      </c>
      <c r="S2831" s="2">
        <f t="shared" si="214"/>
        <v>44.770520330151832</v>
      </c>
      <c r="T2831">
        <f>VLOOKUP(A2831,'VXZ-IV'!A$1:C$4500,3,0)</f>
        <v>44.76</v>
      </c>
      <c r="U2831" s="61">
        <f t="shared" si="216"/>
        <v>54.544511124377635</v>
      </c>
      <c r="V2831" s="63">
        <f>VLOOKUP(A2831,'VIXM-IV'!A$1:D$4500,4,0)</f>
        <v>54.4908</v>
      </c>
      <c r="W2831">
        <f>W2830*(1-W$1+J2831)^($A2831-$A2830)*(2-I2831/I2830)</f>
        <v>46.731167120539524</v>
      </c>
      <c r="Z2831">
        <f>Z2830*$E2831/$E2830*(1-(Z$1+Z$5+IF(AND(WEEKDAY(A2831)&lt;&gt;1,WEEKDAY(A2831)&lt;&gt;7),IF(A2831&lt;AA$2,AA$1,AA$3),0)))^($A2831-$A2830)</f>
        <v>992.83352357445858</v>
      </c>
      <c r="AA2831">
        <f>VLOOKUP(A2831,'VIXY-IV'!A$1:E$2000,4,0)</f>
        <v>997.952</v>
      </c>
      <c r="AB2831">
        <f>ROW()</f>
        <v>2831</v>
      </c>
      <c r="AC2831">
        <f>B2831/C2831</f>
        <v>0.91419753086419764</v>
      </c>
      <c r="AD2831">
        <f>AD2830*(1-(AD$1+AD$5))^($A2831-$A2830)*(1+2*(E2831/E2830-1))</f>
        <v>3949.8521689111349</v>
      </c>
      <c r="AE2831">
        <f>VLOOKUP(A2831,'UVXY-IV'!A$43:E$2041,4,0)</f>
        <v>195237.5</v>
      </c>
      <c r="AG2831">
        <f t="shared" si="217"/>
        <v>44.415341638635283</v>
      </c>
      <c r="AI2831">
        <v>44.445399999999999</v>
      </c>
      <c r="AJ2831">
        <f>AJ2830*(1-AJ$1+J2830)^($A2831-$A2830)*(2-E2831/E2830)</f>
        <v>45.337699331637623</v>
      </c>
    </row>
    <row r="2832" spans="1:36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 s="75" t="e">
        <f>IF(A2832=#REF!,100,VLOOKUP(A2832,#REF!,10,0))</f>
        <v>#REF!</v>
      </c>
      <c r="G2832" s="71">
        <f t="shared" si="213"/>
        <v>551.72483643863745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 s="2">
        <f t="shared" si="215"/>
        <v>1196.8547946534352</v>
      </c>
      <c r="L2832">
        <f>VLOOKUP(A2832,'VXX-IV'!A$1:C$4500,3,0)</f>
        <v>299.37</v>
      </c>
      <c r="M2832">
        <f>M2831*(1-M$1+J2832)^($A2832-$A2831)*(1+2*(E2832/E2831-1))</f>
        <v>213272.51825249294</v>
      </c>
      <c r="O2832">
        <f>O2831*(1-(O$1+O$5))^($A2832-$A2831)*(1+1.5*(E2832/E2831-1))</f>
        <v>28323.03280359141</v>
      </c>
      <c r="Q2832">
        <f>Q2831*(1-IF($A2832&lt;=Q2827,Q$1,Q$1+IF(AND(WEEKDAY($A2832)&lt;&gt;1,WEEKDAY($A2832)&lt;&gt;7),R$1,0)))^($A2832-$A2831)*(1-0.5*(E2832/E2831-1))</f>
        <v>45.158779216674823</v>
      </c>
      <c r="S2832" s="2">
        <f t="shared" si="214"/>
        <v>44.727659087965634</v>
      </c>
      <c r="T2832">
        <f>VLOOKUP(A2832,'VXZ-IV'!A$1:C$4500,3,0)</f>
        <v>44.72</v>
      </c>
      <c r="U2832" s="61">
        <f t="shared" si="216"/>
        <v>54.491807494637932</v>
      </c>
      <c r="V2832" s="63">
        <f>VLOOKUP(A2832,'VIXM-IV'!A$1:D$4500,4,0)</f>
        <v>54.436799999999998</v>
      </c>
      <c r="W2832">
        <f>W2831*(1-W$1+J2832)^($A2832-$A2831)*(2-I2832/I2831)</f>
        <v>46.773062937880802</v>
      </c>
      <c r="Z2832">
        <f>Z2831*$E2832/$E2831*(1-(Z$1+Z$5+IF(AND(WEEKDAY(A2832)&lt;&gt;1,WEEKDAY(A2832)&lt;&gt;7),IF(A2832&lt;AA$2,AA$1,AA$3),0)))^($A2832-$A2831)</f>
        <v>991.21894409532013</v>
      </c>
      <c r="AA2832">
        <f>VLOOKUP(A2832,'VIXY-IV'!A$1:E$2000,4,0)</f>
        <v>996.37599999999998</v>
      </c>
      <c r="AB2832">
        <f>ROW()</f>
        <v>2832</v>
      </c>
      <c r="AC2832">
        <f>B2832/C2832</f>
        <v>0.89395807644882863</v>
      </c>
      <c r="AD2832">
        <f>AD2831*(1-(AD$1+AD$5))^($A2832-$A2831)*(1+2*(E2832/E2831-1))</f>
        <v>3937.0996117425948</v>
      </c>
      <c r="AE2832">
        <f>VLOOKUP(A2832,'UVXY-IV'!A$43:E$2041,4,0)</f>
        <v>194574</v>
      </c>
      <c r="AG2832">
        <f t="shared" si="217"/>
        <v>44.484223745552406</v>
      </c>
      <c r="AI2832">
        <v>44.50855</v>
      </c>
      <c r="AJ2832">
        <f>AJ2831*(1-AJ$1+J2831)^($A2832-$A2831)*(2-E2832/E2831)</f>
        <v>45.40845994367708</v>
      </c>
    </row>
    <row r="2833" spans="1:36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 s="75" t="e">
        <f>IF(A2833=#REF!,100,VLOOKUP(A2833,#REF!,10,0))</f>
        <v>#REF!</v>
      </c>
      <c r="G2833" s="71">
        <f t="shared" si="213"/>
        <v>574.33711203804933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 s="2">
        <f t="shared" si="215"/>
        <v>1147.7743344360847</v>
      </c>
      <c r="L2833">
        <f>VLOOKUP(A2833,'VXX-IV'!A$1:C$4500,3,0)</f>
        <v>287.10000000000002</v>
      </c>
      <c r="M2833">
        <f>M2832*(1-M$1+J2833)^($A2833-$A2832)*(1+2*(E2833/E2832-1))</f>
        <v>195781.9024827946</v>
      </c>
      <c r="O2833">
        <f>O2832*(1-(O$1+O$5))^($A2833-$A2832)*(1+1.5*(E2833/E2832-1))</f>
        <v>26581.561506099868</v>
      </c>
      <c r="Q2833">
        <f>Q2832*(1-IF($A2833&lt;=Q2828,Q$1,Q$1+IF(AND(WEEKDAY($A2833)&lt;&gt;1,WEEKDAY($A2833)&lt;&gt;7),R$1,0)))^($A2833-$A2832)*(1-0.5*(E2833/E2832-1))</f>
        <v>46.082989221079814</v>
      </c>
      <c r="S2833" s="2">
        <f t="shared" si="214"/>
        <v>44.018705898313016</v>
      </c>
      <c r="T2833">
        <f>VLOOKUP(A2833,'VXZ-IV'!A$1:C$4500,3,0)</f>
        <v>44</v>
      </c>
      <c r="U2833" s="61">
        <f t="shared" si="216"/>
        <v>53.6276107098412</v>
      </c>
      <c r="V2833" s="63">
        <f>VLOOKUP(A2833,'VIXM-IV'!A$1:D$4500,4,0)</f>
        <v>53.573799999999999</v>
      </c>
      <c r="W2833">
        <f>W2832*(1-W$1+J2833)^($A2833-$A2832)*(2-I2833/I2832)</f>
        <v>47.511583089360158</v>
      </c>
      <c r="Z2833">
        <f>Z2832*$E2833/$E2832*(1-(Z$1+Z$5+IF(AND(WEEKDAY(A2833)&lt;&gt;1,WEEKDAY(A2833)&lt;&gt;7),IF(A2833&lt;AA$2,AA$1,AA$3),0)))^($A2833-$A2832)</f>
        <v>950.56678952234302</v>
      </c>
      <c r="AA2833">
        <f>VLOOKUP(A2833,'VIXY-IV'!A$1:E$2000,4,0)</f>
        <v>955.52800000000002</v>
      </c>
      <c r="AB2833">
        <f>ROW()</f>
        <v>2833</v>
      </c>
      <c r="AC2833">
        <f>B2833/C2833</f>
        <v>0.85427461139896377</v>
      </c>
      <c r="AD2833">
        <f>AD2832*(1-(AD$1+AD$5))^($A2833-$A2832)*(1+2*(E2833/E2832-1))</f>
        <v>3614.2561378613796</v>
      </c>
      <c r="AE2833">
        <f>VLOOKUP(A2833,'UVXY-IV'!A$43:E$2041,4,0)</f>
        <v>178616.5</v>
      </c>
      <c r="AG2833">
        <f t="shared" si="217"/>
        <v>46.305239422475118</v>
      </c>
      <c r="AI2833">
        <v>46.32235</v>
      </c>
      <c r="AJ2833">
        <f>AJ2832*(1-AJ$1+J2832)^($A2833-$A2832)*(2-E2833/E2832)</f>
        <v>47.267776751888377</v>
      </c>
    </row>
    <row r="2834" spans="1:36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 s="75" t="e">
        <f>IF(A2834=#REF!,100,VLOOKUP(A2834,#REF!,10,0))</f>
        <v>#REF!</v>
      </c>
      <c r="G2834" s="71">
        <f t="shared" si="213"/>
        <v>557.32799227399607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 s="2">
        <f t="shared" si="215"/>
        <v>1181.7373909707087</v>
      </c>
      <c r="L2834">
        <f>VLOOKUP(A2834,'VXX-IV'!A$1:C$4500,3,0)</f>
        <v>295.58999999999997</v>
      </c>
      <c r="M2834">
        <f>M2833*(1-M$1+J2834)^($A2834-$A2833)*(1+2*(E2834/E2833-1))</f>
        <v>207368.83358179557</v>
      </c>
      <c r="O2834">
        <f>O2833*(1-(O$1+O$5))^($A2834-$A2833)*(1+1.5*(E2834/E2833-1))</f>
        <v>27762.1234680001</v>
      </c>
      <c r="Q2834">
        <f>Q2833*(1-IF($A2834&lt;=Q2829,Q$1,Q$1+IF(AND(WEEKDAY($A2834)&lt;&gt;1,WEEKDAY($A2834)&lt;&gt;7),R$1,0)))^($A2834-$A2833)*(1-0.5*(E2834/E2833-1))</f>
        <v>45.399428635883886</v>
      </c>
      <c r="S2834" s="2">
        <f t="shared" si="214"/>
        <v>44.511092636538059</v>
      </c>
      <c r="T2834">
        <f>VLOOKUP(A2834,'VXZ-IV'!A$1:C$4500,3,0)</f>
        <v>44.48</v>
      </c>
      <c r="U2834" s="61">
        <f t="shared" si="216"/>
        <v>54.226998377884819</v>
      </c>
      <c r="V2834" s="63">
        <f>VLOOKUP(A2834,'VIXM-IV'!A$1:D$4500,4,0)</f>
        <v>54.172600000000003</v>
      </c>
      <c r="W2834">
        <f>W2833*(1-W$1+J2834)^($A2834-$A2833)*(2-I2834/I2833)</f>
        <v>46.97724272642003</v>
      </c>
      <c r="Z2834">
        <f>Z2833*$E2834/$E2833*(1-(Z$1+Z$5+IF(AND(WEEKDAY(A2834)&lt;&gt;1,WEEKDAY(A2834)&lt;&gt;7),IF(A2834&lt;AA$2,AA$1,AA$3),0)))^($A2834-$A2833)</f>
        <v>978.68987894642555</v>
      </c>
      <c r="AA2834">
        <f>VLOOKUP(A2834,'VIXY-IV'!A$1:E$2000,4,0)</f>
        <v>983.82399999999996</v>
      </c>
      <c r="AB2834">
        <f>ROW()</f>
        <v>2834</v>
      </c>
      <c r="AC2834">
        <f>B2834/C2834</f>
        <v>0.87743557510999381</v>
      </c>
      <c r="AD2834">
        <f>AD2833*(1-(AD$1+AD$5))^($A2834-$A2833)*(1+2*(E2834/E2833-1))</f>
        <v>3828.2011076459708</v>
      </c>
      <c r="AE2834">
        <f>VLOOKUP(A2834,'UVXY-IV'!A$43:E$2041,4,0)</f>
        <v>189184</v>
      </c>
      <c r="AG2834">
        <f t="shared" si="217"/>
        <v>44.931806771215655</v>
      </c>
      <c r="AI2834">
        <v>44.948549999999997</v>
      </c>
      <c r="AJ2834">
        <f>AJ2833*(1-AJ$1+J2833)^($A2834-$A2833)*(2-E2834/E2833)</f>
        <v>45.866247415144805</v>
      </c>
    </row>
    <row r="2835" spans="1:36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 s="75" t="e">
        <f>IF(A2835=#REF!,100,VLOOKUP(A2835,#REF!,10,0))</f>
        <v>#REF!</v>
      </c>
      <c r="G2835" s="71">
        <f t="shared" si="213"/>
        <v>588.93835076018956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 s="2">
        <f t="shared" si="215"/>
        <v>1114.6314464503214</v>
      </c>
      <c r="L2835">
        <f>VLOOKUP(A2835,'VXX-IV'!A$1:C$4500,3,0)</f>
        <v>278.81</v>
      </c>
      <c r="M2835">
        <f>M2834*(1-M$1+J2835)^($A2835-$A2834)*(1+2*(E2835/E2834-1))</f>
        <v>183821.09132459512</v>
      </c>
      <c r="O2835">
        <f>O2834*(1-(O$1+O$5))^($A2835-$A2834)*(1+1.5*(E2835/E2834-1))</f>
        <v>25399.487351112915</v>
      </c>
      <c r="Q2835">
        <f>Q2834*(1-IF($A2835&lt;=Q2830,Q$1,Q$1+IF(AND(WEEKDAY($A2835)&lt;&gt;1,WEEKDAY($A2835)&lt;&gt;7),R$1,0)))^($A2835-$A2834)*(1-0.5*(E2835/E2834-1))</f>
        <v>46.683258764021119</v>
      </c>
      <c r="S2835" s="2">
        <f t="shared" si="214"/>
        <v>43.31016670962984</v>
      </c>
      <c r="T2835">
        <f>VLOOKUP(A2835,'VXZ-IV'!A$1:C$4500,3,0)</f>
        <v>43.28</v>
      </c>
      <c r="U2835" s="61">
        <f t="shared" si="216"/>
        <v>52.762524210872115</v>
      </c>
      <c r="V2835" s="63">
        <f>VLOOKUP(A2835,'VIXM-IV'!A$1:D$4500,4,0)</f>
        <v>52.711199999999998</v>
      </c>
      <c r="W2835">
        <f>W2834*(1-W$1+J2835)^($A2835-$A2834)*(2-I2835/I2834)</f>
        <v>48.236089178700297</v>
      </c>
      <c r="Z2835">
        <f>Z2834*$E2835/$E2834*(1-(Z$1+Z$5+IF(AND(WEEKDAY(A2835)&lt;&gt;1,WEEKDAY(A2835)&lt;&gt;7),IF(A2835&lt;AA$2,AA$1,AA$3),0)))^($A2835-$A2834)</f>
        <v>923.10117645710523</v>
      </c>
      <c r="AA2835">
        <f>VLOOKUP(A2835,'VIXY-IV'!A$1:E$2000,4,0)</f>
        <v>927.96</v>
      </c>
      <c r="AB2835">
        <f>ROW()</f>
        <v>2835</v>
      </c>
      <c r="AC2835">
        <f>B2835/C2835</f>
        <v>0.84989993328885927</v>
      </c>
      <c r="AD2835">
        <f>AD2834*(1-(AD$1+AD$5))^($A2835-$A2834)*(1+2*(E2835/E2834-1))</f>
        <v>3393.6045275743413</v>
      </c>
      <c r="AE2835">
        <f>VLOOKUP(A2835,'UVXY-IV'!A$43:E$2041,4,0)</f>
        <v>167698.5</v>
      </c>
      <c r="AG2835">
        <f t="shared" si="217"/>
        <v>47.473601319867655</v>
      </c>
      <c r="AI2835">
        <v>47.487299999999998</v>
      </c>
      <c r="AJ2835">
        <f>AJ2834*(1-AJ$1+J2834)^($A2835-$A2834)*(2-E2835/E2834)</f>
        <v>48.462337867502519</v>
      </c>
    </row>
    <row r="2836" spans="1:36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 s="75" t="e">
        <f>IF(A2836=#REF!,100,VLOOKUP(A2836,#REF!,10,0))</f>
        <v>#REF!</v>
      </c>
      <c r="G2836" s="71">
        <f t="shared" si="213"/>
        <v>605.96546453358076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 s="2">
        <f t="shared" si="215"/>
        <v>1082.3795225043884</v>
      </c>
      <c r="L2836">
        <f>VLOOKUP(A2836,'VXX-IV'!A$1:C$4500,3,0)</f>
        <v>270.74</v>
      </c>
      <c r="M2836">
        <f>M2835*(1-M$1+J2836)^($A2836-$A2835)*(1+2*(E2836/E2835-1))</f>
        <v>173184.20911142393</v>
      </c>
      <c r="O2836">
        <f>O2835*(1-(O$1+O$5))^($A2836-$A2835)*(1+1.5*(E2836/E2835-1))</f>
        <v>24297.746973995636</v>
      </c>
      <c r="Q2836">
        <f>Q2835*(1-IF($A2836&lt;=Q2831,Q$1,Q$1+IF(AND(WEEKDAY($A2836)&lt;&gt;1,WEEKDAY($A2836)&lt;&gt;7),R$1,0)))^($A2836-$A2835)*(1-0.5*(E2836/E2835-1))</f>
        <v>47.356868571299948</v>
      </c>
      <c r="S2836" s="2">
        <f t="shared" si="214"/>
        <v>42.906827934911938</v>
      </c>
      <c r="T2836">
        <f>VLOOKUP(A2836,'VXZ-IV'!A$1:C$4500,3,0)</f>
        <v>42.88</v>
      </c>
      <c r="U2836" s="61">
        <f t="shared" si="216"/>
        <v>52.27069211357631</v>
      </c>
      <c r="V2836" s="63">
        <f>VLOOKUP(A2836,'VIXM-IV'!A$1:D$4500,4,0)</f>
        <v>52.219900000000003</v>
      </c>
      <c r="W2836">
        <f>W2835*(1-W$1+J2836)^($A2836-$A2835)*(2-I2836/I2835)</f>
        <v>48.682363103828898</v>
      </c>
      <c r="Z2836">
        <f>Z2835*$E2836/$E2835*(1-(Z$1+Z$5+IF(AND(WEEKDAY(A2836)&lt;&gt;1,WEEKDAY(A2836)&lt;&gt;7),IF(A2836&lt;AA$2,AA$1,AA$3),0)))^($A2836-$A2835)</f>
        <v>896.38711407916662</v>
      </c>
      <c r="AA2836">
        <f>VLOOKUP(A2836,'VIXY-IV'!A$1:E$2000,4,0)</f>
        <v>901.12</v>
      </c>
      <c r="AB2836">
        <f>ROW()</f>
        <v>2836</v>
      </c>
      <c r="AC2836">
        <f>B2836/C2836</f>
        <v>0.83287482806052271</v>
      </c>
      <c r="AD2836">
        <f>AD2835*(1-(AD$1+AD$5))^($A2836-$A2835)*(1+2*(E2836/E2835-1))</f>
        <v>3197.2681248131385</v>
      </c>
      <c r="AE2836">
        <f>VLOOKUP(A2836,'UVXY-IV'!A$43:E$2041,4,0)</f>
        <v>158003.5</v>
      </c>
      <c r="AG2836">
        <f t="shared" si="217"/>
        <v>48.843861144323839</v>
      </c>
      <c r="AI2836">
        <v>48.856900000000003</v>
      </c>
      <c r="AJ2836">
        <f>AJ2835*(1-AJ$1+J2835)^($A2836-$A2835)*(2-E2836/E2835)</f>
        <v>49.861628199641849</v>
      </c>
    </row>
    <row r="2837" spans="1:36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 s="75" t="e">
        <f>IF(A2837=#REF!,100,VLOOKUP(A2837,#REF!,10,0))</f>
        <v>#REF!</v>
      </c>
      <c r="G2837" s="71">
        <f t="shared" si="213"/>
        <v>586.13678221734654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 s="2">
        <f t="shared" si="215"/>
        <v>1117.7706737751209</v>
      </c>
      <c r="L2837">
        <f>VLOOKUP(A2837,'VXX-IV'!A$1:C$4500,3,0)</f>
        <v>279.60000000000002</v>
      </c>
      <c r="M2837">
        <f>M2836*(1-M$1+J2837)^($A2837-$A2836)*(1+2*(E2837/E2836-1))</f>
        <v>184509.94678521549</v>
      </c>
      <c r="O2837">
        <f>O2836*(1-(O$1+O$5))^($A2837-$A2836)*(1+1.5*(E2837/E2836-1))</f>
        <v>25490.12572469817</v>
      </c>
      <c r="Q2837">
        <f>Q2836*(1-IF($A2837&lt;=Q2832,Q$1,Q$1+IF(AND(WEEKDAY($A2837)&lt;&gt;1,WEEKDAY($A2837)&lt;&gt;7),R$1,0)))^($A2837-$A2836)*(1-0.5*(E2837/E2836-1))</f>
        <v>46.580839478806951</v>
      </c>
      <c r="S2837" s="2">
        <f t="shared" si="214"/>
        <v>43.25827542955107</v>
      </c>
      <c r="T2837">
        <f>VLOOKUP(A2837,'VXZ-IV'!A$1:C$4500,3,0)</f>
        <v>43.24</v>
      </c>
      <c r="U2837" s="61">
        <f t="shared" si="216"/>
        <v>52.698369262885649</v>
      </c>
      <c r="V2837" s="63">
        <f>VLOOKUP(A2837,'VIXM-IV'!A$1:D$4500,4,0)</f>
        <v>52.647500000000001</v>
      </c>
      <c r="W2837">
        <f>W2836*(1-W$1+J2837)^($A2837-$A2836)*(2-I2837/I2836)</f>
        <v>48.28065286284027</v>
      </c>
      <c r="Z2837">
        <f>Z2836*$E2837/$E2836*(1-(Z$1+Z$5+IF(AND(WEEKDAY(A2837)&lt;&gt;1,WEEKDAY(A2837)&lt;&gt;7),IF(A2837&lt;AA$2,AA$1,AA$3),0)))^($A2837-$A2836)</f>
        <v>925.69247771687742</v>
      </c>
      <c r="AA2837">
        <f>VLOOKUP(A2837,'VIXY-IV'!A$1:E$2000,4,0)</f>
        <v>930.59199999999998</v>
      </c>
      <c r="AB2837">
        <f>ROW()</f>
        <v>2837</v>
      </c>
      <c r="AC2837">
        <f>B2837/C2837</f>
        <v>0.87351778656126478</v>
      </c>
      <c r="AD2837">
        <f>AD2836*(1-(AD$1+AD$5))^($A2837-$A2836)*(1+2*(E2837/E2836-1))</f>
        <v>3406.3983039588838</v>
      </c>
      <c r="AE2837">
        <f>VLOOKUP(A2837,'UVXY-IV'!A$43:E$2041,4,0)</f>
        <v>168339</v>
      </c>
      <c r="AG2837">
        <f t="shared" si="217"/>
        <v>47.243369240868013</v>
      </c>
      <c r="AI2837">
        <v>47.26005</v>
      </c>
      <c r="AJ2837">
        <f>AJ2836*(1-AJ$1+J2836)^($A2837-$A2836)*(2-E2837/E2836)</f>
        <v>48.228262478308793</v>
      </c>
    </row>
    <row r="2838" spans="1:36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 s="75" t="e">
        <f>IF(A2838=#REF!,100,VLOOKUP(A2838,#REF!,10,0))</f>
        <v>#REF!</v>
      </c>
      <c r="G2838" s="71">
        <f t="shared" si="213"/>
        <v>584.6554165254393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 s="2">
        <f t="shared" si="215"/>
        <v>1120.5687139547308</v>
      </c>
      <c r="L2838">
        <f>VLOOKUP(A2838,'VXX-IV'!A$1:C$4500,3,0)</f>
        <v>280.29000000000002</v>
      </c>
      <c r="M2838">
        <f>M2837*(1-M$1+J2838)^($A2838-$A2837)*(1+2*(E2838/E2837-1))</f>
        <v>185434.25323636102</v>
      </c>
      <c r="O2838">
        <f>O2837*(1-(O$1+O$5))^($A2838-$A2837)*(1+1.5*(E2838/E2837-1))</f>
        <v>25586.513612637395</v>
      </c>
      <c r="Q2838">
        <f>Q2837*(1-IF($A2838&lt;=Q2833,Q$1,Q$1+IF(AND(WEEKDAY($A2838)&lt;&gt;1,WEEKDAY($A2838)&lt;&gt;7),R$1,0)))^($A2838-$A2837)*(1-0.5*(E2838/E2837-1))</f>
        <v>46.520765872814977</v>
      </c>
      <c r="S2838" s="2">
        <f t="shared" si="214"/>
        <v>43.20013084129809</v>
      </c>
      <c r="T2838">
        <f>VLOOKUP(A2838,'VXZ-IV'!A$1:C$4500,3,0)</f>
        <v>43.2</v>
      </c>
      <c r="U2838" s="61">
        <f t="shared" si="216"/>
        <v>52.627067382904784</v>
      </c>
      <c r="V2838" s="63">
        <f>VLOOKUP(A2838,'VIXM-IV'!A$1:D$4500,4,0)</f>
        <v>52.5762</v>
      </c>
      <c r="W2838">
        <f>W2837*(1-W$1+J2838)^($A2838-$A2837)*(2-I2838/I2837)</f>
        <v>48.342611224233529</v>
      </c>
      <c r="Z2838">
        <f>Z2837*$E2838/$E2837*(1-(Z$1+Z$5+IF(AND(WEEKDAY(A2838)&lt;&gt;1,WEEKDAY(A2838)&lt;&gt;7),IF(A2838&lt;AA$2,AA$1,AA$3),0)))^($A2838-$A2837)</f>
        <v>928.00531856861107</v>
      </c>
      <c r="AA2838">
        <f>VLOOKUP(A2838,'VIXY-IV'!A$1:E$2000,4,0)</f>
        <v>932.93600000000004</v>
      </c>
      <c r="AB2838">
        <f>ROW()</f>
        <v>2838</v>
      </c>
      <c r="AC2838">
        <f>B2838/C2838</f>
        <v>0.90270618556701032</v>
      </c>
      <c r="AD2838">
        <f>AD2837*(1-(AD$1+AD$5))^($A2838-$A2837)*(1+2*(E2838/E2837-1))</f>
        <v>3423.501171699621</v>
      </c>
      <c r="AE2838">
        <f>VLOOKUP(A2838,'UVXY-IV'!A$43:E$2041,4,0)</f>
        <v>169189.5</v>
      </c>
      <c r="AG2838">
        <f t="shared" si="217"/>
        <v>47.121774469251534</v>
      </c>
      <c r="AI2838">
        <v>47.133800000000001</v>
      </c>
      <c r="AJ2838">
        <f>AJ2837*(1-AJ$1+J2837)^($A2838-$A2837)*(2-E2838/E2837)</f>
        <v>48.104607451118426</v>
      </c>
    </row>
    <row r="2839" spans="1:36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 s="75" t="e">
        <f>IF(A2839=#REF!,100,VLOOKUP(A2839,#REF!,10,0))</f>
        <v>#REF!</v>
      </c>
      <c r="G2839" s="71">
        <f t="shared" si="213"/>
        <v>589.14643318146375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 s="2">
        <f t="shared" si="215"/>
        <v>1111.9341582977468</v>
      </c>
      <c r="L2839">
        <f>VLOOKUP(A2839,'VXX-IV'!A$1:C$4500,3,0)</f>
        <v>278.13</v>
      </c>
      <c r="M2839">
        <f>M2838*(1-M$1+J2839)^($A2839-$A2838)*(1+2*(E2839/E2838-1))</f>
        <v>182577.23249880108</v>
      </c>
      <c r="O2839">
        <f>O2838*(1-(O$1+O$5))^($A2839-$A2838)*(1+1.5*(E2839/E2838-1))</f>
        <v>25291.457797185292</v>
      </c>
      <c r="Q2839">
        <f>Q2838*(1-IF($A2839&lt;=Q2834,Q$1,Q$1+IF(AND(WEEKDAY($A2839)&lt;&gt;1,WEEKDAY($A2839)&lt;&gt;7),R$1,0)))^($A2839-$A2838)*(1-0.5*(E2839/E2838-1))</f>
        <v>46.698224485422195</v>
      </c>
      <c r="S2839" s="2">
        <f t="shared" si="214"/>
        <v>42.858558147400721</v>
      </c>
      <c r="T2839">
        <f>VLOOKUP(A2839,'VXZ-IV'!A$1:C$4500,3,0)</f>
        <v>42.84</v>
      </c>
      <c r="U2839" s="61">
        <f t="shared" si="216"/>
        <v>52.210493342122106</v>
      </c>
      <c r="V2839" s="63">
        <f>VLOOKUP(A2839,'VIXM-IV'!A$1:D$4500,4,0)</f>
        <v>52.159300000000002</v>
      </c>
      <c r="W2839">
        <f>W2838*(1-W$1+J2839)^($A2839-$A2838)*(2-I2839/I2838)</f>
        <v>48.721899615907638</v>
      </c>
      <c r="Z2839">
        <f>Z2838*$E2839/$E2838*(1-(Z$1+Z$5+IF(AND(WEEKDAY(A2839)&lt;&gt;1,WEEKDAY(A2839)&lt;&gt;7),IF(A2839&lt;AA$2,AA$1,AA$3),0)))^($A2839-$A2838)</f>
        <v>920.85037683996768</v>
      </c>
      <c r="AA2839">
        <f>VLOOKUP(A2839,'VIXY-IV'!A$1:E$2000,4,0)</f>
        <v>925.77599999999995</v>
      </c>
      <c r="AB2839">
        <f>ROW()</f>
        <v>2839</v>
      </c>
      <c r="AC2839">
        <f>B2839/C2839</f>
        <v>0.90685640362225084</v>
      </c>
      <c r="AD2839">
        <f>AD2838*(1-(AD$1+AD$5))^($A2839-$A2838)*(1+2*(E2839/E2838-1))</f>
        <v>3370.7924913713891</v>
      </c>
      <c r="AE2839">
        <f>VLOOKUP(A2839,'UVXY-IV'!A$43:E$2041,4,0)</f>
        <v>166601.5</v>
      </c>
      <c r="AG2839">
        <f t="shared" si="217"/>
        <v>47.481527686017337</v>
      </c>
      <c r="AI2839">
        <v>47.493049999999997</v>
      </c>
      <c r="AJ2839">
        <f>AJ2838*(1-AJ$1+J2838)^($A2839-$A2838)*(2-E2839/E2838)</f>
        <v>48.472342435352019</v>
      </c>
    </row>
    <row r="2840" spans="1:36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 s="75" t="e">
        <f>IF(A2840=#REF!,100,VLOOKUP(A2840,#REF!,10,0))</f>
        <v>#REF!</v>
      </c>
      <c r="G2840" s="71">
        <f t="shared" si="213"/>
        <v>487.9230275413575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 s="2">
        <f t="shared" si="215"/>
        <v>1302.8850813769654</v>
      </c>
      <c r="L2840">
        <f>VLOOKUP(A2840,'VXX-IV'!A$1:C$4500,3,0)</f>
        <v>325.89999999999998</v>
      </c>
      <c r="M2840">
        <f>M2839*(1-M$1+J2840)^($A2840-$A2839)*(1+2*(E2840/E2839-1))</f>
        <v>245282.79732085601</v>
      </c>
      <c r="O2840">
        <f>O2839*(1-(O$1+O$5))^($A2840-$A2839)*(1+1.5*(E2840/E2839-1))</f>
        <v>31808.669675758447</v>
      </c>
      <c r="Q2840">
        <f>Q2839*(1-IF($A2840&lt;=Q2835,Q$1,Q$1+IF(AND(WEEKDAY($A2840)&lt;&gt;1,WEEKDAY($A2840)&lt;&gt;7),R$1,0)))^($A2840-$A2839)*(1-0.5*(E2840/E2839-1))</f>
        <v>42.683195055413194</v>
      </c>
      <c r="S2840" s="2">
        <f t="shared" si="214"/>
        <v>45.272767120395699</v>
      </c>
      <c r="T2840">
        <f>VLOOKUP(A2840,'VXZ-IV'!A$1:C$4500,3,0)</f>
        <v>45.24</v>
      </c>
      <c r="U2840" s="61">
        <f t="shared" si="216"/>
        <v>55.150020607786892</v>
      </c>
      <c r="V2840" s="63">
        <f>VLOOKUP(A2840,'VIXM-IV'!A$1:D$4500,4,0)</f>
        <v>55.097900000000003</v>
      </c>
      <c r="W2840">
        <f>W2839*(1-W$1+J2840)^($A2840-$A2839)*(2-I2840/I2839)</f>
        <v>45.96864256819461</v>
      </c>
      <c r="Z2840">
        <f>Z2839*$E2840/$E2839*(1-(Z$1+Z$5+IF(AND(WEEKDAY(A2840)&lt;&gt;1,WEEKDAY(A2840)&lt;&gt;7),IF(A2840&lt;AA$2,AA$1,AA$3),0)))^($A2840-$A2839)</f>
        <v>1078.971929345706</v>
      </c>
      <c r="AA2840">
        <f>VLOOKUP(A2840,'VIXY-IV'!A$1:E$2000,4,0)</f>
        <v>1084.576</v>
      </c>
      <c r="AB2840">
        <f>ROW()</f>
        <v>2840</v>
      </c>
      <c r="AC2840">
        <f>B2840/C2840</f>
        <v>1.0069444444444446</v>
      </c>
      <c r="AD2840">
        <f>AD2839*(1-(AD$1+AD$5))^($A2840-$A2839)*(1+2*(E2840/E2839-1))</f>
        <v>4528.6310323856269</v>
      </c>
      <c r="AE2840">
        <f>VLOOKUP(A2840,'UVXY-IV'!A$43:E$2041,4,0)</f>
        <v>223805.5</v>
      </c>
      <c r="AG2840">
        <f t="shared" si="217"/>
        <v>39.318058309268373</v>
      </c>
      <c r="AI2840">
        <v>39.317100000000003</v>
      </c>
      <c r="AJ2840">
        <f>AJ2839*(1-AJ$1+J2839)^($A2840-$A2839)*(2-E2840/E2839)</f>
        <v>40.13971108709611</v>
      </c>
    </row>
    <row r="2841" spans="1:36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 s="75" t="e">
        <f>IF(A2841=#REF!,100,VLOOKUP(A2841,#REF!,10,0))</f>
        <v>#REF!</v>
      </c>
      <c r="G2841" s="71">
        <f t="shared" si="213"/>
        <v>489.32555962226286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 s="2">
        <f t="shared" si="215"/>
        <v>1299.1087961991311</v>
      </c>
      <c r="L2841">
        <f>VLOOKUP(A2841,'VXX-IV'!A$1:C$4500,3,0)</f>
        <v>324.95</v>
      </c>
      <c r="M2841">
        <f>M2840*(1-M$1+J2841)^($A2841-$A2840)*(1+2*(E2841/E2840-1))</f>
        <v>243861.74643879375</v>
      </c>
      <c r="O2841">
        <f>O2840*(1-(O$1+O$5))^($A2841-$A2840)*(1+1.5*(E2841/E2840-1))</f>
        <v>31671.215205075998</v>
      </c>
      <c r="Q2841">
        <f>Q2840*(1-IF($A2841&lt;=Q2836,Q$1,Q$1+IF(AND(WEEKDAY($A2841)&lt;&gt;1,WEEKDAY($A2841)&lt;&gt;7),R$1,0)))^($A2841-$A2840)*(1-0.5*(E2841/E2840-1))</f>
        <v>42.743428831923232</v>
      </c>
      <c r="S2841" s="2">
        <f t="shared" si="214"/>
        <v>45.142275307858576</v>
      </c>
      <c r="T2841">
        <f>VLOOKUP(A2841,'VXZ-IV'!A$1:C$4500,3,0)</f>
        <v>45.12</v>
      </c>
      <c r="U2841" s="61">
        <f t="shared" si="216"/>
        <v>54.990569467543686</v>
      </c>
      <c r="V2841" s="63">
        <f>VLOOKUP(A2841,'VIXM-IV'!A$1:D$4500,4,0)</f>
        <v>54.939100000000003</v>
      </c>
      <c r="W2841">
        <f>W2840*(1-W$1+J2841)^($A2841-$A2840)*(2-I2841/I2840)</f>
        <v>46.098355755612928</v>
      </c>
      <c r="Z2841">
        <f>Z2840*$E2841/$E2840*(1-(Z$1+Z$5+IF(AND(WEEKDAY(A2841)&lt;&gt;1,WEEKDAY(A2841)&lt;&gt;7),IF(A2841&lt;AA$2,AA$1,AA$3),0)))^($A2841-$A2840)</f>
        <v>1075.839480723595</v>
      </c>
      <c r="AA2841">
        <f>VLOOKUP(A2841,'VIXY-IV'!A$1:E$2000,4,0)</f>
        <v>1081.4480000000001</v>
      </c>
      <c r="AB2841">
        <f>ROW()</f>
        <v>2841</v>
      </c>
      <c r="AC2841">
        <f>B2841/C2841</f>
        <v>0.98700595560368176</v>
      </c>
      <c r="AD2841">
        <f>AD2840*(1-(AD$1+AD$5))^($A2841-$A2840)*(1+2*(E2841/E2840-1))</f>
        <v>4502.4442506737942</v>
      </c>
      <c r="AE2841">
        <f>VLOOKUP(A2841,'UVXY-IV'!A$43:E$2041,4,0)</f>
        <v>222540.5</v>
      </c>
      <c r="AG2841">
        <f t="shared" si="217"/>
        <v>39.429241337432089</v>
      </c>
      <c r="AI2841">
        <v>39.427599999999998</v>
      </c>
      <c r="AJ2841">
        <f>AJ2840*(1-AJ$1+J2840)^($A2841-$A2840)*(2-E2841/E2840)</f>
        <v>40.253620355411755</v>
      </c>
    </row>
    <row r="2842" spans="1:36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 s="75" t="e">
        <f>IF(A2842=#REF!,100,VLOOKUP(A2842,#REF!,10,0))</f>
        <v>#REF!</v>
      </c>
      <c r="G2842" s="71">
        <f t="shared" si="213"/>
        <v>526.4687353623774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 s="2">
        <f t="shared" si="215"/>
        <v>1200.468833974558</v>
      </c>
      <c r="L2842">
        <f>VLOOKUP(A2842,'VXX-IV'!A$1:C$4500,3,0)</f>
        <v>300.27999999999997</v>
      </c>
      <c r="M2842">
        <f>M2841*(1-M$1+J2842)^($A2842-$A2841)*(1+2*(E2842/E2841-1))</f>
        <v>206830.91446740986</v>
      </c>
      <c r="O2842">
        <f>O2841*(1-(O$1+O$5))^($A2842-$A2841)*(1+1.5*(E2842/E2841-1))</f>
        <v>28064.851466632521</v>
      </c>
      <c r="Q2842">
        <f>Q2841*(1-IF($A2842&lt;=Q2837,Q$1,Q$1+IF(AND(WEEKDAY($A2842)&lt;&gt;1,WEEKDAY($A2842)&lt;&gt;7),R$1,0)))^($A2842-$A2841)*(1-0.5*(E2842/E2841-1))</f>
        <v>44.364534235353482</v>
      </c>
      <c r="S2842" s="2">
        <f t="shared" si="214"/>
        <v>43.009842950846888</v>
      </c>
      <c r="T2842">
        <f>VLOOKUP(A2842,'VXZ-IV'!A$1:C$4500,3,0)</f>
        <v>43</v>
      </c>
      <c r="U2842" s="61">
        <f t="shared" si="216"/>
        <v>52.39245652784971</v>
      </c>
      <c r="V2842" s="63">
        <f>VLOOKUP(A2842,'VIXM-IV'!A$1:D$4500,4,0)</f>
        <v>52.343899999999998</v>
      </c>
      <c r="W2842">
        <f>W2841*(1-W$1+J2842)^($A2842-$A2841)*(2-I2842/I2841)</f>
        <v>48.273134319769042</v>
      </c>
      <c r="Z2842">
        <f>Z2841*$E2842/$E2841*(1-(Z$1+Z$5+IF(AND(WEEKDAY(A2842)&lt;&gt;1,WEEKDAY(A2842)&lt;&gt;7),IF(A2842&lt;AA$2,AA$1,AA$3),0)))^($A2842-$A2841)</f>
        <v>994.14726452943864</v>
      </c>
      <c r="AA2842">
        <f>VLOOKUP(A2842,'VIXY-IV'!A$1:E$2000,4,0)</f>
        <v>999.36800000000005</v>
      </c>
      <c r="AB2842">
        <f>ROW()</f>
        <v>2842</v>
      </c>
      <c r="AC2842">
        <f>B2842/C2842</f>
        <v>0.95830851697438957</v>
      </c>
      <c r="AD2842">
        <f>AD2841*(1-(AD$1+AD$5))^($A2842-$A2841)*(1+2*(E2842/E2841-1))</f>
        <v>3818.7825823413737</v>
      </c>
      <c r="AE2842">
        <f>VLOOKUP(A2842,'UVXY-IV'!A$43:E$2041,4,0)</f>
        <v>188785.5</v>
      </c>
      <c r="AG2842">
        <f t="shared" si="217"/>
        <v>42.420216135939334</v>
      </c>
      <c r="AI2842">
        <v>42.418100000000003</v>
      </c>
      <c r="AJ2842">
        <f>AJ2841*(1-AJ$1+J2841)^($A2842-$A2841)*(2-E2842/E2841)</f>
        <v>43.30756322213724</v>
      </c>
    </row>
    <row r="2843" spans="1:36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 s="75" t="e">
        <f>IF(A2843=#REF!,100,VLOOKUP(A2843,#REF!,10,0))</f>
        <v>#REF!</v>
      </c>
      <c r="G2843" s="71">
        <f t="shared" si="213"/>
        <v>495.902275090452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 s="2">
        <f t="shared" si="215"/>
        <v>1270.1369745861232</v>
      </c>
      <c r="L2843">
        <f>VLOOKUP(A2843,'VXX-IV'!A$1:C$4500,3,0)</f>
        <v>317.7</v>
      </c>
      <c r="M2843">
        <f>M2842*(1-M$1+J2843)^($A2843-$A2842)*(1+2*(E2843/E2842-1))</f>
        <v>230837.53374915122</v>
      </c>
      <c r="O2843">
        <f>O2842*(1-(O$1+O$5))^($A2843-$A2842)*(1+1.5*(E2843/E2842-1))</f>
        <v>30508.701680684884</v>
      </c>
      <c r="Q2843">
        <f>Q2842*(1-IF($A2843&lt;=Q2838,Q$1,Q$1+IF(AND(WEEKDAY($A2843)&lt;&gt;1,WEEKDAY($A2843)&lt;&gt;7),R$1,0)))^($A2843-$A2842)*(1-0.5*(E2843/E2842-1))</f>
        <v>43.075523884846049</v>
      </c>
      <c r="S2843" s="2">
        <f t="shared" si="214"/>
        <v>44.267391804149604</v>
      </c>
      <c r="T2843">
        <f>VLOOKUP(A2843,'VXZ-IV'!A$1:C$4500,3,0)</f>
        <v>44.24</v>
      </c>
      <c r="U2843" s="61">
        <f t="shared" si="216"/>
        <v>53.923859981237804</v>
      </c>
      <c r="V2843" s="63">
        <f>VLOOKUP(A2843,'VIXM-IV'!A$1:D$4500,4,0)</f>
        <v>53.875</v>
      </c>
      <c r="W2843">
        <f>W2842*(1-W$1+J2843)^($A2843-$A2842)*(2-I2843/I2842)</f>
        <v>46.858788969953892</v>
      </c>
      <c r="Z2843">
        <f>Z2842*$E2843/$E2842*(1-(Z$1+Z$5+IF(AND(WEEKDAY(A2843)&lt;&gt;1,WEEKDAY(A2843)&lt;&gt;7),IF(A2843&lt;AA$2,AA$1,AA$3),0)))^($A2843-$A2842)</f>
        <v>1051.836601638161</v>
      </c>
      <c r="AA2843">
        <f>VLOOKUP(A2843,'VIXY-IV'!A$1:E$2000,4,0)</f>
        <v>1057.424</v>
      </c>
      <c r="AB2843">
        <f>ROW()</f>
        <v>2843</v>
      </c>
      <c r="AC2843">
        <f>B2843/C2843</f>
        <v>0.94966063348416285</v>
      </c>
      <c r="AD2843">
        <f>AD2842*(1-(AD$1+AD$5))^($A2843-$A2842)*(1+2*(E2843/E2842-1))</f>
        <v>4262.0714224463518</v>
      </c>
      <c r="AE2843">
        <f>VLOOKUP(A2843,'UVXY-IV'!A$43:E$2041,4,0)</f>
        <v>210729</v>
      </c>
      <c r="AG2843">
        <f t="shared" si="217"/>
        <v>39.955462702145283</v>
      </c>
      <c r="AI2843">
        <v>39.952550000000002</v>
      </c>
      <c r="AJ2843">
        <f>AJ2842*(1-AJ$1+J2842)^($A2843-$A2842)*(2-E2843/E2842)</f>
        <v>40.791660183794889</v>
      </c>
    </row>
    <row r="2844" spans="1:36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 s="75" t="e">
        <f>IF(A2844=#REF!,100,VLOOKUP(A2844,#REF!,10,0))</f>
        <v>#REF!</v>
      </c>
      <c r="G2844" s="71">
        <f t="shared" si="213"/>
        <v>486.40787135846176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 s="2">
        <f t="shared" si="215"/>
        <v>1294.3305712248277</v>
      </c>
      <c r="L2844">
        <f>VLOOKUP(A2844,'VXX-IV'!A$1:C$4500,3,0)</f>
        <v>323.76</v>
      </c>
      <c r="M2844">
        <f>M2843*(1-M$1+J2844)^($A2844-$A2843)*(1+2*(E2844/E2843-1))</f>
        <v>239633.69671216008</v>
      </c>
      <c r="O2844">
        <f>O2843*(1-(O$1+O$5))^($A2844-$A2843)*(1+1.5*(E2844/E2843-1))</f>
        <v>31383.664265652667</v>
      </c>
      <c r="Q2844">
        <f>Q2843*(1-IF($A2844&lt;=Q2839,Q$1,Q$1+IF(AND(WEEKDAY($A2844)&lt;&gt;1,WEEKDAY($A2844)&lt;&gt;7),R$1,0)))^($A2844-$A2843)*(1-0.5*(E2844/E2843-1))</f>
        <v>42.658726556900113</v>
      </c>
      <c r="S2844" s="2">
        <f t="shared" si="214"/>
        <v>45.027551306381262</v>
      </c>
      <c r="T2844">
        <f>VLOOKUP(A2844,'VXZ-IV'!A$1:C$4500,3,0)</f>
        <v>45</v>
      </c>
      <c r="U2844" s="61">
        <f t="shared" si="216"/>
        <v>54.847886744823391</v>
      </c>
      <c r="V2844" s="63">
        <f>VLOOKUP(A2844,'VIXM-IV'!A$1:D$4500,4,0)</f>
        <v>54.800400000000003</v>
      </c>
      <c r="W2844">
        <f>W2843*(1-W$1+J2844)^($A2844-$A2843)*(2-I2844/I2843)</f>
        <v>46.042823325058592</v>
      </c>
      <c r="Z2844">
        <f>Z2843*$E2844/$E2843*(1-(Z$1+Z$5+IF(AND(WEEKDAY(A2844)&lt;&gt;1,WEEKDAY(A2844)&lt;&gt;7),IF(A2844&lt;AA$2,AA$1,AA$3),0)))^($A2844-$A2843)</f>
        <v>1071.8514204645287</v>
      </c>
      <c r="AA2844">
        <f>VLOOKUP(A2844,'VIXY-IV'!A$1:E$2000,4,0)</f>
        <v>1077.568</v>
      </c>
      <c r="AB2844">
        <f>ROW()</f>
        <v>2844</v>
      </c>
      <c r="AC2844">
        <f>B2844/C2844</f>
        <v>0.94290465631929055</v>
      </c>
      <c r="AD2844">
        <f>AD2843*(1-(AD$1+AD$5))^($A2844-$A2843)*(1+2*(E2844/E2843-1))</f>
        <v>4424.6757614854987</v>
      </c>
      <c r="AE2844">
        <f>VLOOKUP(A2844,'UVXY-IV'!A$43:E$2041,4,0)</f>
        <v>218786</v>
      </c>
      <c r="AG2844">
        <f t="shared" si="217"/>
        <v>39.183186060772051</v>
      </c>
      <c r="AI2844">
        <v>39.180999999999997</v>
      </c>
      <c r="AJ2844">
        <f>AJ2843*(1-AJ$1+J2843)^($A2844-$A2843)*(2-E2844/E2843)</f>
        <v>40.004822300031456</v>
      </c>
    </row>
    <row r="2845" spans="1:36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 s="75" t="e">
        <f>IF(A2845=#REF!,100,VLOOKUP(A2845,#REF!,10,0))</f>
        <v>#REF!</v>
      </c>
      <c r="G2845" s="71">
        <f t="shared" si="213"/>
        <v>508.6583441866818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 s="2">
        <f t="shared" si="215"/>
        <v>1235.0924175427422</v>
      </c>
      <c r="L2845">
        <f>VLOOKUP(A2845,'VXX-IV'!A$1:C$4500,3,0)</f>
        <v>308.94</v>
      </c>
      <c r="M2845">
        <f>M2844*(1-M$1+J2845)^($A2845-$A2844)*(1+2*(E2845/E2844-1))</f>
        <v>217700.11034349925</v>
      </c>
      <c r="O2845">
        <f>O2844*(1-(O$1+O$5))^($A2845-$A2844)*(1+1.5*(E2845/E2844-1))</f>
        <v>29229.940096426064</v>
      </c>
      <c r="Q2845">
        <f>Q2844*(1-IF($A2845&lt;=Q2840,Q$1,Q$1+IF(AND(WEEKDAY($A2845)&lt;&gt;1,WEEKDAY($A2845)&lt;&gt;7),R$1,0)))^($A2845-$A2844)*(1-0.5*(E2845/E2844-1))</f>
        <v>43.633291396722221</v>
      </c>
      <c r="S2845" s="2">
        <f t="shared" si="214"/>
        <v>44.029401893830652</v>
      </c>
      <c r="T2845">
        <f>VLOOKUP(A2845,'VXZ-IV'!A$1:C$4500,3,0)</f>
        <v>44</v>
      </c>
      <c r="U2845" s="61">
        <f t="shared" si="216"/>
        <v>53.631567234245189</v>
      </c>
      <c r="V2845" s="63">
        <f>VLOOKUP(A2845,'VIXM-IV'!A$1:D$4500,4,0)</f>
        <v>53.584899999999998</v>
      </c>
      <c r="W2845">
        <f>W2844*(1-W$1+J2845)^($A2845-$A2844)*(2-I2845/I2844)</f>
        <v>47.060679112853286</v>
      </c>
      <c r="Z2845">
        <f>Z2844*$E2845/$E2844*(1-(Z$1+Z$5+IF(AND(WEEKDAY(A2845)&lt;&gt;1,WEEKDAY(A2845)&lt;&gt;7),IF(A2845&lt;AA$2,AA$1,AA$3),0)))^($A2845-$A2844)</f>
        <v>1022.7907161063612</v>
      </c>
      <c r="AA2845">
        <f>VLOOKUP(A2845,'VIXY-IV'!A$1:E$2000,4,0)</f>
        <v>1028.2639999999999</v>
      </c>
      <c r="AB2845">
        <f>ROW()</f>
        <v>2845</v>
      </c>
      <c r="AC2845">
        <f>B2845/C2845</f>
        <v>0.94535840188014097</v>
      </c>
      <c r="AD2845">
        <f>AD2844*(1-(AD$1+AD$5))^($A2845-$A2844)*(1+2*(E2845/E2844-1))</f>
        <v>4019.7313558418791</v>
      </c>
      <c r="AE2845">
        <f>VLOOKUP(A2845,'UVXY-IV'!A$43:E$2041,4,0)</f>
        <v>198762</v>
      </c>
      <c r="AG2845">
        <f t="shared" si="217"/>
        <v>40.973691892760449</v>
      </c>
      <c r="AI2845">
        <v>40.971649999999997</v>
      </c>
      <c r="AJ2845">
        <f>AJ2844*(1-AJ$1+J2844)^($A2845-$A2844)*(2-E2845/E2844)</f>
        <v>41.833292020954012</v>
      </c>
    </row>
    <row r="2846" spans="1:36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 s="75" t="e">
        <f>IF(A2846=#REF!,100,VLOOKUP(A2846,#REF!,10,0))</f>
        <v>#REF!</v>
      </c>
      <c r="G2846" s="71">
        <f t="shared" si="213"/>
        <v>454.8049756811273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 s="2">
        <f t="shared" si="215"/>
        <v>1365.8230418724106</v>
      </c>
      <c r="L2846">
        <f>VLOOKUP(A2846,'VXX-IV'!A$1:C$4500,3,0)</f>
        <v>341.64</v>
      </c>
      <c r="M2846">
        <f>M2845*(1-M$1+J2846)^($A2846-$A2845)*(1+2*(E2846/E2845-1))</f>
        <v>263785.57993237954</v>
      </c>
      <c r="O2846">
        <f>O2845*(1-(O$1+O$5))^($A2846-$A2845)*(1+1.5*(E2846/E2845-1))</f>
        <v>33871.623297181002</v>
      </c>
      <c r="Q2846">
        <f>Q2845*(1-IF($A2846&lt;=Q2841,Q$1,Q$1+IF(AND(WEEKDAY($A2846)&lt;&gt;1,WEEKDAY($A2846)&lt;&gt;7),R$1,0)))^($A2846-$A2845)*(1-0.5*(E2846/E2845-1))</f>
        <v>41.322414247756136</v>
      </c>
      <c r="S2846" s="2">
        <f t="shared" si="214"/>
        <v>45.799245513427238</v>
      </c>
      <c r="T2846">
        <f>VLOOKUP(A2846,'VXZ-IV'!A$1:C$4500,3,0)</f>
        <v>45.8</v>
      </c>
      <c r="U2846" s="61">
        <f t="shared" si="216"/>
        <v>55.786890982234993</v>
      </c>
      <c r="V2846" s="63">
        <f>VLOOKUP(A2846,'VIXM-IV'!A$1:D$4500,4,0)</f>
        <v>55.739600000000003</v>
      </c>
      <c r="W2846">
        <f>W2845*(1-W$1+J2846)^($A2846-$A2845)*(2-I2846/I2845)</f>
        <v>45.166161854235376</v>
      </c>
      <c r="Z2846">
        <f>Z2845*$E2846/$E2845*(1-(Z$1+Z$5+IF(AND(WEEKDAY(A2846)&lt;&gt;1,WEEKDAY(A2846)&lt;&gt;7),IF(A2846&lt;AA$2,AA$1,AA$3),0)))^($A2846-$A2845)</f>
        <v>1131.0444690001291</v>
      </c>
      <c r="AA2846">
        <f>VLOOKUP(A2846,'VIXY-IV'!A$1:E$2000,4,0)</f>
        <v>1137.1759999999999</v>
      </c>
      <c r="AB2846">
        <f>ROW()</f>
        <v>2846</v>
      </c>
      <c r="AC2846">
        <f>B2846/C2846</f>
        <v>1.0212987012987014</v>
      </c>
      <c r="AD2846">
        <f>AD2845*(1-(AD$1+AD$5))^($A2846-$A2845)*(1+2*(E2846/E2845-1))</f>
        <v>4870.7321513212883</v>
      </c>
      <c r="AE2846">
        <f>VLOOKUP(A2846,'UVXY-IV'!A$43:E$2041,4,0)</f>
        <v>240865</v>
      </c>
      <c r="AG2846">
        <f t="shared" si="217"/>
        <v>36.633963100177333</v>
      </c>
      <c r="AI2846">
        <v>36.634149999999998</v>
      </c>
      <c r="AJ2846">
        <f>AJ2845*(1-AJ$1+J2845)^($A2846-$A2845)*(2-E2846/E2845)</f>
        <v>37.402892934038199</v>
      </c>
    </row>
    <row r="2847" spans="1:36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 s="75" t="e">
        <f>IF(A2847=#REF!,100,VLOOKUP(A2847,#REF!,10,0))</f>
        <v>#REF!</v>
      </c>
      <c r="G2847" s="71">
        <f t="shared" si="213"/>
        <v>443.29089927546914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 s="2">
        <f t="shared" si="215"/>
        <v>1400.3671697066825</v>
      </c>
      <c r="L2847">
        <f>VLOOKUP(A2847,'VXX-IV'!A$1:C$4500,3,0)</f>
        <v>350.28</v>
      </c>
      <c r="M2847">
        <f>M2846*(1-M$1+J2847)^($A2847-$A2846)*(1+2*(E2847/E2846-1))</f>
        <v>277129.42959636863</v>
      </c>
      <c r="O2847">
        <f>O2846*(1-(O$1+O$5))^($A2847-$A2846)*(1+1.5*(E2847/E2846-1))</f>
        <v>35157.553290484961</v>
      </c>
      <c r="Q2847">
        <f>Q2846*(1-IF($A2847&lt;=Q2842,Q$1,Q$1+IF(AND(WEEKDAY($A2847)&lt;&gt;1,WEEKDAY($A2847)&lt;&gt;7),R$1,0)))^($A2847-$A2846)*(1-0.5*(E2847/E2846-1))</f>
        <v>40.798282613434935</v>
      </c>
      <c r="S2847" s="2">
        <f t="shared" si="214"/>
        <v>46.62306067220856</v>
      </c>
      <c r="T2847">
        <f>VLOOKUP(A2847,'VXZ-IV'!A$1:C$4500,3,0)</f>
        <v>46.6</v>
      </c>
      <c r="U2847" s="61">
        <f t="shared" si="216"/>
        <v>56.789853502229711</v>
      </c>
      <c r="V2847" s="63">
        <f>VLOOKUP(A2847,'VIXM-IV'!A$1:D$4500,4,0)</f>
        <v>56.7423</v>
      </c>
      <c r="W2847">
        <f>W2846*(1-W$1+J2847)^($A2847-$A2846)*(2-I2847/I2846)</f>
        <v>44.35101001885262</v>
      </c>
      <c r="Z2847">
        <f>Z2846*$E2847/$E2846*(1-(Z$1+Z$5+IF(AND(WEEKDAY(A2847)&lt;&gt;1,WEEKDAY(A2847)&lt;&gt;7),IF(A2847&lt;AA$2,AA$1,AA$3),0)))^($A2847-$A2846)</f>
        <v>1159.6452111983226</v>
      </c>
      <c r="AA2847">
        <f>VLOOKUP(A2847,'VIXY-IV'!A$1:E$2000,4,0)</f>
        <v>1165.944</v>
      </c>
      <c r="AB2847">
        <f>ROW()</f>
        <v>2847</v>
      </c>
      <c r="AC2847">
        <f>B2847/C2847</f>
        <v>1.0096056622851364</v>
      </c>
      <c r="AD2847">
        <f>AD2846*(1-(AD$1+AD$5))^($A2847-$A2846)*(1+2*(E2847/E2846-1))</f>
        <v>5117.1796182139733</v>
      </c>
      <c r="AE2847">
        <f>VLOOKUP(A2847,'UVXY-IV'!A$43:E$2041,4,0)</f>
        <v>253052.5</v>
      </c>
      <c r="AG2847">
        <f t="shared" si="217"/>
        <v>35.704855827477438</v>
      </c>
      <c r="AI2847">
        <v>35.706449999999997</v>
      </c>
      <c r="AJ2847">
        <f>AJ2846*(1-AJ$1+J2846)^($A2847-$A2846)*(2-E2847/E2846)</f>
        <v>36.45464890167527</v>
      </c>
    </row>
    <row r="2848" spans="1:36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 s="75" t="e">
        <f>IF(A2848=#REF!,100,VLOOKUP(A2848,#REF!,10,0))</f>
        <v>#REF!</v>
      </c>
      <c r="G2848" s="71">
        <f t="shared" si="213"/>
        <v>483.14173720330894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 s="2">
        <f t="shared" si="215"/>
        <v>1274.4468730574106</v>
      </c>
      <c r="L2848">
        <f>VLOOKUP(A2848,'VXX-IV'!A$1:C$4500,3,0)</f>
        <v>318.77999999999997</v>
      </c>
      <c r="M2848">
        <f>M2847*(1-M$1+J2848)^($A2848-$A2847)*(1+2*(E2848/E2847-1))</f>
        <v>227292.64526983921</v>
      </c>
      <c r="O2848">
        <f>O2847*(1-(O$1+O$5))^($A2848-$A2847)*(1+1.5*(E2848/E2847-1))</f>
        <v>30416.386183649745</v>
      </c>
      <c r="Q2848">
        <f>Q2847*(1-IF($A2848&lt;=Q2843,Q$1,Q$1+IF(AND(WEEKDAY($A2848)&lt;&gt;1,WEEKDAY($A2848)&lt;&gt;7),R$1,0)))^($A2848-$A2847)*(1-0.5*(E2848/E2847-1))</f>
        <v>42.631009155885785</v>
      </c>
      <c r="S2848" s="2">
        <f t="shared" si="214"/>
        <v>44.98656848534948</v>
      </c>
      <c r="T2848">
        <f>VLOOKUP(A2848,'VXZ-IV'!A$1:C$4500,3,0)</f>
        <v>44.96</v>
      </c>
      <c r="U2848" s="61">
        <f t="shared" si="216"/>
        <v>54.796013998550073</v>
      </c>
      <c r="V2848" s="63">
        <f>VLOOKUP(A2848,'VIXM-IV'!A$1:D$4500,4,0)</f>
        <v>54.750700000000002</v>
      </c>
      <c r="W2848">
        <f>W2847*(1-W$1+J2848)^($A2848-$A2847)*(2-I2848/I2847)</f>
        <v>45.905048307847238</v>
      </c>
      <c r="Z2848">
        <f>Z2847*$E2848/$E2847*(1-(Z$1+Z$5+IF(AND(WEEKDAY(A2848)&lt;&gt;1,WEEKDAY(A2848)&lt;&gt;7),IF(A2848&lt;AA$2,AA$1,AA$3),0)))^($A2848-$A2847)</f>
        <v>1055.3653984099619</v>
      </c>
      <c r="AA2848">
        <f>VLOOKUP(A2848,'VIXY-IV'!A$1:E$2000,4,0)</f>
        <v>1061.104</v>
      </c>
      <c r="AB2848">
        <f>ROW()</f>
        <v>2848</v>
      </c>
      <c r="AC2848">
        <f>B2848/C2848</f>
        <v>0.94923857868020289</v>
      </c>
      <c r="AD2848">
        <f>AD2847*(1-(AD$1+AD$5))^($A2848-$A2847)*(1+2*(E2848/E2847-1))</f>
        <v>4196.9926937245846</v>
      </c>
      <c r="AE2848">
        <f>VLOOKUP(A2848,'UVXY-IV'!A$43:E$2041,4,0)</f>
        <v>207561.5</v>
      </c>
      <c r="AG2848">
        <f t="shared" si="217"/>
        <v>38.912828237725421</v>
      </c>
      <c r="AI2848">
        <v>38.913649999999997</v>
      </c>
      <c r="AJ2848">
        <f>AJ2847*(1-AJ$1+J2847)^($A2848-$A2847)*(2-E2848/E2847)</f>
        <v>39.730385480001409</v>
      </c>
    </row>
    <row r="2849" spans="1:36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 s="75" t="e">
        <f>IF(A2849=#REF!,100,VLOOKUP(A2849,#REF!,10,0))</f>
        <v>#REF!</v>
      </c>
      <c r="G2849" s="71">
        <f t="shared" si="213"/>
        <v>534.24099009947861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 s="2">
        <f t="shared" si="215"/>
        <v>1139.57389527124</v>
      </c>
      <c r="L2849">
        <f>VLOOKUP(A2849,'VXX-IV'!A$1:C$4500,3,0)</f>
        <v>285.05</v>
      </c>
      <c r="M2849">
        <f>M2848*(1-M$1+J2849)^($A2849-$A2848)*(1+2*(E2849/E2848-1))</f>
        <v>179189.57198949321</v>
      </c>
      <c r="O2849">
        <f>O2848*(1-(O$1+O$5))^($A2849-$A2848)*(1+1.5*(E2849/E2848-1))</f>
        <v>25590.188383525161</v>
      </c>
      <c r="Q2849">
        <f>Q2848*(1-IF($A2849&lt;=Q2844,Q$1,Q$1+IF(AND(WEEKDAY($A2849)&lt;&gt;1,WEEKDAY($A2849)&lt;&gt;7),R$1,0)))^($A2849-$A2848)*(1-0.5*(E2849/E2848-1))</f>
        <v>44.881928558852799</v>
      </c>
      <c r="S2849" s="2">
        <f t="shared" si="214"/>
        <v>42.604047520339073</v>
      </c>
      <c r="T2849">
        <f>VLOOKUP(A2849,'VXZ-IV'!A$1:C$4500,3,0)</f>
        <v>42.6</v>
      </c>
      <c r="U2849" s="61">
        <f t="shared" si="216"/>
        <v>51.892591526033826</v>
      </c>
      <c r="V2849" s="63">
        <f>VLOOKUP(A2849,'VIXM-IV'!A$1:D$4500,4,0)</f>
        <v>51.849299999999999</v>
      </c>
      <c r="W2849">
        <f>W2848*(1-W$1+J2849)^($A2849-$A2848)*(2-I2849/I2848)</f>
        <v>48.32778734261553</v>
      </c>
      <c r="Z2849">
        <f>Z2848*$E2849/$E2848*(1-(Z$1+Z$5+IF(AND(WEEKDAY(A2849)&lt;&gt;1,WEEKDAY(A2849)&lt;&gt;7),IF(A2849&lt;AA$2,AA$1,AA$3),0)))^($A2849-$A2848)</f>
        <v>943.66374171546443</v>
      </c>
      <c r="AA2849">
        <f>VLOOKUP(A2849,'VIXY-IV'!A$1:E$2000,4,0)</f>
        <v>949.27200000000005</v>
      </c>
      <c r="AB2849">
        <f>ROW()</f>
        <v>2849</v>
      </c>
      <c r="AC2849">
        <f>B2849/C2849</f>
        <v>0.87202007528230874</v>
      </c>
      <c r="AD2849">
        <f>AD2848*(1-(AD$1+AD$5))^($A2849-$A2848)*(1+2*(E2849/E2848-1))</f>
        <v>3308.8723403061126</v>
      </c>
      <c r="AE2849">
        <f>VLOOKUP(A2849,'UVXY-IV'!A$43:E$2041,4,0)</f>
        <v>163734.5</v>
      </c>
      <c r="AG2849">
        <f t="shared" si="217"/>
        <v>43.022412844243789</v>
      </c>
      <c r="AI2849">
        <v>43.037149999999997</v>
      </c>
      <c r="AJ2849">
        <f>AJ2848*(1-AJ$1+J2848)^($A2849-$A2848)*(2-E2849/E2848)</f>
        <v>43.927630946048929</v>
      </c>
    </row>
    <row r="2850" spans="1:36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 s="75" t="e">
        <f>IF(A2850=#REF!,100,VLOOKUP(A2850,#REF!,10,0))</f>
        <v>#REF!</v>
      </c>
      <c r="G2850" s="71">
        <f t="shared" si="213"/>
        <v>537.7328088109889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 s="2">
        <f t="shared" si="215"/>
        <v>1132.098449815046</v>
      </c>
      <c r="L2850">
        <f>VLOOKUP(A2850,'VXX-IV'!A$1:C$4500,3,0)</f>
        <v>283.18</v>
      </c>
      <c r="M2850">
        <f>M2849*(1-M$1+J2850)^($A2850-$A2849)*(1+2*(E2850/E2849-1))</f>
        <v>176839.27198832398</v>
      </c>
      <c r="O2850">
        <f>O2849*(1-(O$1+O$5))^($A2850-$A2849)*(1+1.5*(E2850/E2849-1))</f>
        <v>25339.057788738377</v>
      </c>
      <c r="Q2850">
        <f>Q2849*(1-IF($A2850&lt;=Q2845,Q$1,Q$1+IF(AND(WEEKDAY($A2850)&lt;&gt;1,WEEKDAY($A2850)&lt;&gt;7),R$1,0)))^($A2850-$A2849)*(1-0.5*(E2850/E2849-1))</f>
        <v>45.027431547344648</v>
      </c>
      <c r="S2850" s="2">
        <f t="shared" si="214"/>
        <v>42.85000039869351</v>
      </c>
      <c r="T2850">
        <f>VLOOKUP(A2850,'VXZ-IV'!A$1:C$4500,3,0)</f>
        <v>42.84</v>
      </c>
      <c r="U2850" s="61">
        <f t="shared" si="216"/>
        <v>52.191702370040041</v>
      </c>
      <c r="V2850" s="63">
        <f>VLOOKUP(A2850,'VIXM-IV'!A$1:D$4500,4,0)</f>
        <v>52.148299999999999</v>
      </c>
      <c r="W2850">
        <f>W2849*(1-W$1+J2850)^($A2850-$A2849)*(2-I2850/I2849)</f>
        <v>48.04586917479687</v>
      </c>
      <c r="Z2850">
        <f>Z2849*$E2850/$E2849*(1-(Z$1+Z$5+IF(AND(WEEKDAY(A2850)&lt;&gt;1,WEEKDAY(A2850)&lt;&gt;7),IF(A2850&lt;AA$2,AA$1,AA$3),0)))^($A2850-$A2849)</f>
        <v>937.46895181776256</v>
      </c>
      <c r="AA2850">
        <f>VLOOKUP(A2850,'VIXY-IV'!A$1:E$2000,4,0)</f>
        <v>943.01599999999996</v>
      </c>
      <c r="AB2850">
        <f>ROW()</f>
        <v>2850</v>
      </c>
      <c r="AC2850">
        <f>B2850/C2850</f>
        <v>0.86481241914618356</v>
      </c>
      <c r="AD2850">
        <f>AD2849*(1-(AD$1+AD$5))^($A2850-$A2849)*(1+2*(E2850/E2849-1))</f>
        <v>3265.5084714113632</v>
      </c>
      <c r="AE2850">
        <f>VLOOKUP(A2850,'UVXY-IV'!A$43:E$2041,4,0)</f>
        <v>161610.5</v>
      </c>
      <c r="AG2850">
        <f t="shared" si="217"/>
        <v>43.301592032583841</v>
      </c>
      <c r="AI2850">
        <v>43.315249999999999</v>
      </c>
      <c r="AJ2850">
        <f>AJ2849*(1-AJ$1+J2849)^($A2850-$A2849)*(2-E2850/E2849)</f>
        <v>44.213126638480638</v>
      </c>
    </row>
    <row r="2851" spans="1:36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 s="75" t="e">
        <f>IF(A2851=#REF!,100,VLOOKUP(A2851,#REF!,10,0))</f>
        <v>#REF!</v>
      </c>
      <c r="G2851" s="71">
        <f t="shared" si="213"/>
        <v>544.74253842972962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 s="2">
        <f t="shared" si="215"/>
        <v>1117.3139332873154</v>
      </c>
      <c r="L2851">
        <f>VLOOKUP(A2851,'VXX-IV'!A$1:C$4500,3,0)</f>
        <v>279.48</v>
      </c>
      <c r="M2851">
        <f>M2850*(1-M$1+J2851)^($A2851-$A2850)*(1+2*(E2851/E2850-1))</f>
        <v>172221.1067013272</v>
      </c>
      <c r="O2851">
        <f>O2850*(1-(O$1+O$5))^($A2851-$A2850)*(1+1.5*(E2851/E2850-1))</f>
        <v>24843.350601986986</v>
      </c>
      <c r="Q2851">
        <f>Q2850*(1-IF($A2851&lt;=Q2846,Q$1,Q$1+IF(AND(WEEKDAY($A2851)&lt;&gt;1,WEEKDAY($A2851)&lt;&gt;7),R$1,0)))^($A2851-$A2850)*(1-0.5*(E2851/E2850-1))</f>
        <v>45.319734259630863</v>
      </c>
      <c r="S2851" s="2">
        <f t="shared" si="214"/>
        <v>42.490842101688749</v>
      </c>
      <c r="T2851">
        <f>VLOOKUP(A2851,'VXZ-IV'!A$1:C$4500,3,0)</f>
        <v>42.48</v>
      </c>
      <c r="U2851" s="61">
        <f t="shared" si="216"/>
        <v>51.75378335909167</v>
      </c>
      <c r="V2851" s="63">
        <f>VLOOKUP(A2851,'VIXM-IV'!A$1:D$4500,4,0)</f>
        <v>51.710599999999999</v>
      </c>
      <c r="W2851">
        <f>W2850*(1-W$1+J2851)^($A2851-$A2850)*(2-I2851/I2850)</f>
        <v>48.445664562303286</v>
      </c>
      <c r="Z2851">
        <f>Z2850*$E2851/$E2850*(1-(Z$1+Z$5+IF(AND(WEEKDAY(A2851)&lt;&gt;1,WEEKDAY(A2851)&lt;&gt;7),IF(A2851&lt;AA$2,AA$1,AA$3),0)))^($A2851-$A2850)</f>
        <v>925.22176053334067</v>
      </c>
      <c r="AA2851">
        <f>VLOOKUP(A2851,'VIXY-IV'!A$1:E$2000,4,0)</f>
        <v>930.66399999999999</v>
      </c>
      <c r="AB2851">
        <f>ROW()</f>
        <v>2851</v>
      </c>
      <c r="AC2851">
        <f>B2851/C2851</f>
        <v>0.84807692307692317</v>
      </c>
      <c r="AD2851">
        <f>AD2850*(1-(AD$1+AD$5))^($A2851-$A2850)*(1+2*(E2851/E2850-1))</f>
        <v>3180.2648462752572</v>
      </c>
      <c r="AE2851">
        <f>VLOOKUP(A2851,'UVXY-IV'!A$43:E$2041,4,0)</f>
        <v>157401</v>
      </c>
      <c r="AG2851">
        <f t="shared" si="217"/>
        <v>43.864016005732395</v>
      </c>
      <c r="AI2851">
        <v>43.877699999999997</v>
      </c>
      <c r="AJ2851">
        <f>AJ2850*(1-AJ$1+J2850)^($A2851-$A2850)*(2-E2851/E2850)</f>
        <v>44.787838257474874</v>
      </c>
    </row>
    <row r="2852" spans="1:36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 s="75" t="e">
        <f>IF(A2852=#REF!,100,VLOOKUP(A2852,#REF!,10,0))</f>
        <v>#REF!</v>
      </c>
      <c r="G2852" s="71">
        <f t="shared" si="213"/>
        <v>577.31601665157189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 s="2">
        <f t="shared" si="215"/>
        <v>1050.4776713429669</v>
      </c>
      <c r="L2852">
        <f>VLOOKUP(A2852,'VXX-IV'!A$1:C$4500,3,0)</f>
        <v>262.76</v>
      </c>
      <c r="M2852">
        <f>M2851*(1-M$1+J2852)^($A2852-$A2851)*(1+2*(E2852/E2851-1))</f>
        <v>151618.01525929268</v>
      </c>
      <c r="O2852">
        <f>O2851*(1-(O$1+O$5))^($A2852-$A2851)*(1+1.5*(E2852/E2851-1))</f>
        <v>22614.830603875816</v>
      </c>
      <c r="Q2852">
        <f>Q2851*(1-IF($A2852&lt;=Q2847,Q$1,Q$1+IF(AND(WEEKDAY($A2852)&lt;&gt;1,WEEKDAY($A2852)&lt;&gt;7),R$1,0)))^($A2852-$A2851)*(1-0.5*(E2852/E2851-1))</f>
        <v>46.67349107445969</v>
      </c>
      <c r="S2852" s="2">
        <f t="shared" si="214"/>
        <v>41.62701703202697</v>
      </c>
      <c r="T2852">
        <f>VLOOKUP(A2852,'VXZ-IV'!A$1:C$4500,3,0)</f>
        <v>41.6</v>
      </c>
      <c r="U2852" s="61">
        <f t="shared" si="216"/>
        <v>50.701194227186726</v>
      </c>
      <c r="V2852" s="63">
        <f>VLOOKUP(A2852,'VIXM-IV'!A$1:D$4500,4,0)</f>
        <v>50.6584</v>
      </c>
      <c r="W2852">
        <f>W2851*(1-W$1+J2852)^($A2852-$A2851)*(2-I2852/I2851)</f>
        <v>49.427604528449571</v>
      </c>
      <c r="Z2852">
        <f>Z2851*$E2852/$E2851*(1-(Z$1+Z$5+IF(AND(WEEKDAY(A2852)&lt;&gt;1,WEEKDAY(A2852)&lt;&gt;7),IF(A2852&lt;AA$2,AA$1,AA$3),0)))^($A2852-$A2851)</f>
        <v>869.87208501585542</v>
      </c>
      <c r="AA2852">
        <f>VLOOKUP(A2852,'VIXY-IV'!A$1:E$2000,4,0)</f>
        <v>874.904</v>
      </c>
      <c r="AB2852">
        <f>ROW()</f>
        <v>2852</v>
      </c>
      <c r="AC2852">
        <f>B2852/C2852</f>
        <v>0.82213170400543101</v>
      </c>
      <c r="AD2852">
        <f>AD2851*(1-(AD$1+AD$5))^($A2852-$A2851)*(1+2*(E2852/E2851-1))</f>
        <v>2799.8356355358806</v>
      </c>
      <c r="AE2852">
        <f>VLOOKUP(A2852,'UVXY-IV'!A$43:E$2041,4,0)</f>
        <v>138560.5</v>
      </c>
      <c r="AG2852">
        <f t="shared" si="217"/>
        <v>46.484747862326415</v>
      </c>
      <c r="AI2852">
        <v>46.496099999999998</v>
      </c>
      <c r="AJ2852">
        <f>AJ2851*(1-AJ$1+J2851)^($A2852-$A2851)*(2-E2852/E2851)</f>
        <v>47.464240412584083</v>
      </c>
    </row>
    <row r="2853" spans="1:36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 s="75" t="e">
        <f>IF(A2853=#REF!,100,VLOOKUP(A2853,#REF!,10,0))</f>
        <v>#REF!</v>
      </c>
      <c r="G2853" s="71">
        <f t="shared" si="213"/>
        <v>579.08460369292459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 s="2">
        <f t="shared" si="215"/>
        <v>1047.2345486393899</v>
      </c>
      <c r="L2853">
        <f>VLOOKUP(A2853,'VXX-IV'!A$1:C$4500,3,0)</f>
        <v>261.95</v>
      </c>
      <c r="M2853">
        <f>M2852*(1-M$1+J2853)^($A2853-$A2852)*(1+2*(E2853/E2852-1))</f>
        <v>150682.31330970721</v>
      </c>
      <c r="O2853">
        <f>O2852*(1-(O$1+O$5))^($A2853-$A2852)*(1+1.5*(E2853/E2852-1))</f>
        <v>22510.695154488243</v>
      </c>
      <c r="Q2853">
        <f>Q2852*(1-IF($A2853&lt;=Q2848,Q$1,Q$1+IF(AND(WEEKDAY($A2853)&lt;&gt;1,WEEKDAY($A2853)&lt;&gt;7),R$1,0)))^($A2853-$A2852)*(1-0.5*(E2853/E2852-1))</f>
        <v>46.743765712460792</v>
      </c>
      <c r="S2853" s="2">
        <f t="shared" si="214"/>
        <v>41.618324144256846</v>
      </c>
      <c r="T2853">
        <f>VLOOKUP(A2853,'VXZ-IV'!A$1:C$4500,3,0)</f>
        <v>41.6</v>
      </c>
      <c r="U2853" s="61">
        <f t="shared" si="216"/>
        <v>50.6901550311904</v>
      </c>
      <c r="V2853" s="63">
        <f>VLOOKUP(A2853,'VIXM-IV'!A$1:D$4500,4,0)</f>
        <v>50.648299999999999</v>
      </c>
      <c r="W2853">
        <f>W2852*(1-W$1+J2853)^($A2853-$A2852)*(2-I2853/I2852)</f>
        <v>49.434934114946778</v>
      </c>
      <c r="Z2853">
        <f>Z2852*$E2853/$E2852*(1-(Z$1+Z$5+IF(AND(WEEKDAY(A2853)&lt;&gt;1,WEEKDAY(A2853)&lt;&gt;7),IF(A2853&lt;AA$2,AA$1,AA$3),0)))^($A2853-$A2852)</f>
        <v>867.18231582757858</v>
      </c>
      <c r="AA2853">
        <f>VLOOKUP(A2853,'VIXY-IV'!A$1:E$2000,4,0)</f>
        <v>872.19200000000001</v>
      </c>
      <c r="AB2853">
        <f>ROW()</f>
        <v>2853</v>
      </c>
      <c r="AC2853">
        <f>B2853/C2853</f>
        <v>0.81793292265571527</v>
      </c>
      <c r="AD2853">
        <f>AD2852*(1-(AD$1+AD$5))^($A2853-$A2852)*(1+2*(E2853/E2852-1))</f>
        <v>2782.5874696243982</v>
      </c>
      <c r="AE2853">
        <f>VLOOKUP(A2853,'UVXY-IV'!A$43:E$2041,4,0)</f>
        <v>137737</v>
      </c>
      <c r="AG2853">
        <f t="shared" si="217"/>
        <v>46.624980555093515</v>
      </c>
      <c r="AI2853">
        <v>46.63635</v>
      </c>
      <c r="AJ2853">
        <f>AJ2852*(1-AJ$1+J2852)^($A2853-$A2852)*(2-E2853/E2852)</f>
        <v>47.60790435623575</v>
      </c>
    </row>
    <row r="2854" spans="1:36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 s="75" t="e">
        <f>IF(A2854=#REF!,100,VLOOKUP(A2854,#REF!,10,0))</f>
        <v>#REF!</v>
      </c>
      <c r="G2854" s="71">
        <f t="shared" si="213"/>
        <v>587.8586402002536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 s="2">
        <f t="shared" si="215"/>
        <v>1031.2932933867678</v>
      </c>
      <c r="L2854">
        <f>VLOOKUP(A2854,'VXX-IV'!A$1:C$4500,3,0)</f>
        <v>257.95999999999998</v>
      </c>
      <c r="M2854">
        <f>M2853*(1-M$1+J2854)^($A2854-$A2853)*(1+2*(E2854/E2853-1))</f>
        <v>146096.7187616133</v>
      </c>
      <c r="O2854">
        <f>O2853*(1-(O$1+O$5))^($A2854-$A2853)*(1+1.5*(E2854/E2853-1))</f>
        <v>21998.454006685606</v>
      </c>
      <c r="Q2854">
        <f>Q2853*(1-IF($A2854&lt;=Q2849,Q$1,Q$1+IF(AND(WEEKDAY($A2854)&lt;&gt;1,WEEKDAY($A2854)&lt;&gt;7),R$1,0)))^($A2854-$A2853)*(1-0.5*(E2854/E2853-1))</f>
        <v>47.094208843474291</v>
      </c>
      <c r="S2854" s="2">
        <f t="shared" si="214"/>
        <v>41.26177702448242</v>
      </c>
      <c r="T2854">
        <f>VLOOKUP(A2854,'VXZ-IV'!A$1:C$4500,3,0)</f>
        <v>41.24</v>
      </c>
      <c r="U2854" s="61">
        <f t="shared" si="216"/>
        <v>50.254546423439201</v>
      </c>
      <c r="V2854" s="63">
        <f>VLOOKUP(A2854,'VIXM-IV'!A$1:D$4500,4,0)</f>
        <v>50.2136</v>
      </c>
      <c r="W2854">
        <f>W2853*(1-W$1+J2854)^($A2854-$A2853)*(2-I2854/I2853)</f>
        <v>49.849516073966306</v>
      </c>
      <c r="Z2854">
        <f>Z2853*$E2854/$E2853*(1-(Z$1+Z$5+IF(AND(WEEKDAY(A2854)&lt;&gt;1,WEEKDAY(A2854)&lt;&gt;7),IF(A2854&lt;AA$2,AA$1,AA$3),0)))^($A2854-$A2853)</f>
        <v>853.96944588433928</v>
      </c>
      <c r="AA2854">
        <f>VLOOKUP(A2854,'VIXY-IV'!A$1:E$2000,4,0)</f>
        <v>858.91200000000003</v>
      </c>
      <c r="AB2854">
        <f>ROW()</f>
        <v>2854</v>
      </c>
      <c r="AC2854">
        <f>B2854/C2854</f>
        <v>0.82491582491582494</v>
      </c>
      <c r="AD2854">
        <f>AD2853*(1-(AD$1+AD$5))^($A2854-$A2853)*(1+2*(E2854/E2853-1))</f>
        <v>2697.9935998199908</v>
      </c>
      <c r="AE2854">
        <f>VLOOKUP(A2854,'UVXY-IV'!A$43:E$2041,4,0)</f>
        <v>133548.5</v>
      </c>
      <c r="AG2854">
        <f t="shared" si="217"/>
        <v>47.324808733811174</v>
      </c>
      <c r="AI2854">
        <v>47.338050000000003</v>
      </c>
      <c r="AJ2854">
        <f>AJ2853*(1-AJ$1+J2853)^($A2854-$A2853)*(2-E2854/E2853)</f>
        <v>48.323936542361942</v>
      </c>
    </row>
    <row r="2855" spans="1:36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 s="75" t="e">
        <f>IF(A2855=#REF!,100,VLOOKUP(A2855,#REF!,10,0))</f>
        <v>#REF!</v>
      </c>
      <c r="G2855" s="71">
        <f t="shared" si="213"/>
        <v>588.11814393759153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 s="2">
        <f t="shared" si="215"/>
        <v>1030.8135722138363</v>
      </c>
      <c r="L2855">
        <f>VLOOKUP(A2855,'VXX-IV'!A$1:C$4500,3,0)</f>
        <v>257.83999999999997</v>
      </c>
      <c r="M2855">
        <f>M2854*(1-M$1+J2855)^($A2855-$A2854)*(1+2*(E2855/E2854-1))</f>
        <v>145961.25627696465</v>
      </c>
      <c r="O2855">
        <f>O2854*(1-(O$1+O$5))^($A2855-$A2854)*(1+1.5*(E2855/E2854-1))</f>
        <v>21983.676738580456</v>
      </c>
      <c r="Q2855">
        <f>Q2854*(1-IF($A2855&lt;=Q2850,Q$1,Q$1+IF(AND(WEEKDAY($A2855)&lt;&gt;1,WEEKDAY($A2855)&lt;&gt;7),R$1,0)))^($A2855-$A2854)*(1-0.5*(E2855/E2854-1))</f>
        <v>47.103377443759292</v>
      </c>
      <c r="S2855" s="2">
        <f t="shared" si="214"/>
        <v>41.445043248235514</v>
      </c>
      <c r="T2855">
        <f>VLOOKUP(A2855,'VXZ-IV'!A$1:C$4500,3,0)</f>
        <v>41.44</v>
      </c>
      <c r="U2855" s="61">
        <f t="shared" si="216"/>
        <v>50.477305006906263</v>
      </c>
      <c r="V2855" s="63">
        <f>VLOOKUP(A2855,'VIXM-IV'!A$1:D$4500,4,0)</f>
        <v>50.436100000000003</v>
      </c>
      <c r="W2855">
        <f>W2854*(1-W$1+J2855)^($A2855-$A2854)*(2-I2855/I2854)</f>
        <v>49.625133425596005</v>
      </c>
      <c r="Z2855">
        <f>Z2854*$E2855/$E2854*(1-(Z$1+Z$5+IF(AND(WEEKDAY(A2855)&lt;&gt;1,WEEKDAY(A2855)&lt;&gt;7),IF(A2855&lt;AA$2,AA$1,AA$3),0)))^($A2855-$A2854)</f>
        <v>853.56791505601689</v>
      </c>
      <c r="AA2855">
        <f>VLOOKUP(A2855,'VIXY-IV'!A$1:E$2000,4,0)</f>
        <v>858.56</v>
      </c>
      <c r="AB2855">
        <f>ROW()</f>
        <v>2855</v>
      </c>
      <c r="AC2855">
        <f>B2855/C2855</f>
        <v>0.82847457627118648</v>
      </c>
      <c r="AD2855">
        <f>AD2854*(1-(AD$1+AD$5))^($A2855-$A2854)*(1+2*(E2855/E2854-1))</f>
        <v>2695.5207621433833</v>
      </c>
      <c r="AE2855">
        <f>VLOOKUP(A2855,'UVXY-IV'!A$43:E$2041,4,0)</f>
        <v>133432.5</v>
      </c>
      <c r="AG2855">
        <f t="shared" si="217"/>
        <v>47.343494608442533</v>
      </c>
      <c r="AI2855">
        <v>47.357500000000002</v>
      </c>
      <c r="AJ2855">
        <f>AJ2854*(1-AJ$1+J2854)^($A2855-$A2854)*(2-E2855/E2854)</f>
        <v>48.343520787988687</v>
      </c>
    </row>
    <row r="2856" spans="1:36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 s="75" t="e">
        <f>IF(A2856=#REF!,100,VLOOKUP(A2856,#REF!,10,0))</f>
        <v>#REF!</v>
      </c>
      <c r="G2856" s="71">
        <f t="shared" si="213"/>
        <v>590.1852952893607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 s="2">
        <f t="shared" si="215"/>
        <v>1027.166240656341</v>
      </c>
      <c r="L2856">
        <f>VLOOKUP(A2856,'VXX-IV'!A$1:C$4500,3,0)</f>
        <v>256.93</v>
      </c>
      <c r="M2856">
        <f>M2855*(1-M$1+J2856)^($A2856-$A2855)*(1+2*(E2856/E2855-1))</f>
        <v>144928.75921641616</v>
      </c>
      <c r="O2856">
        <f>O2855*(1-(O$1+O$5))^($A2856-$A2855)*(1+1.5*(E2856/E2855-1))</f>
        <v>21867.5628175969</v>
      </c>
      <c r="Q2856">
        <f>Q2855*(1-IF($A2856&lt;=Q2851,Q$1,Q$1+IF(AND(WEEKDAY($A2856)&lt;&gt;1,WEEKDAY($A2856)&lt;&gt;7),R$1,0)))^($A2856-$A2855)*(1-0.5*(E2856/E2855-1))</f>
        <v>47.184930135915792</v>
      </c>
      <c r="S2856" s="2">
        <f t="shared" si="214"/>
        <v>41.668973156631154</v>
      </c>
      <c r="T2856">
        <f>VLOOKUP(A2856,'VXZ-IV'!A$1:C$4500,3,0)</f>
        <v>41.64</v>
      </c>
      <c r="U2856" s="61">
        <f t="shared" si="216"/>
        <v>50.749584840580908</v>
      </c>
      <c r="V2856" s="63">
        <f>VLOOKUP(A2856,'VIXM-IV'!A$1:D$4500,4,0)</f>
        <v>50.7074</v>
      </c>
      <c r="W2856">
        <f>W2855*(1-W$1+J2856)^($A2856-$A2855)*(2-I2856/I2855)</f>
        <v>49.354046417048103</v>
      </c>
      <c r="Z2856">
        <f>Z2855*$E2856/$E2855*(1-(Z$1+Z$5+IF(AND(WEEKDAY(A2856)&lt;&gt;1,WEEKDAY(A2856)&lt;&gt;7),IF(A2856&lt;AA$2,AA$1,AA$3),0)))^($A2856-$A2855)</f>
        <v>850.54327725111546</v>
      </c>
      <c r="AA2856">
        <f>VLOOKUP(A2856,'VIXY-IV'!A$1:E$2000,4,0)</f>
        <v>855.52</v>
      </c>
      <c r="AB2856">
        <f>ROW()</f>
        <v>2856</v>
      </c>
      <c r="AC2856">
        <f>B2856/C2856</f>
        <v>0.81836596893990543</v>
      </c>
      <c r="AD2856">
        <f>AD2855*(1-(AD$1+AD$5))^($A2856-$A2855)*(1+2*(E2856/E2855-1))</f>
        <v>2676.4818236739497</v>
      </c>
      <c r="AE2856">
        <f>VLOOKUP(A2856,'UVXY-IV'!A$43:E$2041,4,0)</f>
        <v>132450.5</v>
      </c>
      <c r="AG2856">
        <f t="shared" si="217"/>
        <v>47.507687446223677</v>
      </c>
      <c r="AI2856">
        <v>47.514949999999999</v>
      </c>
      <c r="AJ2856">
        <f>AJ2855*(1-AJ$1+J2855)^($A2856-$A2855)*(2-E2856/E2855)</f>
        <v>48.511687459839322</v>
      </c>
    </row>
    <row r="2857" spans="1:36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 s="75" t="e">
        <f>IF(A2857=#REF!,100,VLOOKUP(A2857,#REF!,10,0))</f>
        <v>#REF!</v>
      </c>
      <c r="G2857" s="71">
        <f t="shared" si="213"/>
        <v>586.03855602359147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 s="2">
        <f t="shared" si="215"/>
        <v>1034.3589725963832</v>
      </c>
      <c r="L2857">
        <f>VLOOKUP(A2857,'VXX-IV'!A$1:C$4500,3,0)</f>
        <v>258.73</v>
      </c>
      <c r="M2857">
        <f>M2856*(1-M$1+J2857)^($A2857-$A2856)*(1+2*(E2857/E2856-1))</f>
        <v>146958.82479916321</v>
      </c>
      <c r="O2857">
        <f>O2856*(1-(O$1+O$5))^($A2857-$A2856)*(1+1.5*(E2857/E2856-1))</f>
        <v>22097.818575458365</v>
      </c>
      <c r="Q2857">
        <f>Q2856*(1-IF($A2857&lt;=Q2852,Q$1,Q$1+IF(AND(WEEKDAY($A2857)&lt;&gt;1,WEEKDAY($A2857)&lt;&gt;7),R$1,0)))^($A2857-$A2856)*(1-0.5*(E2857/E2856-1))</f>
        <v>47.017941797070407</v>
      </c>
      <c r="S2857" s="2">
        <f t="shared" si="214"/>
        <v>41.729250231392882</v>
      </c>
      <c r="T2857">
        <f>VLOOKUP(A2857,'VXZ-IV'!A$1:C$4500,3,0)</f>
        <v>41.72</v>
      </c>
      <c r="U2857" s="61">
        <f t="shared" si="216"/>
        <v>50.822545108653024</v>
      </c>
      <c r="V2857" s="63">
        <f>VLOOKUP(A2857,'VIXM-IV'!A$1:D$4500,4,0)</f>
        <v>50.779699999999998</v>
      </c>
      <c r="W2857">
        <f>W2856*(1-W$1+J2857)^($A2857-$A2856)*(2-I2857/I2856)</f>
        <v>49.279706605115408</v>
      </c>
      <c r="Z2857">
        <f>Z2856*$E2857/$E2856*(1-(Z$1+Z$5+IF(AND(WEEKDAY(A2857)&lt;&gt;1,WEEKDAY(A2857)&lt;&gt;7),IF(A2857&lt;AA$2,AA$1,AA$3),0)))^($A2857-$A2856)</f>
        <v>856.49469506013395</v>
      </c>
      <c r="AA2857">
        <f>VLOOKUP(A2857,'VIXY-IV'!A$1:E$2000,4,0)</f>
        <v>861.53599999999994</v>
      </c>
      <c r="AB2857">
        <f>ROW()</f>
        <v>2857</v>
      </c>
      <c r="AC2857">
        <f>B2857/C2857</f>
        <v>0.84718498659517427</v>
      </c>
      <c r="AD2857">
        <f>AD2856*(1-(AD$1+AD$5))^($A2857-$A2856)*(1+2*(E2857/E2856-1))</f>
        <v>2714.0011683000057</v>
      </c>
      <c r="AE2857">
        <f>VLOOKUP(A2857,'UVXY-IV'!A$43:E$2041,4,0)</f>
        <v>134313</v>
      </c>
      <c r="AG2857">
        <f t="shared" si="217"/>
        <v>47.171693455308514</v>
      </c>
      <c r="AI2857">
        <v>47.180399999999999</v>
      </c>
      <c r="AJ2857">
        <f>AJ2856*(1-AJ$1+J2856)^($A2857-$A2856)*(2-E2857/E2856)</f>
        <v>48.169094820345343</v>
      </c>
    </row>
    <row r="2858" spans="1:36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 s="75" t="e">
        <f>IF(A2858=#REF!,100,VLOOKUP(A2858,#REF!,10,0))</f>
        <v>#REF!</v>
      </c>
      <c r="G2858" s="71">
        <f t="shared" si="213"/>
        <v>561.60335700500252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 s="2">
        <f t="shared" si="215"/>
        <v>1077.4618151156558</v>
      </c>
      <c r="L2858">
        <f>VLOOKUP(A2858,'VXX-IV'!A$1:C$4500,3,0)</f>
        <v>269.51</v>
      </c>
      <c r="M2858">
        <f>M2857*(1-M$1+J2858)^($A2858-$A2857)*(1+2*(E2858/E2857-1))</f>
        <v>159206.81774208849</v>
      </c>
      <c r="O2858">
        <f>O2857*(1-(O$1+O$5))^($A2858-$A2857)*(1+1.5*(E2858/E2857-1))</f>
        <v>23479.664424108731</v>
      </c>
      <c r="Q2858">
        <f>Q2857*(1-IF($A2858&lt;=Q2853,Q$1,Q$1+IF(AND(WEEKDAY($A2858)&lt;&gt;1,WEEKDAY($A2858)&lt;&gt;7),R$1,0)))^($A2858-$A2857)*(1-0.5*(E2858/E2857-1))</f>
        <v>46.036524119377042</v>
      </c>
      <c r="S2858" s="2">
        <f t="shared" si="214"/>
        <v>42.174875011439163</v>
      </c>
      <c r="T2858">
        <f>VLOOKUP(A2858,'VXZ-IV'!A$1:C$4500,3,0)</f>
        <v>42.16</v>
      </c>
      <c r="U2858" s="61">
        <f t="shared" si="216"/>
        <v>51.364819401121764</v>
      </c>
      <c r="V2858" s="63">
        <f>VLOOKUP(A2858,'VIXM-IV'!A$1:D$4500,4,0)</f>
        <v>51.321599999999997</v>
      </c>
      <c r="W2858">
        <f>W2857*(1-W$1+J2858)^($A2858-$A2857)*(2-I2858/I2857)</f>
        <v>48.750514891813935</v>
      </c>
      <c r="Z2858">
        <f>Z2857*$E2858/$E2857*(1-(Z$1+Z$5+IF(AND(WEEKDAY(A2858)&lt;&gt;1,WEEKDAY(A2858)&lt;&gt;7),IF(A2858&lt;AA$2,AA$1,AA$3),0)))^($A2858-$A2857)</f>
        <v>892.18104491275824</v>
      </c>
      <c r="AA2858">
        <f>VLOOKUP(A2858,'VIXY-IV'!A$1:E$2000,4,0)</f>
        <v>897.44</v>
      </c>
      <c r="AB2858">
        <f>ROW()</f>
        <v>2858</v>
      </c>
      <c r="AC2858">
        <f>B2858/C2858</f>
        <v>0.87795527156549524</v>
      </c>
      <c r="AD2858">
        <f>AD2857*(1-(AD$1+AD$5))^($A2858-$A2857)*(1+2*(E2858/E2857-1))</f>
        <v>2940.2256179120695</v>
      </c>
      <c r="AE2858">
        <f>VLOOKUP(A2858,'UVXY-IV'!A$43:E$2041,4,0)</f>
        <v>145511</v>
      </c>
      <c r="AG2858">
        <f t="shared" si="217"/>
        <v>45.202738393298702</v>
      </c>
      <c r="AI2858">
        <v>45.209899999999998</v>
      </c>
      <c r="AJ2858">
        <f>AJ2857*(1-AJ$1+J2857)^($A2858-$A2857)*(2-E2858/E2857)</f>
        <v>46.158989147447485</v>
      </c>
    </row>
    <row r="2859" spans="1:36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 s="75" t="e">
        <f>IF(A2859=#REF!,100,VLOOKUP(A2859,#REF!,10,0))</f>
        <v>#REF!</v>
      </c>
      <c r="G2859" s="71">
        <f t="shared" si="213"/>
        <v>530.88044117777042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 s="2">
        <f t="shared" si="215"/>
        <v>1136.3247413497256</v>
      </c>
      <c r="L2859">
        <f>VLOOKUP(A2859,'VXX-IV'!A$1:C$4500,3,0)</f>
        <v>284.23</v>
      </c>
      <c r="M2859">
        <f>M2858*(1-M$1+J2859)^($A2859-$A2858)*(1+2*(E2859/E2858-1))</f>
        <v>176602.64847264282</v>
      </c>
      <c r="O2859">
        <f>O2858*(1-(O$1+O$5))^($A2859-$A2858)*(1+1.5*(E2859/E2858-1))</f>
        <v>25405.641473595122</v>
      </c>
      <c r="Q2859">
        <f>Q2858*(1-IF($A2859&lt;=Q2854,Q$1,Q$1+IF(AND(WEEKDAY($A2859)&lt;&gt;1,WEEKDAY($A2859)&lt;&gt;7),R$1,0)))^($A2859-$A2858)*(1-0.5*(E2859/E2858-1))</f>
        <v>44.773797309087101</v>
      </c>
      <c r="S2859" s="2">
        <f t="shared" si="214"/>
        <v>42.671891744887013</v>
      </c>
      <c r="T2859">
        <f>VLOOKUP(A2859,'VXZ-IV'!A$1:C$4500,3,0)</f>
        <v>42.64</v>
      </c>
      <c r="U2859" s="61">
        <f t="shared" si="216"/>
        <v>51.968748276996337</v>
      </c>
      <c r="V2859" s="63">
        <f>VLOOKUP(A2859,'VIXM-IV'!A$1:D$4500,4,0)</f>
        <v>51.925699999999999</v>
      </c>
      <c r="W2859">
        <f>W2858*(1-W$1+J2859)^($A2859-$A2858)*(2-I2859/I2858)</f>
        <v>48.167375737201155</v>
      </c>
      <c r="Z2859">
        <f>Z2858*$E2859/$E2858*(1-(Z$1+Z$5+IF(AND(WEEKDAY(A2859)&lt;&gt;1,WEEKDAY(A2859)&lt;&gt;7),IF(A2859&lt;AA$2,AA$1,AA$3),0)))^($A2859-$A2858)</f>
        <v>940.90724481535244</v>
      </c>
      <c r="AA2859">
        <f>VLOOKUP(A2859,'VIXY-IV'!A$1:E$2000,4,0)</f>
        <v>946.38400000000001</v>
      </c>
      <c r="AB2859">
        <f>ROW()</f>
        <v>2859</v>
      </c>
      <c r="AC2859">
        <f>B2859/C2859</f>
        <v>0.92967818831942783</v>
      </c>
      <c r="AD2859">
        <f>AD2858*(1-(AD$1+AD$5))^($A2859-$A2858)*(1+2*(E2859/E2858-1))</f>
        <v>3261.5901793025273</v>
      </c>
      <c r="AE2859">
        <f>VLOOKUP(A2859,'UVXY-IV'!A$43:E$2041,4,0)</f>
        <v>161400.5</v>
      </c>
      <c r="AG2859">
        <f t="shared" si="217"/>
        <v>42.723919857661159</v>
      </c>
      <c r="AI2859">
        <v>42.725749999999998</v>
      </c>
      <c r="AJ2859">
        <f>AJ2858*(1-AJ$1+J2858)^($A2859-$A2858)*(2-E2859/E2858)</f>
        <v>43.629096119077325</v>
      </c>
    </row>
    <row r="2860" spans="1:36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 s="75" t="e">
        <f>IF(A2860=#REF!,100,VLOOKUP(A2860,#REF!,10,0))</f>
        <v>#REF!</v>
      </c>
      <c r="G2860" s="71">
        <f t="shared" si="213"/>
        <v>573.992578361769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 s="2">
        <f t="shared" si="215"/>
        <v>1044.021534107781</v>
      </c>
      <c r="L2860">
        <f>VLOOKUP(A2860,'VXX-IV'!A$1:C$4500,3,0)</f>
        <v>261.14</v>
      </c>
      <c r="M2860">
        <f>M2859*(1-M$1+J2860)^($A2860-$A2859)*(1+2*(E2860/E2859-1))</f>
        <v>147912.80640627907</v>
      </c>
      <c r="O2860">
        <f>O2859*(1-(O$1+O$5))^($A2860-$A2859)*(1+1.5*(E2860/E2859-1))</f>
        <v>22310.68694168704</v>
      </c>
      <c r="Q2860">
        <f>Q2859*(1-IF($A2860&lt;=Q2855,Q$1,Q$1+IF(AND(WEEKDAY($A2860)&lt;&gt;1,WEEKDAY($A2860)&lt;&gt;7),R$1,0)))^($A2860-$A2859)*(1-0.5*(E2860/E2859-1))</f>
        <v>46.590596708267348</v>
      </c>
      <c r="S2860" s="2">
        <f t="shared" si="214"/>
        <v>41.657843973648667</v>
      </c>
      <c r="T2860">
        <f>VLOOKUP(A2860,'VXZ-IV'!A$1:C$4500,3,0)</f>
        <v>41.64</v>
      </c>
      <c r="U2860" s="61">
        <f t="shared" si="216"/>
        <v>50.733319796115069</v>
      </c>
      <c r="V2860" s="63">
        <f>VLOOKUP(A2860,'VIXM-IV'!A$1:D$4500,4,0)</f>
        <v>50.691299999999998</v>
      </c>
      <c r="W2860">
        <f>W2859*(1-W$1+J2860)^($A2860-$A2859)*(2-I2860/I2859)</f>
        <v>49.309182238828399</v>
      </c>
      <c r="Z2860">
        <f>Z2859*$E2860/$E2859*(1-(Z$1+Z$5+IF(AND(WEEKDAY(A2860)&lt;&gt;1,WEEKDAY(A2860)&lt;&gt;7),IF(A2860&lt;AA$2,AA$1,AA$3),0)))^($A2860-$A2859)</f>
        <v>864.47247421891609</v>
      </c>
      <c r="AA2860">
        <f>VLOOKUP(A2860,'VIXY-IV'!A$1:E$2000,4,0)</f>
        <v>869.52</v>
      </c>
      <c r="AB2860">
        <f>ROW()</f>
        <v>2860</v>
      </c>
      <c r="AC2860">
        <f>B2860/C2860</f>
        <v>0.87103046014257934</v>
      </c>
      <c r="AD2860">
        <f>AD2859*(1-(AD$1+AD$5))^($A2860-$A2859)*(1+2*(E2860/E2859-1))</f>
        <v>2731.7587948010855</v>
      </c>
      <c r="AE2860">
        <f>VLOOKUP(A2860,'UVXY-IV'!A$43:E$2041,4,0)</f>
        <v>135180</v>
      </c>
      <c r="AG2860">
        <f t="shared" si="217"/>
        <v>46.191324520032815</v>
      </c>
      <c r="AI2860">
        <v>46.1935</v>
      </c>
      <c r="AJ2860">
        <f>AJ2859*(1-AJ$1+J2859)^($A2860-$A2859)*(2-E2860/E2859)</f>
        <v>47.17048128930692</v>
      </c>
    </row>
    <row r="2861" spans="1:36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 s="75" t="e">
        <f>IF(A2861=#REF!,100,VLOOKUP(A2861,#REF!,10,0))</f>
        <v>#REF!</v>
      </c>
      <c r="G2861" s="71">
        <f t="shared" si="213"/>
        <v>583.7876464986025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 s="2">
        <f t="shared" si="215"/>
        <v>1026.1818788665462</v>
      </c>
      <c r="L2861">
        <f>VLOOKUP(A2861,'VXX-IV'!A$1:C$4500,3,0)</f>
        <v>256.68</v>
      </c>
      <c r="M2861">
        <f>M2860*(1-M$1+J2861)^($A2861-$A2860)*(1+2*(E2861/E2860-1))</f>
        <v>142858.34187699121</v>
      </c>
      <c r="O2861">
        <f>O2860*(1-(O$1+O$5))^($A2861-$A2860)*(1+1.5*(E2861/E2860-1))</f>
        <v>21739.387388186144</v>
      </c>
      <c r="Q2861">
        <f>Q2860*(1-IF($A2861&lt;=Q2856,Q$1,Q$1+IF(AND(WEEKDAY($A2861)&lt;&gt;1,WEEKDAY($A2861)&lt;&gt;7),R$1,0)))^($A2861-$A2860)*(1-0.5*(E2861/E2860-1))</f>
        <v>46.986903320173177</v>
      </c>
      <c r="S2861" s="2">
        <f t="shared" si="214"/>
        <v>41.727990139855393</v>
      </c>
      <c r="T2861">
        <f>VLOOKUP(A2861,'VXZ-IV'!A$1:C$4500,3,0)</f>
        <v>41.72</v>
      </c>
      <c r="U2861" s="61">
        <f t="shared" si="216"/>
        <v>50.818295327493274</v>
      </c>
      <c r="V2861" s="63">
        <f>VLOOKUP(A2861,'VIXM-IV'!A$1:D$4500,4,0)</f>
        <v>50.775500000000001</v>
      </c>
      <c r="W2861">
        <f>W2860*(1-W$1+J2861)^($A2861-$A2860)*(2-I2861/I2860)</f>
        <v>49.223264079533159</v>
      </c>
      <c r="Z2861">
        <f>Z2860*$E2861/$E2860*(1-(Z$1+Z$5+IF(AND(WEEKDAY(A2861)&lt;&gt;1,WEEKDAY(A2861)&lt;&gt;7),IF(A2861&lt;AA$2,AA$1,AA$3),0)))^($A2861-$A2860)</f>
        <v>849.69598095274785</v>
      </c>
      <c r="AA2861">
        <f>VLOOKUP(A2861,'VIXY-IV'!A$1:E$2000,4,0)</f>
        <v>854.63199999999995</v>
      </c>
      <c r="AB2861">
        <f>ROW()</f>
        <v>2861</v>
      </c>
      <c r="AC2861">
        <f>B2861/C2861</f>
        <v>0.83780160857908847</v>
      </c>
      <c r="AD2861">
        <f>AD2860*(1-(AD$1+AD$5))^($A2861-$A2860)*(1+2*(E2861/E2860-1))</f>
        <v>2638.4360491055791</v>
      </c>
      <c r="AE2861">
        <f>VLOOKUP(A2861,'UVXY-IV'!A$43:E$2041,4,0)</f>
        <v>130559.5</v>
      </c>
      <c r="AG2861">
        <f t="shared" si="217"/>
        <v>46.977382111783314</v>
      </c>
      <c r="AI2861">
        <v>46.97945</v>
      </c>
      <c r="AJ2861">
        <f>AJ2860*(1-AJ$1+J2860)^($A2861-$A2860)*(2-E2861/E2860)</f>
        <v>47.973728287813891</v>
      </c>
    </row>
    <row r="2862" spans="1:36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 s="75" t="e">
        <f>IF(A2862=#REF!,100,VLOOKUP(A2862,#REF!,10,0))</f>
        <v>#REF!</v>
      </c>
      <c r="G2862" s="71">
        <f t="shared" si="213"/>
        <v>588.63065732065684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 s="2">
        <f t="shared" si="215"/>
        <v>1017.6455184001302</v>
      </c>
      <c r="L2862">
        <f>VLOOKUP(A2862,'VXX-IV'!A$1:C$4500,3,0)</f>
        <v>254.55</v>
      </c>
      <c r="M2862">
        <f>M2861*(1-M$1+J2862)^($A2862-$A2861)*(1+2*(E2862/E2861-1))</f>
        <v>140481.92535257022</v>
      </c>
      <c r="O2862">
        <f>O2861*(1-(O$1+O$5))^($A2862-$A2861)*(1+1.5*(E2862/E2861-1))</f>
        <v>21468.661696286599</v>
      </c>
      <c r="Q2862">
        <f>Q2861*(1-IF($A2862&lt;=Q2857,Q$1,Q$1+IF(AND(WEEKDAY($A2862)&lt;&gt;1,WEEKDAY($A2862)&lt;&gt;7),R$1,0)))^($A2862-$A2861)*(1-0.5*(E2862/E2861-1))</f>
        <v>47.180573293680837</v>
      </c>
      <c r="S2862" s="2">
        <f t="shared" si="214"/>
        <v>41.645873423886968</v>
      </c>
      <c r="T2862">
        <f>VLOOKUP(A2862,'VXZ-IV'!A$1:C$4500,3,0)</f>
        <v>41.64</v>
      </c>
      <c r="U2862" s="61">
        <f t="shared" si="216"/>
        <v>50.717838143245793</v>
      </c>
      <c r="V2862" s="63">
        <f>VLOOKUP(A2862,'VIXM-IV'!A$1:D$4500,4,0)</f>
        <v>50.6755</v>
      </c>
      <c r="W2862">
        <f>W2861*(1-W$1+J2862)^($A2862-$A2861)*(2-I2862/I2861)</f>
        <v>49.317245621824242</v>
      </c>
      <c r="Z2862">
        <f>Z2861*$E2862/$E2861*(1-(Z$1+Z$5+IF(AND(WEEKDAY(A2862)&lt;&gt;1,WEEKDAY(A2862)&lt;&gt;7),IF(A2862&lt;AA$2,AA$1,AA$3),0)))^($A2862-$A2861)</f>
        <v>842.62279573099158</v>
      </c>
      <c r="AA2862">
        <f>VLOOKUP(A2862,'VIXY-IV'!A$1:E$2000,4,0)</f>
        <v>847.52800000000002</v>
      </c>
      <c r="AB2862">
        <f>ROW()</f>
        <v>2862</v>
      </c>
      <c r="AC2862">
        <f>B2862/C2862</f>
        <v>0.82460910944935417</v>
      </c>
      <c r="AD2862">
        <f>AD2861*(1-(AD$1+AD$5))^($A2862-$A2861)*(1+2*(E2862/E2861-1))</f>
        <v>2594.5725087033552</v>
      </c>
      <c r="AE2862">
        <f>VLOOKUP(A2862,'UVXY-IV'!A$43:E$2041,4,0)</f>
        <v>128383</v>
      </c>
      <c r="AG2862">
        <f t="shared" si="217"/>
        <v>47.364892972455785</v>
      </c>
      <c r="AI2862">
        <v>47.3673</v>
      </c>
      <c r="AJ2862">
        <f>AJ2861*(1-AJ$1+J2861)^($A2862-$A2861)*(2-E2862/E2861)</f>
        <v>48.369988916215341</v>
      </c>
    </row>
    <row r="2863" spans="1:36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 s="75" t="e">
        <f>IF(A2863=#REF!,100,VLOOKUP(A2863,#REF!,10,0))</f>
        <v>#REF!</v>
      </c>
      <c r="G2863" s="71">
        <f t="shared" si="213"/>
        <v>587.3034601816318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 s="2">
        <f t="shared" si="215"/>
        <v>1019.916546748054</v>
      </c>
      <c r="L2863">
        <f>VLOOKUP(A2863,'VXX-IV'!A$1:C$4500,3,0)</f>
        <v>255.12</v>
      </c>
      <c r="M2863">
        <f>M2862*(1-M$1+J2863)^($A2863-$A2862)*(1+2*(E2863/E2862-1))</f>
        <v>141109.23689937661</v>
      </c>
      <c r="O2863">
        <f>O2862*(1-(O$1+O$5))^($A2863-$A2862)*(1+1.5*(E2863/E2862-1))</f>
        <v>21541.063857844903</v>
      </c>
      <c r="Q2863">
        <f>Q2862*(1-IF($A2863&lt;=Q2858,Q$1,Q$1+IF(AND(WEEKDAY($A2863)&lt;&gt;1,WEEKDAY($A2863)&lt;&gt;7),R$1,0)))^($A2863-$A2862)*(1-0.5*(E2863/E2862-1))</f>
        <v>47.126157206511706</v>
      </c>
      <c r="S2863" s="2">
        <f t="shared" si="214"/>
        <v>41.591218405139855</v>
      </c>
      <c r="T2863">
        <f>VLOOKUP(A2863,'VXZ-IV'!A$1:C$4500,3,0)</f>
        <v>41.56</v>
      </c>
      <c r="U2863" s="61">
        <f t="shared" si="216"/>
        <v>50.650826285877876</v>
      </c>
      <c r="V2863" s="63">
        <f>VLOOKUP(A2863,'VIXM-IV'!A$1:D$4500,4,0)</f>
        <v>50.607900000000001</v>
      </c>
      <c r="W2863">
        <f>W2862*(1-W$1+J2863)^($A2863-$A2862)*(2-I2863/I2862)</f>
        <v>49.379078055230956</v>
      </c>
      <c r="Z2863">
        <f>Z2862*$E2863/$E2862*(1-(Z$1+Z$5+IF(AND(WEEKDAY(A2863)&lt;&gt;1,WEEKDAY(A2863)&lt;&gt;7),IF(A2863&lt;AA$2,AA$1,AA$3),0)))^($A2863-$A2862)</f>
        <v>844.49837946022899</v>
      </c>
      <c r="AA2863">
        <f>VLOOKUP(A2863,'VIXY-IV'!A$1:E$2000,4,0)</f>
        <v>849.48800000000006</v>
      </c>
      <c r="AB2863">
        <f>ROW()</f>
        <v>2863</v>
      </c>
      <c r="AC2863">
        <f>B2863/C2863</f>
        <v>0.81342281879194622</v>
      </c>
      <c r="AD2863">
        <f>AD2862*(1-(AD$1+AD$5))^($A2863-$A2862)*(1+2*(E2863/E2862-1))</f>
        <v>2606.1847483841498</v>
      </c>
      <c r="AE2863">
        <f>VLOOKUP(A2863,'UVXY-IV'!A$43:E$2041,4,0)</f>
        <v>128966.5</v>
      </c>
      <c r="AG2863">
        <f t="shared" si="217"/>
        <v>47.255897353069244</v>
      </c>
      <c r="AI2863">
        <v>47.258699999999997</v>
      </c>
      <c r="AJ2863">
        <f>AJ2862*(1-AJ$1+J2862)^($A2863-$A2862)*(2-E2863/E2862)</f>
        <v>48.259210190028156</v>
      </c>
    </row>
    <row r="2864" spans="1:36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 s="75" t="e">
        <f>IF(A2864=#REF!,100,VLOOKUP(A2864,#REF!,10,0))</f>
        <v>#REF!</v>
      </c>
      <c r="G2864" s="71">
        <f t="shared" si="213"/>
        <v>592.96809391113015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 s="2">
        <f t="shared" si="215"/>
        <v>1010.0096072796352</v>
      </c>
      <c r="L2864">
        <f>VLOOKUP(A2864,'VXX-IV'!A$1:C$4500,3,0)</f>
        <v>252.64</v>
      </c>
      <c r="M2864">
        <f>M2863*(1-M$1+J2864)^($A2864-$A2863)*(1+2*(E2864/E2863-1))</f>
        <v>138369.29376082681</v>
      </c>
      <c r="O2864">
        <f>O2863*(1-(O$1+O$5))^($A2864-$A2863)*(1+1.5*(E2864/E2863-1))</f>
        <v>21228.802759551418</v>
      </c>
      <c r="Q2864">
        <f>Q2863*(1-IF($A2864&lt;=Q2859,Q$1,Q$1+IF(AND(WEEKDAY($A2864)&lt;&gt;1,WEEKDAY($A2864)&lt;&gt;7),R$1,0)))^($A2864-$A2863)*(1-0.5*(E2864/E2863-1))</f>
        <v>47.349729421859927</v>
      </c>
      <c r="S2864" s="2">
        <f t="shared" si="214"/>
        <v>41.106742406068797</v>
      </c>
      <c r="T2864">
        <f>VLOOKUP(A2864,'VXZ-IV'!A$1:C$4500,3,0)</f>
        <v>41.08</v>
      </c>
      <c r="U2864" s="61">
        <f t="shared" si="216"/>
        <v>50.059482032023311</v>
      </c>
      <c r="V2864" s="63">
        <f>VLOOKUP(A2864,'VIXM-IV'!A$1:D$4500,4,0)</f>
        <v>50.017400000000002</v>
      </c>
      <c r="W2864">
        <f>W2863*(1-W$1+J2864)^($A2864-$A2863)*(2-I2864/I2863)</f>
        <v>49.94567651813842</v>
      </c>
      <c r="Z2864">
        <f>Z2863*$E2864/$E2863*(1-(Z$1+Z$5+IF(AND(WEEKDAY(A2864)&lt;&gt;1,WEEKDAY(A2864)&lt;&gt;7),IF(A2864&lt;AA$2,AA$1,AA$3),0)))^($A2864-$A2863)</f>
        <v>836.28088416975584</v>
      </c>
      <c r="AA2864">
        <f>VLOOKUP(A2864,'VIXY-IV'!A$1:E$2000,4,0)</f>
        <v>841.27200000000005</v>
      </c>
      <c r="AB2864">
        <f>ROW()</f>
        <v>2864</v>
      </c>
      <c r="AC2864">
        <f>B2864/C2864</f>
        <v>0.84636118598382748</v>
      </c>
      <c r="AD2864">
        <f>AD2863*(1-(AD$1+AD$5))^($A2864-$A2863)*(1+2*(E2864/E2863-1))</f>
        <v>2555.6522460038609</v>
      </c>
      <c r="AE2864">
        <f>VLOOKUP(A2864,'UVXY-IV'!A$43:E$2041,4,0)</f>
        <v>126469.5</v>
      </c>
      <c r="AG2864">
        <f t="shared" si="217"/>
        <v>47.705021619891248</v>
      </c>
      <c r="AI2864">
        <v>47.713149999999999</v>
      </c>
      <c r="AJ2864">
        <f>AJ2863*(1-AJ$1+J2863)^($A2864-$A2863)*(2-E2864/E2863)</f>
        <v>48.719474602816788</v>
      </c>
    </row>
    <row r="2865" spans="1:36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 s="75" t="e">
        <f>IF(A2865=#REF!,100,VLOOKUP(A2865,#REF!,10,0))</f>
        <v>#REF!</v>
      </c>
      <c r="G2865" s="71">
        <f t="shared" si="213"/>
        <v>585.47261021238387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 s="2">
        <f t="shared" si="215"/>
        <v>1022.754068239609</v>
      </c>
      <c r="L2865">
        <f>VLOOKUP(A2865,'VXX-IV'!A$1:C$4500,3,0)</f>
        <v>255.83</v>
      </c>
      <c r="M2865">
        <f>M2864*(1-M$1+J2865)^($A2865-$A2864)*(1+2*(E2865/E2864-1))</f>
        <v>141861.3231769847</v>
      </c>
      <c r="O2865">
        <f>O2864*(1-(O$1+O$5))^($A2865-$A2864)*(1+1.5*(E2865/E2864-1))</f>
        <v>21631.113144211384</v>
      </c>
      <c r="Q2865">
        <f>Q2864*(1-IF($A2865&lt;=Q2860,Q$1,Q$1+IF(AND(WEEKDAY($A2865)&lt;&gt;1,WEEKDAY($A2865)&lt;&gt;7),R$1,0)))^($A2865-$A2864)*(1-0.5*(E2865/E2864-1))</f>
        <v>47.049239878259748</v>
      </c>
      <c r="S2865" s="2">
        <f t="shared" si="214"/>
        <v>41.348313618410288</v>
      </c>
      <c r="T2865">
        <f>VLOOKUP(A2865,'VXZ-IV'!A$1:C$4500,3,0)</f>
        <v>41.32</v>
      </c>
      <c r="U2865" s="61">
        <f t="shared" si="216"/>
        <v>50.353217273791984</v>
      </c>
      <c r="V2865" s="63">
        <f>VLOOKUP(A2865,'VIXM-IV'!A$1:D$4500,4,0)</f>
        <v>50.310299999999998</v>
      </c>
      <c r="W2865">
        <f>W2864*(1-W$1+J2865)^($A2865-$A2864)*(2-I2865/I2864)</f>
        <v>49.649307771050559</v>
      </c>
      <c r="Z2865">
        <f>Z2864*$E2865/$E2864*(1-(Z$1+Z$5+IF(AND(WEEKDAY(A2865)&lt;&gt;1,WEEKDAY(A2865)&lt;&gt;7),IF(A2865&lt;AA$2,AA$1,AA$3),0)))^($A2865-$A2864)</f>
        <v>846.82763062953438</v>
      </c>
      <c r="AA2865">
        <f>VLOOKUP(A2865,'VIXY-IV'!A$1:E$2000,4,0)</f>
        <v>851.89599999999996</v>
      </c>
      <c r="AB2865">
        <f>ROW()</f>
        <v>2865</v>
      </c>
      <c r="AC2865">
        <f>B2865/C2865</f>
        <v>0.85922009253139453</v>
      </c>
      <c r="AD2865">
        <f>AD2864*(1-(AD$1+AD$5))^($A2865-$A2864)*(1+2*(E2865/E2864-1))</f>
        <v>2620.1739989515177</v>
      </c>
      <c r="AE2865">
        <f>VLOOKUP(A2865,'UVXY-IV'!A$43:E$2041,4,0)</f>
        <v>129660.5</v>
      </c>
      <c r="AG2865">
        <f t="shared" si="217"/>
        <v>47.099806829865969</v>
      </c>
      <c r="AI2865">
        <v>47.107900000000001</v>
      </c>
      <c r="AJ2865">
        <f>AJ2864*(1-AJ$1+J2864)^($A2865-$A2864)*(2-E2865/E2864)</f>
        <v>48.101951339418122</v>
      </c>
    </row>
    <row r="2866" spans="1:36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 s="75" t="e">
        <f>IF(A2866=#REF!,100,VLOOKUP(A2866,#REF!,10,0))</f>
        <v>#REF!</v>
      </c>
      <c r="G2866" s="71">
        <f t="shared" si="213"/>
        <v>590.45966294907157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 s="2">
        <f t="shared" si="215"/>
        <v>1014.0197175822914</v>
      </c>
      <c r="L2866">
        <f>VLOOKUP(A2866,'VXX-IV'!A$1:C$4500,3,0)</f>
        <v>253.64</v>
      </c>
      <c r="M2866">
        <f>M2865*(1-M$1+J2866)^($A2866-$A2865)*(1+2*(E2866/E2865-1))</f>
        <v>139438.56198175807</v>
      </c>
      <c r="O2866">
        <f>O2865*(1-(O$1+O$5))^($A2866-$A2865)*(1+1.5*(E2866/E2865-1))</f>
        <v>21354.527804040972</v>
      </c>
      <c r="Q2866">
        <f>Q2865*(1-IF($A2866&lt;=Q2861,Q$1,Q$1+IF(AND(WEEKDAY($A2866)&lt;&gt;1,WEEKDAY($A2866)&lt;&gt;7),R$1,0)))^($A2866-$A2865)*(1-0.5*(E2866/E2865-1))</f>
        <v>47.248392687388773</v>
      </c>
      <c r="S2866" s="2">
        <f t="shared" si="214"/>
        <v>41.226315980756354</v>
      </c>
      <c r="T2866">
        <f>VLOOKUP(A2866,'VXZ-IV'!A$1:C$4500,3,0)</f>
        <v>41.2</v>
      </c>
      <c r="U2866" s="61">
        <f t="shared" si="216"/>
        <v>50.204203751612916</v>
      </c>
      <c r="V2866" s="63">
        <f>VLOOKUP(A2866,'VIXM-IV'!A$1:D$4500,4,0)</f>
        <v>50.161799999999999</v>
      </c>
      <c r="W2866">
        <f>W2865*(1-W$1+J2866)^($A2866-$A2865)*(2-I2866/I2865)</f>
        <v>49.792955763994144</v>
      </c>
      <c r="Z2866">
        <f>Z2865*$E2866/$E2865*(1-(Z$1+Z$5+IF(AND(WEEKDAY(A2866)&lt;&gt;1,WEEKDAY(A2866)&lt;&gt;7),IF(A2866&lt;AA$2,AA$1,AA$3),0)))^($A2866-$A2865)</f>
        <v>839.59020385925749</v>
      </c>
      <c r="AA2866">
        <f>VLOOKUP(A2866,'VIXY-IV'!A$1:E$2000,4,0)</f>
        <v>844.62400000000002</v>
      </c>
      <c r="AB2866">
        <f>ROW()</f>
        <v>2866</v>
      </c>
      <c r="AC2866">
        <f>B2866/C2866</f>
        <v>0.84072580645161288</v>
      </c>
      <c r="AD2866">
        <f>AD2865*(1-(AD$1+AD$5))^($A2866-$A2865)*(1+2*(E2866/E2865-1))</f>
        <v>2575.4499491132515</v>
      </c>
      <c r="AE2866">
        <f>VLOOKUP(A2866,'UVXY-IV'!A$43:E$2041,4,0)</f>
        <v>127447</v>
      </c>
      <c r="AG2866">
        <f t="shared" si="217"/>
        <v>47.498790371080965</v>
      </c>
      <c r="AI2866">
        <v>47.505000000000003</v>
      </c>
      <c r="AJ2866">
        <f>AJ2865*(1-AJ$1+J2865)^($A2866-$A2865)*(2-E2866/E2865)</f>
        <v>48.509990324144425</v>
      </c>
    </row>
    <row r="2867" spans="1:36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 s="75" t="e">
        <f>IF(A2867=#REF!,100,VLOOKUP(A2867,#REF!,10,0))</f>
        <v>#REF!</v>
      </c>
      <c r="G2867" s="71">
        <f t="shared" si="213"/>
        <v>574.90263107677742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 s="2">
        <f t="shared" si="215"/>
        <v>1040.7132598190067</v>
      </c>
      <c r="L2867">
        <f>VLOOKUP(A2867,'VXX-IV'!A$1:C$4500,3,0)</f>
        <v>260.32</v>
      </c>
      <c r="M2867">
        <f>M2866*(1-M$1+J2867)^($A2867-$A2866)*(1+2*(E2867/E2866-1))</f>
        <v>146779.89812648631</v>
      </c>
      <c r="O2867">
        <f>O2866*(1-(O$1+O$5))^($A2867-$A2866)*(1+1.5*(E2867/E2866-1))</f>
        <v>22198.266926719014</v>
      </c>
      <c r="Q2867">
        <f>Q2866*(1-IF($A2867&lt;=Q2862,Q$1,Q$1+IF(AND(WEEKDAY($A2867)&lt;&gt;1,WEEKDAY($A2867)&lt;&gt;7),R$1,0)))^($A2867-$A2866)*(1-0.5*(E2867/E2866-1))</f>
        <v>46.624744786797471</v>
      </c>
      <c r="S2867" s="2">
        <f t="shared" si="214"/>
        <v>41.529709394726524</v>
      </c>
      <c r="T2867">
        <f>VLOOKUP(A2867,'VXZ-IV'!A$1:C$4500,3,0)</f>
        <v>41.52</v>
      </c>
      <c r="U2867" s="61">
        <f t="shared" si="216"/>
        <v>50.573217067296696</v>
      </c>
      <c r="V2867" s="63">
        <f>VLOOKUP(A2867,'VIXM-IV'!A$1:D$4500,4,0)</f>
        <v>50.530700000000003</v>
      </c>
      <c r="W2867">
        <f>W2866*(1-W$1+J2867)^($A2867-$A2866)*(2-I2867/I2866)</f>
        <v>49.42367415276513</v>
      </c>
      <c r="Z2867">
        <f>Z2866*$E2867/$E2866*(1-(Z$1+Z$5+IF(AND(WEEKDAY(A2867)&lt;&gt;1,WEEKDAY(A2867)&lt;&gt;7),IF(A2867&lt;AA$2,AA$1,AA$3),0)))^($A2867-$A2866)</f>
        <v>861.68636978565667</v>
      </c>
      <c r="AA2867">
        <f>VLOOKUP(A2867,'VIXY-IV'!A$1:E$2000,4,0)</f>
        <v>866.904</v>
      </c>
      <c r="AB2867">
        <f>ROW()</f>
        <v>2867</v>
      </c>
      <c r="AC2867">
        <f>B2867/C2867</f>
        <v>0.88553054662379416</v>
      </c>
      <c r="AD2867">
        <f>AD2866*(1-(AD$1+AD$5))^($A2867-$A2866)*(1+2*(E2867/E2866-1))</f>
        <v>2711.0710136267917</v>
      </c>
      <c r="AE2867">
        <f>VLOOKUP(A2867,'UVXY-IV'!A$43:E$2041,4,0)</f>
        <v>134167</v>
      </c>
      <c r="AG2867">
        <f t="shared" si="217"/>
        <v>46.245170380782277</v>
      </c>
      <c r="AI2867">
        <v>46.253999999999998</v>
      </c>
      <c r="AJ2867">
        <f>AJ2866*(1-AJ$1+J2866)^($A2867-$A2866)*(2-E2867/E2866)</f>
        <v>47.230233381162336</v>
      </c>
    </row>
    <row r="2868" spans="1:36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 s="75" t="e">
        <f>IF(A2868=#REF!,100,VLOOKUP(A2868,#REF!,10,0))</f>
        <v>#REF!</v>
      </c>
      <c r="G2868" s="71">
        <f t="shared" si="213"/>
        <v>582.5451175611323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 s="2">
        <f t="shared" si="215"/>
        <v>1026.8557767146508</v>
      </c>
      <c r="L2868">
        <f>VLOOKUP(A2868,'VXX-IV'!A$1:C$4500,3,0)</f>
        <v>256.86</v>
      </c>
      <c r="M2868">
        <f>M2867*(1-M$1+J2868)^($A2868-$A2867)*(1+2*(E2868/E2867-1))</f>
        <v>142871.29044181979</v>
      </c>
      <c r="O2868">
        <f>O2867*(1-(O$1+O$5))^($A2868-$A2867)*(1+1.5*(E2868/E2867-1))</f>
        <v>21755.4182557608</v>
      </c>
      <c r="Q2868">
        <f>Q2867*(1-IF($A2868&lt;=Q2863,Q$1,Q$1+IF(AND(WEEKDAY($A2868)&lt;&gt;1,WEEKDAY($A2868)&lt;&gt;7),R$1,0)))^($A2868-$A2867)*(1-0.5*(E2868/E2867-1))</f>
        <v>46.933426966890607</v>
      </c>
      <c r="S2868" s="2">
        <f t="shared" si="214"/>
        <v>41.110155336270374</v>
      </c>
      <c r="T2868">
        <f>VLOOKUP(A2868,'VXZ-IV'!A$1:C$4500,3,0)</f>
        <v>41.08</v>
      </c>
      <c r="U2868" s="61">
        <f t="shared" si="216"/>
        <v>50.061855164629236</v>
      </c>
      <c r="V2868" s="63">
        <f>VLOOKUP(A2868,'VIXM-IV'!A$1:D$4500,4,0)</f>
        <v>50.020299999999999</v>
      </c>
      <c r="W2868">
        <f>W2867*(1-W$1+J2868)^($A2868-$A2867)*(2-I2868/I2867)</f>
        <v>49.920144602921702</v>
      </c>
      <c r="Z2868">
        <f>Z2867*$E2868/$E2867*(1-(Z$1+Z$5+IF(AND(WEEKDAY(A2868)&lt;&gt;1,WEEKDAY(A2868)&lt;&gt;7),IF(A2868&lt;AA$2,AA$1,AA$3),0)))^($A2868-$A2867)</f>
        <v>850.20705579822379</v>
      </c>
      <c r="AA2868">
        <f>VLOOKUP(A2868,'VIXY-IV'!A$1:E$2000,4,0)</f>
        <v>855.39200000000005</v>
      </c>
      <c r="AB2868">
        <f>ROW()</f>
        <v>2868</v>
      </c>
      <c r="AC2868">
        <f>B2868/C2868</f>
        <v>0.86835278858625164</v>
      </c>
      <c r="AD2868">
        <f>AD2867*(1-(AD$1+AD$5))^($A2868-$A2867)*(1+2*(E2868/E2867-1))</f>
        <v>2638.902665042694</v>
      </c>
      <c r="AE2868">
        <f>VLOOKUP(A2868,'UVXY-IV'!A$43:E$2041,4,0)</f>
        <v>130600</v>
      </c>
      <c r="AG2868">
        <f t="shared" si="217"/>
        <v>46.857749512585514</v>
      </c>
      <c r="AI2868">
        <v>46.866199999999999</v>
      </c>
      <c r="AJ2868">
        <f>AJ2867*(1-AJ$1+J2867)^($A2868-$A2867)*(2-E2868/E2867)</f>
        <v>47.85641961521636</v>
      </c>
    </row>
    <row r="2869" spans="1:36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 s="75" t="e">
        <f>IF(A2869=#REF!,100,VLOOKUP(A2869,#REF!,10,0))</f>
        <v>#REF!</v>
      </c>
      <c r="G2869" s="71">
        <f t="shared" si="213"/>
        <v>601.02772585352056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 s="2">
        <f t="shared" si="215"/>
        <v>994.21005539009923</v>
      </c>
      <c r="L2869">
        <f>VLOOKUP(A2869,'VXX-IV'!A$1:C$4500,3,0)</f>
        <v>248.68</v>
      </c>
      <c r="M2869">
        <f>M2868*(1-M$1+J2869)^($A2869-$A2868)*(1+2*(E2869/E2868-1))</f>
        <v>133788.68629843098</v>
      </c>
      <c r="O2869">
        <f>O2868*(1-(O$1+O$5))^($A2869-$A2868)*(1+1.5*(E2869/E2868-1))</f>
        <v>20719.459805485192</v>
      </c>
      <c r="Q2869">
        <f>Q2868*(1-IF($A2869&lt;=Q2864,Q$1,Q$1+IF(AND(WEEKDAY($A2869)&lt;&gt;1,WEEKDAY($A2869)&lt;&gt;7),R$1,0)))^($A2869-$A2868)*(1-0.5*(E2869/E2868-1))</f>
        <v>47.674240712923662</v>
      </c>
      <c r="S2869" s="2">
        <f t="shared" si="214"/>
        <v>40.832071228192326</v>
      </c>
      <c r="T2869">
        <f>VLOOKUP(A2869,'VXZ-IV'!A$1:C$4500,3,0)</f>
        <v>40.799999999999997</v>
      </c>
      <c r="U2869" s="61">
        <f t="shared" si="216"/>
        <v>49.721890245370183</v>
      </c>
      <c r="V2869" s="63">
        <f>VLOOKUP(A2869,'VIXM-IV'!A$1:D$4500,4,0)</f>
        <v>49.681600000000003</v>
      </c>
      <c r="W2869">
        <f>W2868*(1-W$1+J2869)^($A2869-$A2868)*(2-I2869/I2868)</f>
        <v>50.24945510239494</v>
      </c>
      <c r="Z2869">
        <f>Z2868*$E2869/$E2868*(1-(Z$1+Z$5+IF(AND(WEEKDAY(A2869)&lt;&gt;1,WEEKDAY(A2869)&lt;&gt;7),IF(A2869&lt;AA$2,AA$1,AA$3),0)))^($A2869-$A2868)</f>
        <v>823.1612015704635</v>
      </c>
      <c r="AA2869">
        <f>VLOOKUP(A2869,'VIXY-IV'!A$1:E$2000,4,0)</f>
        <v>828.26400000000001</v>
      </c>
      <c r="AB2869">
        <f>ROW()</f>
        <v>2869</v>
      </c>
      <c r="AC2869">
        <f>B2869/C2869</f>
        <v>0.81587725150100066</v>
      </c>
      <c r="AD2869">
        <f>AD2868*(1-(AD$1+AD$5))^($A2869-$A2868)*(1+2*(E2869/E2868-1))</f>
        <v>2471.2020840510072</v>
      </c>
      <c r="AE2869">
        <f>VLOOKUP(A2869,'UVXY-IV'!A$43:E$2041,4,0)</f>
        <v>122311.5</v>
      </c>
      <c r="AG2869">
        <f t="shared" si="217"/>
        <v>48.337666706806445</v>
      </c>
      <c r="AI2869">
        <v>48.350299999999997</v>
      </c>
      <c r="AJ2869">
        <f>AJ2868*(1-AJ$1+J2868)^($A2869-$A2868)*(2-E2869/E2868)</f>
        <v>49.369606842707327</v>
      </c>
    </row>
    <row r="2870" spans="1:36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 s="75" t="e">
        <f>IF(A2870=#REF!,100,VLOOKUP(A2870,#REF!,10,0))</f>
        <v>#REF!</v>
      </c>
      <c r="G2870" s="71">
        <f t="shared" si="213"/>
        <v>572.39745338671992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 s="2">
        <f t="shared" si="215"/>
        <v>1041.5476788016567</v>
      </c>
      <c r="L2870">
        <f>VLOOKUP(A2870,'VXX-IV'!A$1:C$4500,3,0)</f>
        <v>260.52999999999997</v>
      </c>
      <c r="M2870">
        <f>M2869*(1-M$1+J2870)^($A2870-$A2869)*(1+2*(E2870/E2869-1))</f>
        <v>146528.76015726244</v>
      </c>
      <c r="O2870">
        <f>O2869*(1-(O$1+O$5))^($A2870-$A2869)*(1+1.5*(E2870/E2869-1))</f>
        <v>22199.720510110976</v>
      </c>
      <c r="Q2870">
        <f>Q2869*(1-IF($A2870&lt;=Q2865,Q$1,Q$1+IF(AND(WEEKDAY($A2870)&lt;&gt;1,WEEKDAY($A2870)&lt;&gt;7),R$1,0)))^($A2870-$A2869)*(1-0.5*(E2870/E2869-1))</f>
        <v>46.537535639962172</v>
      </c>
      <c r="S2870" s="2">
        <f t="shared" si="214"/>
        <v>41.557691853638985</v>
      </c>
      <c r="T2870">
        <f>VLOOKUP(A2870,'VXZ-IV'!A$1:C$4500,3,0)</f>
        <v>41.56</v>
      </c>
      <c r="U2870" s="61">
        <f t="shared" si="216"/>
        <v>50.605039905990481</v>
      </c>
      <c r="V2870" s="63">
        <f>VLOOKUP(A2870,'VIXM-IV'!A$1:D$4500,4,0)</f>
        <v>50.563299999999998</v>
      </c>
      <c r="W2870">
        <f>W2869*(1-W$1+J2870)^($A2870-$A2869)*(2-I2870/I2869)</f>
        <v>49.353752921608837</v>
      </c>
      <c r="Z2870">
        <f>Z2869*$E2870/$E2869*(1-(Z$1+Z$5+IF(AND(WEEKDAY(A2870)&lt;&gt;1,WEEKDAY(A2870)&lt;&gt;7),IF(A2870&lt;AA$2,AA$1,AA$3),0)))^($A2870-$A2869)</f>
        <v>862.34811123083159</v>
      </c>
      <c r="AA2870">
        <f>VLOOKUP(A2870,'VIXY-IV'!A$1:E$2000,4,0)</f>
        <v>867.71199999999999</v>
      </c>
      <c r="AB2870">
        <f>ROW()</f>
        <v>2870</v>
      </c>
      <c r="AC2870">
        <f>B2870/C2870</f>
        <v>0.86010037641154335</v>
      </c>
      <c r="AD2870">
        <f>AD2869*(1-(AD$1+AD$5))^($A2870-$A2869)*(1+2*(E2870/E2869-1))</f>
        <v>2706.5449013504949</v>
      </c>
      <c r="AE2870">
        <f>VLOOKUP(A2870,'UVXY-IV'!A$43:E$2041,4,0)</f>
        <v>133963</v>
      </c>
      <c r="AG2870">
        <f t="shared" si="217"/>
        <v>46.032932379490624</v>
      </c>
      <c r="AI2870">
        <v>46.044449999999998</v>
      </c>
      <c r="AJ2870">
        <f>AJ2869*(1-AJ$1+J2869)^($A2870-$A2869)*(2-E2870/E2869)</f>
        <v>47.016283867295307</v>
      </c>
    </row>
    <row r="2871" spans="1:36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 s="75" t="e">
        <f>IF(A2871=#REF!,100,VLOOKUP(A2871,#REF!,10,0))</f>
        <v>#REF!</v>
      </c>
      <c r="G2871" s="71">
        <f t="shared" si="213"/>
        <v>579.44666138705713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 s="2">
        <f t="shared" si="215"/>
        <v>1028.6991959036852</v>
      </c>
      <c r="L2871">
        <f>VLOOKUP(A2871,'VXX-IV'!A$1:C$4500,3,0)</f>
        <v>257.31</v>
      </c>
      <c r="M2871">
        <f>M2870*(1-M$1+J2871)^($A2871-$A2870)*(1+2*(E2871/E2870-1))</f>
        <v>142913.72408729439</v>
      </c>
      <c r="O2871">
        <f>O2870*(1-(O$1+O$5))^($A2871-$A2870)*(1+1.5*(E2871/E2870-1))</f>
        <v>21789.419472934638</v>
      </c>
      <c r="Q2871">
        <f>Q2870*(1-IF($A2871&lt;=Q2866,Q$1,Q$1+IF(AND(WEEKDAY($A2871)&lt;&gt;1,WEEKDAY($A2871)&lt;&gt;7),R$1,0)))^($A2871-$A2870)*(1-0.5*(E2871/E2870-1))</f>
        <v>46.822877227668378</v>
      </c>
      <c r="S2871" s="2">
        <f t="shared" si="214"/>
        <v>41.326342110361807</v>
      </c>
      <c r="T2871">
        <f>VLOOKUP(A2871,'VXZ-IV'!A$1:C$4500,3,0)</f>
        <v>41.32</v>
      </c>
      <c r="U2871" s="61">
        <f t="shared" si="216"/>
        <v>50.322875900366135</v>
      </c>
      <c r="V2871" s="63">
        <f>VLOOKUP(A2871,'VIXM-IV'!A$1:D$4500,4,0)</f>
        <v>50.281599999999997</v>
      </c>
      <c r="W2871">
        <f>W2870*(1-W$1+J2871)^($A2871-$A2870)*(2-I2871/I2870)</f>
        <v>49.62581442584947</v>
      </c>
      <c r="Z2871">
        <f>Z2870*$E2871/$E2870*(1-(Z$1+Z$5+IF(AND(WEEKDAY(A2871)&lt;&gt;1,WEEKDAY(A2871)&lt;&gt;7),IF(A2871&lt;AA$2,AA$1,AA$3),0)))^($A2871-$A2870)</f>
        <v>851.7035915569802</v>
      </c>
      <c r="AA2871">
        <f>VLOOKUP(A2871,'VIXY-IV'!A$1:E$2000,4,0)</f>
        <v>856.952</v>
      </c>
      <c r="AB2871">
        <f>ROW()</f>
        <v>2871</v>
      </c>
      <c r="AC2871">
        <f>B2871/C2871</f>
        <v>0.85759294265910524</v>
      </c>
      <c r="AD2871">
        <f>AD2870*(1-(AD$1+AD$5))^($A2871-$A2870)*(1+2*(E2871/E2870-1))</f>
        <v>2639.7924788556966</v>
      </c>
      <c r="AE2871">
        <f>VLOOKUP(A2871,'UVXY-IV'!A$43:E$2041,4,0)</f>
        <v>130648</v>
      </c>
      <c r="AG2871">
        <f t="shared" si="217"/>
        <v>46.597668263431551</v>
      </c>
      <c r="AI2871">
        <v>46.60595</v>
      </c>
      <c r="AJ2871">
        <f>AJ2870*(1-AJ$1+J2870)^($A2871-$A2870)*(2-E2871/E2870)</f>
        <v>47.59370526993829</v>
      </c>
    </row>
    <row r="2872" spans="1:36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 s="75" t="e">
        <f>IF(A2872=#REF!,100,VLOOKUP(A2872,#REF!,10,0))</f>
        <v>#REF!</v>
      </c>
      <c r="G2872" s="71">
        <f t="shared" si="213"/>
        <v>586.74488848283693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 s="2">
        <f t="shared" si="215"/>
        <v>1015.7211523744061</v>
      </c>
      <c r="L2872">
        <f>VLOOKUP(A2872,'VXX-IV'!A$1:C$4500,3,0)</f>
        <v>254.07</v>
      </c>
      <c r="M2872">
        <f>M2871*(1-M$1+J2872)^($A2872-$A2871)*(1+2*(E2872/E2871-1))</f>
        <v>139307.8658880814</v>
      </c>
      <c r="O2872">
        <f>O2871*(1-(O$1+O$5))^($A2872-$A2871)*(1+1.5*(E2872/E2871-1))</f>
        <v>21377.552436080092</v>
      </c>
      <c r="Q2872">
        <f>Q2871*(1-IF($A2872&lt;=Q2867,Q$1,Q$1+IF(AND(WEEKDAY($A2872)&lt;&gt;1,WEEKDAY($A2872)&lt;&gt;7),R$1,0)))^($A2872-$A2871)*(1-0.5*(E2872/E2871-1))</f>
        <v>47.116521839340422</v>
      </c>
      <c r="S2872" s="2">
        <f t="shared" si="214"/>
        <v>41.177358460974872</v>
      </c>
      <c r="T2872">
        <f>VLOOKUP(A2872,'VXZ-IV'!A$1:C$4500,3,0)</f>
        <v>41.16</v>
      </c>
      <c r="U2872" s="61">
        <f t="shared" si="216"/>
        <v>50.141012794832996</v>
      </c>
      <c r="V2872" s="63">
        <f>VLOOKUP(A2872,'VIXM-IV'!A$1:D$4500,4,0)</f>
        <v>50.100099999999998</v>
      </c>
      <c r="W2872">
        <f>W2871*(1-W$1+J2872)^($A2872-$A2871)*(2-I2872/I2871)</f>
        <v>49.80201562955876</v>
      </c>
      <c r="Z2872">
        <f>Z2871*$E2872/$E2871*(1-(Z$1+Z$5+IF(AND(WEEKDAY(A2872)&lt;&gt;1,WEEKDAY(A2872)&lt;&gt;7),IF(A2872&lt;AA$2,AA$1,AA$3),0)))^($A2872-$A2871)</f>
        <v>840.95205066631331</v>
      </c>
      <c r="AA2872">
        <f>VLOOKUP(A2872,'VIXY-IV'!A$1:E$2000,4,0)</f>
        <v>846.15200000000004</v>
      </c>
      <c r="AB2872">
        <f>ROW()</f>
        <v>2872</v>
      </c>
      <c r="AC2872">
        <f>B2872/C2872</f>
        <v>0.85650793650793655</v>
      </c>
      <c r="AD2872">
        <f>AD2871*(1-(AD$1+AD$5))^($A2872-$A2871)*(1+2*(E2872/E2871-1))</f>
        <v>2573.2085114878046</v>
      </c>
      <c r="AE2872">
        <f>VLOOKUP(A2872,'UVXY-IV'!A$43:E$2041,4,0)</f>
        <v>127339</v>
      </c>
      <c r="AG2872">
        <f t="shared" si="217"/>
        <v>47.182376009429426</v>
      </c>
      <c r="AI2872">
        <v>47.187350000000002</v>
      </c>
      <c r="AJ2872">
        <f>AJ2871*(1-AJ$1+J2871)^($A2872-$A2871)*(2-E2872/E2871)</f>
        <v>48.191540781723113</v>
      </c>
    </row>
    <row r="2873" spans="1:36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 s="75" t="e">
        <f>IF(A2873=#REF!,100,VLOOKUP(A2873,#REF!,10,0))</f>
        <v>#REF!</v>
      </c>
      <c r="G2873" s="71">
        <f t="shared" si="213"/>
        <v>584.48663349558842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 s="2">
        <f t="shared" si="215"/>
        <v>1019.6091609274143</v>
      </c>
      <c r="L2873">
        <f>VLOOKUP(A2873,'VXX-IV'!A$1:C$4500,3,0)</f>
        <v>255.04</v>
      </c>
      <c r="M2873">
        <f>M2872*(1-M$1+J2873)^($A2873-$A2872)*(1+2*(E2873/E2872-1))</f>
        <v>140374.33951809924</v>
      </c>
      <c r="O2873">
        <f>O2872*(1-(O$1+O$5))^($A2873-$A2872)*(1+1.5*(E2873/E2872-1))</f>
        <v>21500.762670503391</v>
      </c>
      <c r="Q2873">
        <f>Q2872*(1-IF($A2873&lt;=Q2868,Q$1,Q$1+IF(AND(WEEKDAY($A2873)&lt;&gt;1,WEEKDAY($A2873)&lt;&gt;7),R$1,0)))^($A2873-$A2872)*(1-0.5*(E2873/E2872-1))</f>
        <v>47.024627195102724</v>
      </c>
      <c r="S2873" s="2">
        <f t="shared" si="214"/>
        <v>40.942620349855112</v>
      </c>
      <c r="T2873">
        <f>VLOOKUP(A2873,'VXZ-IV'!A$1:C$4500,3,0)</f>
        <v>40.92</v>
      </c>
      <c r="U2873" s="61">
        <f t="shared" si="216"/>
        <v>49.854732013218651</v>
      </c>
      <c r="V2873" s="63">
        <f>VLOOKUP(A2873,'VIXM-IV'!A$1:D$4500,4,0)</f>
        <v>49.813899999999997</v>
      </c>
      <c r="W2873">
        <f>W2872*(1-W$1+J2873)^($A2873-$A2872)*(2-I2873/I2872)</f>
        <v>50.083206945975689</v>
      </c>
      <c r="Z2873">
        <f>Z2872*$E2873/$E2872*(1-(Z$1+Z$5+IF(AND(WEEKDAY(A2873)&lt;&gt;1,WEEKDAY(A2873)&lt;&gt;7),IF(A2873&lt;AA$2,AA$1,AA$3),0)))^($A2873-$A2872)</f>
        <v>844.16440951271727</v>
      </c>
      <c r="AA2873">
        <f>VLOOKUP(A2873,'VIXY-IV'!A$1:E$2000,4,0)</f>
        <v>849.42399999999998</v>
      </c>
      <c r="AB2873">
        <f>ROW()</f>
        <v>2873</v>
      </c>
      <c r="AC2873">
        <f>B2873/C2873</f>
        <v>0.82720825274016763</v>
      </c>
      <c r="AD2873">
        <f>AD2872*(1-(AD$1+AD$5))^($A2873-$A2872)*(1+2*(E2873/E2872-1))</f>
        <v>2592.9285835842015</v>
      </c>
      <c r="AE2873">
        <f>VLOOKUP(A2873,'UVXY-IV'!A$43:E$2041,4,0)</f>
        <v>128314</v>
      </c>
      <c r="AG2873">
        <f t="shared" si="217"/>
        <v>46.998592105944375</v>
      </c>
      <c r="AI2873">
        <v>47.003500000000003</v>
      </c>
      <c r="AJ2873">
        <f>AJ2872*(1-AJ$1+J2872)^($A2873-$A2872)*(2-E2873/E2872)</f>
        <v>48.004453043872395</v>
      </c>
    </row>
    <row r="2874" spans="1:36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 s="75" t="e">
        <f>IF(A2874=#REF!,100,VLOOKUP(A2874,#REF!,10,0))</f>
        <v>#REF!</v>
      </c>
      <c r="G2874" s="71">
        <f t="shared" si="213"/>
        <v>589.733055115091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 s="2">
        <f t="shared" si="215"/>
        <v>1010.3938004285741</v>
      </c>
      <c r="L2874">
        <f>VLOOKUP(A2874,'VXX-IV'!A$1:C$4500,3,0)</f>
        <v>252.73</v>
      </c>
      <c r="M2874">
        <f>M2873*(1-M$1+J2874)^($A2874-$A2873)*(1+2*(E2874/E2873-1))</f>
        <v>137836.81777693788</v>
      </c>
      <c r="O2874">
        <f>O2873*(1-(O$1+O$5))^($A2874-$A2873)*(1+1.5*(E2874/E2873-1))</f>
        <v>21210.662380188518</v>
      </c>
      <c r="Q2874">
        <f>Q2873*(1-IF($A2874&lt;=Q2869,Q$1,Q$1+IF(AND(WEEKDAY($A2874)&lt;&gt;1,WEEKDAY($A2874)&lt;&gt;7),R$1,0)))^($A2874-$A2873)*(1-0.5*(E2874/E2873-1))</f>
        <v>47.231988352505056</v>
      </c>
      <c r="S2874" s="2">
        <f t="shared" si="214"/>
        <v>40.967999824935866</v>
      </c>
      <c r="T2874">
        <f>VLOOKUP(A2874,'VXZ-IV'!A$1:C$4500,3,0)</f>
        <v>40.96</v>
      </c>
      <c r="U2874" s="61">
        <f t="shared" si="216"/>
        <v>49.884303338014227</v>
      </c>
      <c r="V2874" s="63">
        <f>VLOOKUP(A2874,'VIXM-IV'!A$1:D$4500,4,0)</f>
        <v>49.843499999999999</v>
      </c>
      <c r="W2874">
        <f>W2873*(1-W$1+J2874)^($A2874-$A2873)*(2-I2874/I2873)</f>
        <v>50.043901905686312</v>
      </c>
      <c r="Z2874">
        <f>Z2873*$E2874/$E2873*(1-(Z$1+Z$5+IF(AND(WEEKDAY(A2874)&lt;&gt;1,WEEKDAY(A2874)&lt;&gt;7),IF(A2874&lt;AA$2,AA$1,AA$3),0)))^($A2874-$A2873)</f>
        <v>836.51489271988873</v>
      </c>
      <c r="AA2874">
        <f>VLOOKUP(A2874,'VIXY-IV'!A$1:E$2000,4,0)</f>
        <v>841.75199999999995</v>
      </c>
      <c r="AB2874">
        <f>ROW()</f>
        <v>2874</v>
      </c>
      <c r="AC2874">
        <f>B2874/C2874</f>
        <v>0.8560157790927021</v>
      </c>
      <c r="AD2874">
        <f>AD2873*(1-(AD$1+AD$5))^($A2874-$A2873)*(1+2*(E2874/E2873-1))</f>
        <v>2546.1222923007504</v>
      </c>
      <c r="AE2874">
        <f>VLOOKUP(A2874,'UVXY-IV'!A$43:E$2041,4,0)</f>
        <v>126000</v>
      </c>
      <c r="AG2874">
        <f t="shared" si="217"/>
        <v>47.413831501518978</v>
      </c>
      <c r="AI2874">
        <v>47.420949999999998</v>
      </c>
      <c r="AJ2874">
        <f>AJ2873*(1-AJ$1+J2873)^($A2874-$A2873)*(2-E2874/E2873)</f>
        <v>48.430477172604647</v>
      </c>
    </row>
    <row r="2875" spans="1:36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 s="75" t="e">
        <f>IF(A2875=#REF!,100,VLOOKUP(A2875,#REF!,10,0))</f>
        <v>#REF!</v>
      </c>
      <c r="G2875" s="71">
        <f t="shared" si="213"/>
        <v>583.2308294900688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 s="2">
        <f t="shared" si="215"/>
        <v>1021.512213756127</v>
      </c>
      <c r="L2875">
        <f>VLOOKUP(A2875,'VXX-IV'!A$1:C$4500,3,0)</f>
        <v>255.51</v>
      </c>
      <c r="M2875">
        <f>M2874*(1-M$1+J2875)^($A2875-$A2874)*(1+2*(E2875/E2874-1))</f>
        <v>140870.35789691861</v>
      </c>
      <c r="O2875">
        <f>O2874*(1-(O$1+O$5))^($A2875-$A2874)*(1+1.5*(E2875/E2874-1))</f>
        <v>21561.249543989834</v>
      </c>
      <c r="Q2875">
        <f>Q2874*(1-IF($A2875&lt;=Q2870,Q$1,Q$1+IF(AND(WEEKDAY($A2875)&lt;&gt;1,WEEKDAY($A2875)&lt;&gt;7),R$1,0)))^($A2875-$A2874)*(1-0.5*(E2875/E2874-1))</f>
        <v>46.970382701450632</v>
      </c>
      <c r="S2875" s="2">
        <f t="shared" si="214"/>
        <v>41.389727759086611</v>
      </c>
      <c r="T2875">
        <f>VLOOKUP(A2875,'VXZ-IV'!A$1:C$4500,3,0)</f>
        <v>41.36</v>
      </c>
      <c r="U2875" s="61">
        <f t="shared" si="216"/>
        <v>50.39736766968592</v>
      </c>
      <c r="V2875" s="63">
        <f>VLOOKUP(A2875,'VIXM-IV'!A$1:D$4500,4,0)</f>
        <v>50.355400000000003</v>
      </c>
      <c r="W2875">
        <f>W2874*(1-W$1+J2875)^($A2875-$A2874)*(2-I2875/I2874)</f>
        <v>49.525971667922541</v>
      </c>
      <c r="Z2875">
        <f>Z2874*$E2875/$E2874*(1-(Z$1+Z$5+IF(AND(WEEKDAY(A2875)&lt;&gt;1,WEEKDAY(A2875)&lt;&gt;7),IF(A2875&lt;AA$2,AA$1,AA$3),0)))^($A2875-$A2874)</f>
        <v>845.71373386090283</v>
      </c>
      <c r="AA2875">
        <f>VLOOKUP(A2875,'VIXY-IV'!A$1:E$2000,4,0)</f>
        <v>851</v>
      </c>
      <c r="AB2875">
        <f>ROW()</f>
        <v>2875</v>
      </c>
      <c r="AC2875">
        <f>B2875/C2875</f>
        <v>0.88340807174887892</v>
      </c>
      <c r="AD2875">
        <f>AD2874*(1-(AD$1+AD$5))^($A2875-$A2874)*(1+2*(E2875/E2874-1))</f>
        <v>2602.1802113198119</v>
      </c>
      <c r="AE2875">
        <f>VLOOKUP(A2875,'UVXY-IV'!A$43:E$2041,4,0)</f>
        <v>128774</v>
      </c>
      <c r="AG2875">
        <f t="shared" si="217"/>
        <v>46.888876379654555</v>
      </c>
      <c r="AI2875">
        <v>46.895850000000003</v>
      </c>
      <c r="AJ2875">
        <f>AJ2874*(1-AJ$1+J2874)^($A2875-$A2874)*(2-E2875/E2874)</f>
        <v>47.894864981975807</v>
      </c>
    </row>
    <row r="2876" spans="1:36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 s="75" t="e">
        <f>IF(A2876=#REF!,100,VLOOKUP(A2876,#REF!,10,0))</f>
        <v>#REF!</v>
      </c>
      <c r="G2876" s="71">
        <f t="shared" si="213"/>
        <v>562.09235830539228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 s="2">
        <f t="shared" si="215"/>
        <v>1058.5128229735278</v>
      </c>
      <c r="L2876">
        <f>VLOOKUP(A2876,'VXX-IV'!A$1:C$4500,3,0)</f>
        <v>264.77</v>
      </c>
      <c r="M2876">
        <f>M2875*(1-M$1+J2876)^($A2876-$A2875)*(1+2*(E2876/E2875-1))</f>
        <v>151075.30838837146</v>
      </c>
      <c r="O2876">
        <f>O2875*(1-(O$1+O$5))^($A2876-$A2875)*(1+1.5*(E2876/E2875-1))</f>
        <v>22733.222293255913</v>
      </c>
      <c r="Q2876">
        <f>Q2875*(1-IF($A2876&lt;=Q2871,Q$1,Q$1+IF(AND(WEEKDAY($A2876)&lt;&gt;1,WEEKDAY($A2876)&lt;&gt;7),R$1,0)))^($A2876-$A2875)*(1-0.5*(E2876/E2875-1))</f>
        <v>46.11799098290313</v>
      </c>
      <c r="S2876" s="2">
        <f t="shared" si="214"/>
        <v>41.826815122767265</v>
      </c>
      <c r="T2876">
        <f>VLOOKUP(A2876,'VXZ-IV'!A$1:C$4500,3,0)</f>
        <v>41.8</v>
      </c>
      <c r="U2876" s="61">
        <f t="shared" si="216"/>
        <v>50.929124793638934</v>
      </c>
      <c r="V2876" s="63">
        <f>VLOOKUP(A2876,'VIXM-IV'!A$1:D$4500,4,0)</f>
        <v>50.886600000000001</v>
      </c>
      <c r="W2876">
        <f>W2875*(1-W$1+J2876)^($A2876-$A2875)*(2-I2876/I2875)</f>
        <v>49.000217855247826</v>
      </c>
      <c r="Z2876">
        <f>Z2875*$E2876/$E2875*(1-(Z$1+Z$5+IF(AND(WEEKDAY(A2876)&lt;&gt;1,WEEKDAY(A2876)&lt;&gt;7),IF(A2876&lt;AA$2,AA$1,AA$3),0)))^($A2876-$A2875)</f>
        <v>876.34035875818961</v>
      </c>
      <c r="AA2876">
        <f>VLOOKUP(A2876,'VIXY-IV'!A$1:E$2000,4,0)</f>
        <v>881.71199999999999</v>
      </c>
      <c r="AB2876">
        <f>ROW()</f>
        <v>2876</v>
      </c>
      <c r="AC2876">
        <f>B2876/C2876</f>
        <v>0.9242424242424242</v>
      </c>
      <c r="AD2876">
        <f>AD2875*(1-(AD$1+AD$5))^($A2876-$A2875)*(1+2*(E2876/E2875-1))</f>
        <v>2790.7116924239599</v>
      </c>
      <c r="AE2876">
        <f>VLOOKUP(A2876,'UVXY-IV'!A$43:E$2041,4,0)</f>
        <v>138110</v>
      </c>
      <c r="AG2876">
        <f t="shared" si="217"/>
        <v>45.1873430481672</v>
      </c>
      <c r="AI2876">
        <v>45.194650000000003</v>
      </c>
      <c r="AJ2876">
        <f>AJ2875*(1-AJ$1+J2875)^($A2876-$A2875)*(2-E2876/E2875)</f>
        <v>46.157402967465394</v>
      </c>
    </row>
    <row r="2877" spans="1:36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 s="75" t="e">
        <f>IF(A2877=#REF!,100,VLOOKUP(A2877,#REF!,10,0))</f>
        <v>#REF!</v>
      </c>
      <c r="G2877" s="71">
        <f t="shared" si="213"/>
        <v>506.14127228099198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 s="2">
        <f t="shared" si="215"/>
        <v>1163.8525301880611</v>
      </c>
      <c r="L2877">
        <f>VLOOKUP(A2877,'VXX-IV'!A$1:C$4500,3,0)</f>
        <v>291.12</v>
      </c>
      <c r="M2877">
        <f>M2876*(1-M$1+J2877)^($A2877-$A2876)*(1+2*(E2877/E2876-1))</f>
        <v>181143.9420075189</v>
      </c>
      <c r="O2877">
        <f>O2876*(1-(O$1+O$5))^($A2877-$A2876)*(1+1.5*(E2877/E2876-1))</f>
        <v>26127.294211281311</v>
      </c>
      <c r="Q2877">
        <f>Q2876*(1-IF($A2877&lt;=Q2872,Q$1,Q$1+IF(AND(WEEKDAY($A2877)&lt;&gt;1,WEEKDAY($A2877)&lt;&gt;7),R$1,0)))^($A2877-$A2876)*(1-0.5*(E2877/E2876-1))</f>
        <v>43.821541051816311</v>
      </c>
      <c r="S2877" s="2">
        <f t="shared" si="214"/>
        <v>43.131894188518004</v>
      </c>
      <c r="T2877">
        <f>VLOOKUP(A2877,'VXZ-IV'!A$1:C$4500,3,0)</f>
        <v>43.12</v>
      </c>
      <c r="U2877" s="61">
        <f t="shared" si="216"/>
        <v>52.51774622097382</v>
      </c>
      <c r="V2877" s="63">
        <f>VLOOKUP(A2877,'VIXM-IV'!A$1:D$4500,4,0)</f>
        <v>52.4741</v>
      </c>
      <c r="W2877">
        <f>W2876*(1-W$1+J2877)^($A2877-$A2876)*(2-I2877/I2876)</f>
        <v>47.468608041683005</v>
      </c>
      <c r="Z2877">
        <f>Z2876*$E2877/$E2876*(1-(Z$1+Z$5+IF(AND(WEEKDAY(A2877)&lt;&gt;1,WEEKDAY(A2877)&lt;&gt;7),IF(A2877&lt;AA$2,AA$1,AA$3),0)))^($A2877-$A2876)</f>
        <v>963.54420227095511</v>
      </c>
      <c r="AA2877">
        <f>VLOOKUP(A2877,'VIXY-IV'!A$1:E$2000,4,0)</f>
        <v>969.50400000000002</v>
      </c>
      <c r="AB2877">
        <f>ROW()</f>
        <v>2877</v>
      </c>
      <c r="AC2877">
        <f>B2877/C2877</f>
        <v>1.0164630908125334</v>
      </c>
      <c r="AD2877">
        <f>AD2876*(1-(AD$1+AD$5))^($A2877-$A2876)*(1+2*(E2877/E2876-1))</f>
        <v>3346.1779085264093</v>
      </c>
      <c r="AE2877">
        <f>VLOOKUP(A2877,'UVXY-IV'!A$43:E$2041,4,0)</f>
        <v>165592</v>
      </c>
      <c r="AG2877">
        <f t="shared" si="217"/>
        <v>40.687466624413325</v>
      </c>
      <c r="AI2877">
        <v>40.689950000000003</v>
      </c>
      <c r="AJ2877">
        <f>AJ2876*(1-AJ$1+J2876)^($A2877-$A2876)*(2-E2877/E2876)</f>
        <v>41.561445174393249</v>
      </c>
    </row>
    <row r="2878" spans="1:36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 s="75" t="e">
        <f>IF(A2878=#REF!,100,VLOOKUP(A2878,#REF!,10,0))</f>
        <v>#REF!</v>
      </c>
      <c r="G2878" s="71">
        <f t="shared" si="213"/>
        <v>434.8348745394228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 s="2">
        <f t="shared" si="215"/>
        <v>1327.7899389976251</v>
      </c>
      <c r="L2878">
        <f>VLOOKUP(A2878,'VXX-IV'!A$1:C$4500,3,0)</f>
        <v>332.13</v>
      </c>
      <c r="M2878">
        <f>M2877*(1-M$1+J2878)^($A2878-$A2877)*(1+2*(E2878/E2877-1))</f>
        <v>232174.11031854924</v>
      </c>
      <c r="O2878">
        <f>O2877*(1-(O$1+O$5))^($A2878-$A2877)*(1+1.5*(E2878/E2877-1))</f>
        <v>31648.304646102148</v>
      </c>
      <c r="Q2878">
        <f>Q2877*(1-IF($A2878&lt;=Q2873,Q$1,Q$1+IF(AND(WEEKDAY($A2878)&lt;&gt;1,WEEKDAY($A2878)&lt;&gt;7),R$1,0)))^($A2878-$A2877)*(1-0.5*(E2878/E2877-1))</f>
        <v>40.733638871684782</v>
      </c>
      <c r="S2878" s="2">
        <f t="shared" si="214"/>
        <v>44.544237461714744</v>
      </c>
      <c r="T2878">
        <f>VLOOKUP(A2878,'VXZ-IV'!A$1:C$4500,3,0)</f>
        <v>44.52</v>
      </c>
      <c r="U2878" s="61">
        <f t="shared" si="216"/>
        <v>54.236943964121224</v>
      </c>
      <c r="V2878" s="63">
        <f>VLOOKUP(A2878,'VIXM-IV'!A$1:D$4500,4,0)</f>
        <v>54.191200000000002</v>
      </c>
      <c r="W2878">
        <f>W2877*(1-W$1+J2878)^($A2878-$A2877)*(2-I2878/I2877)</f>
        <v>45.91163900072457</v>
      </c>
      <c r="Z2878">
        <f>Z2877*$E2878/$E2877*(1-(Z$1+Z$5+IF(AND(WEEKDAY(A2878)&lt;&gt;1,WEEKDAY(A2878)&lt;&gt;7),IF(A2878&lt;AA$2,AA$1,AA$3),0)))^($A2878-$A2877)</f>
        <v>1099.2589996369607</v>
      </c>
      <c r="AA2878">
        <f>VLOOKUP(A2878,'VIXY-IV'!A$1:E$2000,4,0)</f>
        <v>1106.0719999999999</v>
      </c>
      <c r="AB2878">
        <f>ROW()</f>
        <v>2878</v>
      </c>
      <c r="AC2878">
        <f>B2878/C2878</f>
        <v>1.1942905837239031</v>
      </c>
      <c r="AD2878">
        <f>AD2877*(1-(AD$1+AD$5))^($A2878-$A2877)*(1+2*(E2878/E2877-1))</f>
        <v>4288.8685312735261</v>
      </c>
      <c r="AE2878">
        <f>VLOOKUP(A2878,'UVXY-IV'!A$43:E$2041,4,0)</f>
        <v>212241</v>
      </c>
      <c r="AG2878">
        <f t="shared" si="217"/>
        <v>34.953690575205847</v>
      </c>
      <c r="AI2878">
        <v>34.9495</v>
      </c>
      <c r="AJ2878">
        <f>AJ2877*(1-AJ$1+J2877)^($A2878-$A2877)*(2-E2878/E2877)</f>
        <v>35.704952503628505</v>
      </c>
    </row>
    <row r="2879" spans="1:36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 s="75" t="e">
        <f>IF(A2879=#REF!,100,VLOOKUP(A2879,#REF!,10,0))</f>
        <v>#REF!</v>
      </c>
      <c r="G2879" s="71">
        <f t="shared" ref="G2879:G2942" si="218">G2878*(1-1*(E2879/E2878-1))</f>
        <v>324.20190702703979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 s="2">
        <f t="shared" si="215"/>
        <v>1665.5030768602924</v>
      </c>
      <c r="L2879">
        <f>VLOOKUP(A2879,'VXX-IV'!A$1:C$4500,3,0)</f>
        <v>416.6</v>
      </c>
      <c r="M2879">
        <f>M2878*(1-M$1+J2879)^($A2879-$A2878)*(1+2*(E2879/E2878-1))</f>
        <v>350269.98722520832</v>
      </c>
      <c r="O2879">
        <f>O2878*(1-(O$1+O$5))^($A2879-$A2878)*(1+1.5*(E2879/E2878-1))</f>
        <v>43725.238051973443</v>
      </c>
      <c r="Q2879">
        <f>Q2878*(1-IF($A2879&lt;=Q2874,Q$1,Q$1+IF(AND(WEEKDAY($A2879)&lt;&gt;1,WEEKDAY($A2879)&lt;&gt;7),R$1,0)))^($A2879-$A2878)*(1-0.5*(E2879/E2878-1))</f>
        <v>35.549030048762752</v>
      </c>
      <c r="S2879" s="2">
        <f t="shared" si="214"/>
        <v>49.148048034814245</v>
      </c>
      <c r="T2879">
        <f>VLOOKUP(A2879,'VXZ-IV'!A$1:C$4500,3,0)</f>
        <v>49.12</v>
      </c>
      <c r="U2879" s="61">
        <f t="shared" si="216"/>
        <v>59.84093280188798</v>
      </c>
      <c r="V2879" s="63">
        <f>VLOOKUP(A2879,'VIXM-IV'!A$1:D$4500,4,0)</f>
        <v>59.790199999999999</v>
      </c>
      <c r="W2879">
        <f>W2878*(1-W$1+J2879)^($A2879-$A2878)*(2-I2879/I2878)</f>
        <v>41.158804627737354</v>
      </c>
      <c r="Z2879">
        <f>Z2878*$E2879/$E2878*(1-(Z$1+Z$5+IF(AND(WEEKDAY(A2879)&lt;&gt;1,WEEKDAY(A2879)&lt;&gt;7),IF(A2879&lt;AA$2,AA$1,AA$3),0)))^($A2879-$A2878)</f>
        <v>1378.8192341053243</v>
      </c>
      <c r="AA2879">
        <f>VLOOKUP(A2879,'VIXY-IV'!A$1:E$2000,4,0)</f>
        <v>1386.6559999999999</v>
      </c>
      <c r="AB2879">
        <f>ROW()</f>
        <v>2879</v>
      </c>
      <c r="AC2879">
        <f>B2879/C2879</f>
        <v>1.3082851637764934</v>
      </c>
      <c r="AD2879">
        <f>AD2878*(1-(AD$1+AD$5))^($A2879-$A2878)*(1+2*(E2879/E2878-1))</f>
        <v>6470.6071500795306</v>
      </c>
      <c r="AE2879">
        <f>VLOOKUP(A2879,'UVXY-IV'!A$43:E$2041,4,0)</f>
        <v>320083</v>
      </c>
      <c r="AG2879">
        <f t="shared" si="217"/>
        <v>26.056948272821234</v>
      </c>
      <c r="AI2879">
        <v>26.033899999999999</v>
      </c>
      <c r="AJ2879">
        <f>AJ2878*(1-AJ$1+J2878)^($A2879-$A2878)*(2-E2879/E2878)</f>
        <v>26.617990630644524</v>
      </c>
    </row>
    <row r="2880" spans="1:36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 s="75" t="e">
        <f>IF(A2880=#REF!,100,VLOOKUP(A2880,#REF!,10,0))</f>
        <v>#REF!</v>
      </c>
      <c r="G2880" s="71">
        <f t="shared" si="218"/>
        <v>321.9798176243105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 s="2">
        <f t="shared" si="215"/>
        <v>1676.8799074002427</v>
      </c>
      <c r="L2880">
        <f>VLOOKUP(A2880,'VXX-IV'!A$1:C$4500,3,0)</f>
        <v>419.45</v>
      </c>
      <c r="M2880">
        <f>M2879*(1-M$1+J2880)^($A2880-$A2879)*(1+2*(E2880/E2879-1))</f>
        <v>355055.95624413603</v>
      </c>
      <c r="O2880">
        <f>O2879*(1-(O$1+O$5))^($A2880-$A2879)*(1+1.5*(E2880/E2879-1))</f>
        <v>44174.35555898305</v>
      </c>
      <c r="Q2880">
        <f>Q2879*(1-IF($A2880&lt;=Q2875,Q$1,Q$1+IF(AND(WEEKDAY($A2880)&lt;&gt;1,WEEKDAY($A2880)&lt;&gt;7),R$1,0)))^($A2880-$A2879)*(1-0.5*(E2880/E2879-1))</f>
        <v>35.426280922305025</v>
      </c>
      <c r="S2880" s="2">
        <f t="shared" si="214"/>
        <v>49.536467401618189</v>
      </c>
      <c r="T2880">
        <f>VLOOKUP(A2880,'VXZ-IV'!A$1:C$4500,3,0)</f>
        <v>49.52</v>
      </c>
      <c r="U2880" s="61">
        <f t="shared" si="216"/>
        <v>60.313321492499092</v>
      </c>
      <c r="V2880" s="63">
        <f>VLOOKUP(A2880,'VIXM-IV'!A$1:D$4500,4,0)</f>
        <v>60.260899999999999</v>
      </c>
      <c r="W2880">
        <f>W2879*(1-W$1+J2880)^($A2880-$A2879)*(2-I2880/I2879)</f>
        <v>40.831117969546739</v>
      </c>
      <c r="Z2880">
        <f>Z2879*$E2880/$E2879*(1-(Z$1+Z$5+IF(AND(WEEKDAY(A2880)&lt;&gt;1,WEEKDAY(A2880)&lt;&gt;7),IF(A2880&lt;AA$2,AA$1,AA$3),0)))^($A2880-$A2879)</f>
        <v>1388.2297651493311</v>
      </c>
      <c r="AA2880">
        <f>VLOOKUP(A2880,'VIXY-IV'!A$1:E$2000,4,0)</f>
        <v>1396.232</v>
      </c>
      <c r="AB2880">
        <f>ROW()</f>
        <v>2880</v>
      </c>
      <c r="AC2880">
        <f>B2880/C2880</f>
        <v>1.217714672075727</v>
      </c>
      <c r="AD2880">
        <f>AD2879*(1-(AD$1+AD$5))^($A2880-$A2879)*(1+2*(E2880/E2879-1))</f>
        <v>6559.0855737341608</v>
      </c>
      <c r="AE2880">
        <f>VLOOKUP(A2880,'UVXY-IV'!A$43:E$2041,4,0)</f>
        <v>324664.5</v>
      </c>
      <c r="AG2880">
        <f t="shared" si="217"/>
        <v>25.87714789008853</v>
      </c>
      <c r="AI2880">
        <v>25.859249999999999</v>
      </c>
      <c r="AJ2880">
        <f>AJ2879*(1-AJ$1+J2879)^($A2880-$A2879)*(2-E2880/E2879)</f>
        <v>26.434609509591784</v>
      </c>
    </row>
    <row r="2881" spans="1:36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 s="75" t="e">
        <f>IF(A2881=#REF!,100,VLOOKUP(A2881,#REF!,10,0))</f>
        <v>#REF!</v>
      </c>
      <c r="G2881" s="71">
        <f t="shared" si="218"/>
        <v>341.1173885047340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 s="2">
        <f t="shared" si="215"/>
        <v>1577.1748369535906</v>
      </c>
      <c r="L2881">
        <f>VLOOKUP(A2881,'VXX-IV'!A$1:C$4500,3,0)</f>
        <v>394.5</v>
      </c>
      <c r="M2881">
        <f>M2880*(1-M$1+J2881)^($A2881-$A2880)*(1+2*(E2881/E2880-1))</f>
        <v>312835.20681924419</v>
      </c>
      <c r="O2881">
        <f>O2880*(1-(O$1+O$5))^($A2881-$A2880)*(1+1.5*(E2881/E2880-1))</f>
        <v>40235.571358505498</v>
      </c>
      <c r="Q2881">
        <f>Q2880*(1-IF($A2881&lt;=Q2876,Q$1,Q$1+IF(AND(WEEKDAY($A2881)&lt;&gt;1,WEEKDAY($A2881)&lt;&gt;7),R$1,0)))^($A2881-$A2880)*(1-0.5*(E2881/E2880-1))</f>
        <v>36.478150501929385</v>
      </c>
      <c r="S2881" s="2">
        <f t="shared" si="214"/>
        <v>47.949039521447425</v>
      </c>
      <c r="T2881">
        <f>VLOOKUP(A2881,'VXZ-IV'!A$1:C$4500,3,0)</f>
        <v>47.92</v>
      </c>
      <c r="U2881" s="61">
        <f t="shared" si="216"/>
        <v>58.38002256920123</v>
      </c>
      <c r="V2881" s="63">
        <f>VLOOKUP(A2881,'VIXM-IV'!A$1:D$4500,4,0)</f>
        <v>58.328200000000002</v>
      </c>
      <c r="W2881">
        <f>W2880*(1-W$1+J2881)^($A2881-$A2880)*(2-I2881/I2880)</f>
        <v>42.137171572677282</v>
      </c>
      <c r="Z2881">
        <f>Z2880*$E2881/$E2880*(1-(Z$1+Z$5+IF(AND(WEEKDAY(A2881)&lt;&gt;1,WEEKDAY(A2881)&lt;&gt;7),IF(A2881&lt;AA$2,AA$1,AA$3),0)))^($A2881-$A2880)</f>
        <v>1305.679747436393</v>
      </c>
      <c r="AA2881">
        <f>VLOOKUP(A2881,'VIXY-IV'!A$1:E$2000,4,0)</f>
        <v>1313.2159999999999</v>
      </c>
      <c r="AB2881">
        <f>ROW()</f>
        <v>2881</v>
      </c>
      <c r="AC2881">
        <f>B2881/C2881</f>
        <v>1.1820662768031189</v>
      </c>
      <c r="AD2881">
        <f>AD2880*(1-(AD$1+AD$5))^($A2881-$A2880)*(1+2*(E2881/E2880-1))</f>
        <v>5779.1837777852124</v>
      </c>
      <c r="AE2881">
        <f>VLOOKUP(A2881,'UVXY-IV'!A$43:E$2041,4,0)</f>
        <v>286065.5</v>
      </c>
      <c r="AG2881">
        <f t="shared" si="217"/>
        <v>27.413935593970713</v>
      </c>
      <c r="AI2881">
        <v>27.395499999999998</v>
      </c>
      <c r="AJ2881">
        <f>AJ2880*(1-AJ$1+J2880)^($A2881-$A2880)*(2-E2881/E2880)</f>
        <v>28.004811526777605</v>
      </c>
    </row>
    <row r="2882" spans="1:36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 s="75" t="e">
        <f>IF(A2882=#REF!,100,VLOOKUP(A2882,#REF!,10,0))</f>
        <v>#REF!</v>
      </c>
      <c r="G2882" s="71">
        <f t="shared" si="218"/>
        <v>336.20279024381045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 s="2">
        <f t="shared" si="215"/>
        <v>1599.8610914328467</v>
      </c>
      <c r="L2882">
        <f>VLOOKUP(A2882,'VXX-IV'!A$1:C$4500,3,0)</f>
        <v>400.18</v>
      </c>
      <c r="M2882">
        <f>M2881*(1-M$1+J2882)^($A2882-$A2881)*(1+2*(E2882/E2881-1))</f>
        <v>321835.36325533502</v>
      </c>
      <c r="O2882">
        <f>O2881*(1-(O$1+O$5))^($A2882-$A2881)*(1+1.5*(E2882/E2881-1))</f>
        <v>41104.709254146808</v>
      </c>
      <c r="Q2882">
        <f>Q2881*(1-IF($A2882&lt;=Q2877,Q$1,Q$1+IF(AND(WEEKDAY($A2882)&lt;&gt;1,WEEKDAY($A2882)&lt;&gt;7),R$1,0)))^($A2882-$A2881)*(1-0.5*(E2882/E2881-1))</f>
        <v>36.214431134243739</v>
      </c>
      <c r="S2882" s="2">
        <f t="shared" si="214"/>
        <v>48.468962648044034</v>
      </c>
      <c r="T2882">
        <f>VLOOKUP(A2882,'VXZ-IV'!A$1:C$4500,3,0)</f>
        <v>48.44</v>
      </c>
      <c r="U2882" s="61">
        <f t="shared" si="216"/>
        <v>59.012525916805743</v>
      </c>
      <c r="V2882" s="63">
        <f>VLOOKUP(A2882,'VIXM-IV'!A$1:D$4500,4,0)</f>
        <v>58.960099999999997</v>
      </c>
      <c r="W2882">
        <f>W2881*(1-W$1+J2882)^($A2882-$A2881)*(2-I2882/I2881)</f>
        <v>41.67780546497999</v>
      </c>
      <c r="Z2882">
        <f>Z2881*$E2882/$E2881*(1-(Z$1+Z$5+IF(AND(WEEKDAY(A2882)&lt;&gt;1,WEEKDAY(A2882)&lt;&gt;7),IF(A2882&lt;AA$2,AA$1,AA$3),0)))^($A2882-$A2881)</f>
        <v>1324.4530332477916</v>
      </c>
      <c r="AA2882">
        <f>VLOOKUP(A2882,'VIXY-IV'!A$1:E$2000,4,0)</f>
        <v>1332.248</v>
      </c>
      <c r="AB2882">
        <f>ROW()</f>
        <v>2882</v>
      </c>
      <c r="AC2882">
        <f>B2882/C2882</f>
        <v>1.0498793242156075</v>
      </c>
      <c r="AD2882">
        <f>AD2881*(1-(AD$1+AD$5))^($A2882-$A2881)*(1+2*(E2882/E2881-1))</f>
        <v>5945.5088844783222</v>
      </c>
      <c r="AE2882">
        <f>VLOOKUP(A2882,'UVXY-IV'!A$43:E$2041,4,0)</f>
        <v>294380.5</v>
      </c>
      <c r="AG2882">
        <f t="shared" si="217"/>
        <v>27.017714958522195</v>
      </c>
      <c r="AI2882">
        <v>27.002749999999999</v>
      </c>
      <c r="AJ2882">
        <f>AJ2881*(1-AJ$1+J2881)^($A2882-$A2881)*(2-E2882/E2881)</f>
        <v>27.600354240052724</v>
      </c>
    </row>
    <row r="2883" spans="1:36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 s="75" t="e">
        <f>IF(A2883=#REF!,100,VLOOKUP(A2883,#REF!,10,0))</f>
        <v>#REF!</v>
      </c>
      <c r="G2883" s="71">
        <f t="shared" si="218"/>
        <v>332.1808411267999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 s="2">
        <f t="shared" si="215"/>
        <v>1618.9626907565123</v>
      </c>
      <c r="L2883">
        <f>VLOOKUP(A2883,'VXX-IV'!A$1:C$4500,3,0)</f>
        <v>404.96</v>
      </c>
      <c r="M2883">
        <f>M2882*(1-M$1+J2883)^($A2883-$A2882)*(1+2*(E2883/E2882-1))</f>
        <v>329521.07621053926</v>
      </c>
      <c r="O2883">
        <f>O2882*(1-(O$1+O$5))^($A2883-$A2882)*(1+1.5*(E2883/E2882-1))</f>
        <v>41841.903254303128</v>
      </c>
      <c r="Q2883">
        <f>Q2882*(1-IF($A2883&lt;=Q2878,Q$1,Q$1+IF(AND(WEEKDAY($A2883)&lt;&gt;1,WEEKDAY($A2883)&lt;&gt;7),R$1,0)))^($A2883-$A2882)*(1-0.5*(E2883/E2882-1))</f>
        <v>35.996880001147275</v>
      </c>
      <c r="S2883" s="2">
        <f t="shared" si="214"/>
        <v>50.399044092388174</v>
      </c>
      <c r="T2883">
        <f>VLOOKUP(A2883,'VXZ-IV'!A$1:C$4500,3,0)</f>
        <v>50.36</v>
      </c>
      <c r="U2883" s="61">
        <f t="shared" si="216"/>
        <v>61.361915959621953</v>
      </c>
      <c r="V2883" s="63">
        <f>VLOOKUP(A2883,'VIXM-IV'!A$1:D$4500,4,0)</f>
        <v>61.306100000000001</v>
      </c>
      <c r="W2883">
        <f>W2882*(1-W$1+J2883)^($A2883-$A2882)*(2-I2883/I2882)</f>
        <v>40.015732421642689</v>
      </c>
      <c r="Z2883">
        <f>Z2882*$E2883/$E2882*(1-(Z$1+Z$5+IF(AND(WEEKDAY(A2883)&lt;&gt;1,WEEKDAY(A2883)&lt;&gt;7),IF(A2883&lt;AA$2,AA$1,AA$3),0)))^($A2883-$A2882)</f>
        <v>1340.2587316530751</v>
      </c>
      <c r="AA2883">
        <f>VLOOKUP(A2883,'VIXY-IV'!A$1:E$2000,4,0)</f>
        <v>1348.088</v>
      </c>
      <c r="AB2883">
        <f>ROW()</f>
        <v>2883</v>
      </c>
      <c r="AC2883">
        <f>B2883/C2883</f>
        <v>1.0280189423835833</v>
      </c>
      <c r="AD2883">
        <f>AD2882*(1-(AD$1+AD$5))^($A2883-$A2882)*(1+2*(E2883/E2882-1))</f>
        <v>6087.5543941616552</v>
      </c>
      <c r="AE2883">
        <f>VLOOKUP(A2883,'UVXY-IV'!A$43:E$2041,4,0)</f>
        <v>301283.5</v>
      </c>
      <c r="AG2883">
        <f t="shared" si="217"/>
        <v>26.693262333957136</v>
      </c>
      <c r="AI2883">
        <v>26.679449999999999</v>
      </c>
      <c r="AJ2883">
        <f>AJ2882*(1-AJ$1+J2882)^($A2883-$A2882)*(2-E2883/E2882)</f>
        <v>27.269204556938998</v>
      </c>
    </row>
    <row r="2884" spans="1:36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 s="75" t="e">
        <f>IF(A2884=#REF!,100,VLOOKUP(A2884,#REF!,10,0))</f>
        <v>#REF!</v>
      </c>
      <c r="G2884" s="71">
        <f t="shared" si="218"/>
        <v>306.42545072386264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 s="2">
        <f t="shared" si="215"/>
        <v>1744.3668594610222</v>
      </c>
      <c r="L2884">
        <f>VLOOKUP(A2884,'VXX-IV'!A$1:C$4500,3,0)</f>
        <v>436.33</v>
      </c>
      <c r="M2884">
        <f>M2883*(1-M$1+J2884)^($A2884-$A2883)*(1+2*(E2884/E2883-1))</f>
        <v>380570.80872891855</v>
      </c>
      <c r="O2884">
        <f>O2883*(1-(O$1+O$5))^($A2884-$A2883)*(1+1.5*(E2884/E2883-1))</f>
        <v>46706.830114722368</v>
      </c>
      <c r="Q2884">
        <f>Q2883*(1-IF($A2884&lt;=Q2879,Q$1,Q$1+IF(AND(WEEKDAY($A2884)&lt;&gt;1,WEEKDAY($A2884)&lt;&gt;7),R$1,0)))^($A2884-$A2883)*(1-0.5*(E2884/E2883-1))</f>
        <v>34.598682880090557</v>
      </c>
      <c r="S2884" s="2">
        <f t="shared" si="214"/>
        <v>52.911632939739285</v>
      </c>
      <c r="T2884">
        <f>VLOOKUP(A2884,'VXZ-IV'!A$1:C$4500,3,0)</f>
        <v>52.88</v>
      </c>
      <c r="U2884" s="61">
        <f t="shared" si="216"/>
        <v>64.419325849554994</v>
      </c>
      <c r="V2884" s="63">
        <f>VLOOKUP(A2884,'VIXM-IV'!A$1:D$4500,4,0)</f>
        <v>64.361999999999995</v>
      </c>
      <c r="W2884">
        <f>W2883*(1-W$1+J2884)^($A2884-$A2883)*(2-I2884/I2883)</f>
        <v>38.013970187617282</v>
      </c>
      <c r="Z2884">
        <f>Z2883*$E2884/$E2883*(1-(Z$1+Z$5+IF(AND(WEEKDAY(A2884)&lt;&gt;1,WEEKDAY(A2884)&lt;&gt;7),IF(A2884&lt;AA$2,AA$1,AA$3),0)))^($A2884-$A2883)</f>
        <v>1444.050048568454</v>
      </c>
      <c r="AA2884">
        <f>VLOOKUP(A2884,'VIXY-IV'!A$1:E$2000,4,0)</f>
        <v>1453.2560000000001</v>
      </c>
      <c r="AB2884">
        <f>ROW()</f>
        <v>2884</v>
      </c>
      <c r="AC2884">
        <f>B2884/C2884</f>
        <v>1.0716170373162457</v>
      </c>
      <c r="AD2884">
        <f>AD2883*(1-(AD$1+AD$5))^($A2884-$A2883)*(1+2*(E2884/E2883-1))</f>
        <v>7030.8314141576793</v>
      </c>
      <c r="AE2884">
        <f>VLOOKUP(A2884,'UVXY-IV'!A$43:E$2041,4,0)</f>
        <v>348114</v>
      </c>
      <c r="AG2884">
        <f t="shared" si="217"/>
        <v>24.620180017385515</v>
      </c>
      <c r="AI2884">
        <v>24.62425</v>
      </c>
      <c r="AJ2884">
        <f>AJ2883*(1-AJ$1+J2883)^($A2884-$A2883)*(2-E2884/E2883)</f>
        <v>25.15222230308262</v>
      </c>
    </row>
    <row r="2885" spans="1:36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 s="75" t="e">
        <f>IF(A2885=#REF!,100,VLOOKUP(A2885,#REF!,10,0))</f>
        <v>#REF!</v>
      </c>
      <c r="G2885" s="71">
        <f t="shared" si="218"/>
        <v>271.2082224185671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 s="2">
        <f t="shared" si="215"/>
        <v>1944.8026628760115</v>
      </c>
      <c r="L2885">
        <f>VLOOKUP(A2885,'VXX-IV'!A$1:C$4500,3,0)</f>
        <v>486.46</v>
      </c>
      <c r="M2885">
        <f>M2884*(1-M$1+J2885)^($A2885-$A2884)*(1+2*(E2885/E2884-1))</f>
        <v>468028.27389259037</v>
      </c>
      <c r="O2885">
        <f>O2884*(1-(O$1+O$5))^($A2885-$A2884)*(1+1.5*(E2885/E2884-1))</f>
        <v>54758.272135322724</v>
      </c>
      <c r="Q2885">
        <f>Q2884*(1-IF($A2885&lt;=Q2880,Q$1,Q$1+IF(AND(WEEKDAY($A2885)&lt;&gt;1,WEEKDAY($A2885)&lt;&gt;7),R$1,0)))^($A2885-$A2884)*(1-0.5*(E2885/E2884-1))</f>
        <v>32.609634845427429</v>
      </c>
      <c r="S2885" s="2">
        <f t="shared" si="214"/>
        <v>56.969432343957251</v>
      </c>
      <c r="T2885">
        <f>VLOOKUP(A2885,'VXZ-IV'!A$1:C$4500,3,0)</f>
        <v>56.96</v>
      </c>
      <c r="U2885" s="61">
        <f t="shared" si="216"/>
        <v>69.359033986569059</v>
      </c>
      <c r="V2885" s="63">
        <f>VLOOKUP(A2885,'VIXM-IV'!A$1:D$4500,4,0)</f>
        <v>69.299000000000007</v>
      </c>
      <c r="W2885">
        <f>W2884*(1-W$1+J2885)^($A2885-$A2884)*(2-I2885/I2884)</f>
        <v>35.096571102308303</v>
      </c>
      <c r="Z2885">
        <f>Z2884*$E2885/$E2884*(1-(Z$1+Z$5+IF(AND(WEEKDAY(A2885)&lt;&gt;1,WEEKDAY(A2885)&lt;&gt;7),IF(A2885&lt;AA$2,AA$1,AA$3),0)))^($A2885-$A2884)</f>
        <v>1609.9672329584575</v>
      </c>
      <c r="AA2885">
        <f>VLOOKUP(A2885,'VIXY-IV'!A$1:E$2000,4,0)</f>
        <v>1620.16</v>
      </c>
      <c r="AB2885">
        <f>ROW()</f>
        <v>2885</v>
      </c>
      <c r="AC2885">
        <f>B2885/C2885</f>
        <v>1.0633254317643075</v>
      </c>
      <c r="AD2885">
        <f>AD2884*(1-(AD$1+AD$5))^($A2885-$A2884)*(1+2*(E2885/E2884-1))</f>
        <v>8646.6355186153087</v>
      </c>
      <c r="AE2885">
        <f>VLOOKUP(A2885,'UVXY-IV'!A$43:E$2041,4,0)</f>
        <v>428104.5</v>
      </c>
      <c r="AG2885">
        <f t="shared" si="217"/>
        <v>21.789587809079581</v>
      </c>
      <c r="AI2885">
        <v>21.7896</v>
      </c>
      <c r="AJ2885">
        <f>AJ2884*(1-AJ$1+J2884)^($A2885-$A2884)*(2-E2885/E2884)</f>
        <v>22.260733194116707</v>
      </c>
    </row>
    <row r="2886" spans="1:36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 s="75" t="e">
        <f>IF(A2886=#REF!,100,VLOOKUP(A2886,#REF!,10,0))</f>
        <v>#REF!</v>
      </c>
      <c r="G2886" s="71">
        <f t="shared" si="218"/>
        <v>298.67594583700293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 s="2">
        <f t="shared" si="215"/>
        <v>1747.7972978740809</v>
      </c>
      <c r="L2886">
        <f>VLOOKUP(A2886,'VXX-IV'!A$1:C$4500,3,0)</f>
        <v>437.18</v>
      </c>
      <c r="M2886">
        <f>M2885*(1-M$1+J2886)^($A2886-$A2885)*(1+2*(E2886/E2885-1))</f>
        <v>373209.42673010082</v>
      </c>
      <c r="O2886">
        <f>O2885*(1-(O$1+O$5))^($A2886-$A2885)*(1+1.5*(E2886/E2885-1))</f>
        <v>46439.024428025354</v>
      </c>
      <c r="Q2886">
        <f>Q2885*(1-IF($A2886&lt;=Q2881,Q$1,Q$1+IF(AND(WEEKDAY($A2886)&lt;&gt;1,WEEKDAY($A2886)&lt;&gt;7),R$1,0)))^($A2886-$A2885)*(1-0.5*(E2886/E2885-1))</f>
        <v>34.260080279942073</v>
      </c>
      <c r="S2886" s="2">
        <f t="shared" si="214"/>
        <v>54.584916524267022</v>
      </c>
      <c r="T2886">
        <f>VLOOKUP(A2886,'VXZ-IV'!A$1:C$4500,3,0)</f>
        <v>54.56</v>
      </c>
      <c r="U2886" s="61">
        <f t="shared" si="216"/>
        <v>66.45534654626934</v>
      </c>
      <c r="V2886" s="63">
        <f>VLOOKUP(A2886,'VIXM-IV'!A$1:D$4500,4,0)</f>
        <v>66.396799999999999</v>
      </c>
      <c r="W2886">
        <f>W2885*(1-W$1+J2886)^($A2886-$A2885)*(2-I2886/I2885)</f>
        <v>36.563591942190477</v>
      </c>
      <c r="Z2886">
        <f>Z2885*$E2886/$E2885*(1-(Z$1+Z$5+IF(AND(WEEKDAY(A2886)&lt;&gt;1,WEEKDAY(A2886)&lt;&gt;7),IF(A2886&lt;AA$2,AA$1,AA$3),0)))^($A2886-$A2885)</f>
        <v>1446.8695845857887</v>
      </c>
      <c r="AA2886">
        <f>VLOOKUP(A2886,'VIXY-IV'!A$1:E$2000,4,0)</f>
        <v>1456.2080000000001</v>
      </c>
      <c r="AB2886">
        <f>ROW()</f>
        <v>2886</v>
      </c>
      <c r="AC2886">
        <f>B2886/C2886</f>
        <v>0.99618174875906829</v>
      </c>
      <c r="AD2886">
        <f>AD2885*(1-(AD$1+AD$5))^($A2886-$A2885)*(1+2*(E2886/E2885-1))</f>
        <v>6894.9563138838239</v>
      </c>
      <c r="AE2886">
        <f>VLOOKUP(A2886,'UVXY-IV'!A$43:E$2041,4,0)</f>
        <v>341436.5</v>
      </c>
      <c r="AG2886">
        <f t="shared" si="217"/>
        <v>23.995299909099462</v>
      </c>
      <c r="AI2886">
        <v>23.997399999999999</v>
      </c>
      <c r="AJ2886">
        <f>AJ2885*(1-AJ$1+J2885)^($A2886-$A2885)*(2-E2886/E2885)</f>
        <v>24.514438085593071</v>
      </c>
    </row>
    <row r="2887" spans="1:36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 s="75" t="e">
        <f>IF(A2887=#REF!,100,VLOOKUP(A2887,#REF!,10,0))</f>
        <v>#REF!</v>
      </c>
      <c r="G2887" s="71">
        <f t="shared" si="218"/>
        <v>300.45366298541302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 s="2">
        <f t="shared" si="215"/>
        <v>1737.3564729410671</v>
      </c>
      <c r="L2887">
        <f>VLOOKUP(A2887,'VXX-IV'!A$1:C$4500,3,0)</f>
        <v>434.57</v>
      </c>
      <c r="M2887">
        <f>M2886*(1-M$1+J2887)^($A2887-$A2886)*(1+2*(E2887/E2886-1))</f>
        <v>368751.04989496776</v>
      </c>
      <c r="O2887">
        <f>O2886*(1-(O$1+O$5))^($A2887-$A2886)*(1+1.5*(E2887/E2886-1))</f>
        <v>46023.975973292494</v>
      </c>
      <c r="Q2887">
        <f>Q2886*(1-IF($A2887&lt;=Q2882,Q$1,Q$1+IF(AND(WEEKDAY($A2887)&lt;&gt;1,WEEKDAY($A2887)&lt;&gt;7),R$1,0)))^($A2887-$A2886)*(1-0.5*(E2887/E2886-1))</f>
        <v>34.361143805073048</v>
      </c>
      <c r="S2887" s="2">
        <f t="shared" si="214"/>
        <v>55.011476126056245</v>
      </c>
      <c r="T2887">
        <f>VLOOKUP(A2887,'VXZ-IV'!A$1:C$4500,3,0)</f>
        <v>55</v>
      </c>
      <c r="U2887" s="61">
        <f t="shared" si="216"/>
        <v>66.97407251426867</v>
      </c>
      <c r="V2887" s="63">
        <f>VLOOKUP(A2887,'VIXM-IV'!A$1:D$4500,4,0)</f>
        <v>66.915899999999993</v>
      </c>
      <c r="W2887">
        <f>W2886*(1-W$1+J2887)^($A2887-$A2886)*(2-I2887/I2886)</f>
        <v>36.275813835278683</v>
      </c>
      <c r="Z2887">
        <f>Z2886*$E2887/$E2886*(1-(Z$1+Z$5+IF(AND(WEEKDAY(A2887)&lt;&gt;1,WEEKDAY(A2887)&lt;&gt;7),IF(A2887&lt;AA$2,AA$1,AA$3),0)))^($A2887-$A2886)</f>
        <v>1438.2164523600782</v>
      </c>
      <c r="AA2887">
        <f>VLOOKUP(A2887,'VIXY-IV'!A$1:E$2000,4,0)</f>
        <v>1447.3679999999999</v>
      </c>
      <c r="AB2887">
        <f>ROW()</f>
        <v>2887</v>
      </c>
      <c r="AC2887">
        <f>B2887/C2887</f>
        <v>0.97748091603053433</v>
      </c>
      <c r="AD2887">
        <f>AD2886*(1-(AD$1+AD$5))^($A2887-$A2886)*(1+2*(E2887/E2886-1))</f>
        <v>6812.6492653286696</v>
      </c>
      <c r="AE2887">
        <f>VLOOKUP(A2887,'UVXY-IV'!A$43:E$2041,4,0)</f>
        <v>337377</v>
      </c>
      <c r="AG2887">
        <f t="shared" si="217"/>
        <v>24.136995525761517</v>
      </c>
      <c r="AI2887">
        <v>24.138000000000002</v>
      </c>
      <c r="AJ2887">
        <f>AJ2886*(1-AJ$1+J2886)^($A2887-$A2886)*(2-E2887/E2886)</f>
        <v>24.659500839321222</v>
      </c>
    </row>
    <row r="2888" spans="1:36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 s="75" t="e">
        <f>IF(A2888=#REF!,100,VLOOKUP(A2888,#REF!,10,0))</f>
        <v>#REF!</v>
      </c>
      <c r="G2888" s="71">
        <f t="shared" si="218"/>
        <v>274.9147104923403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 s="2">
        <f t="shared" si="215"/>
        <v>1884.9927743558524</v>
      </c>
      <c r="L2888">
        <f>VLOOKUP(A2888,'VXX-IV'!A$1:C$4500,3,0)</f>
        <v>471.5</v>
      </c>
      <c r="M2888">
        <f>M2887*(1-M$1+J2888)^($A2888-$A2887)*(1+2*(E2888/E2887-1))</f>
        <v>431421.32370570785</v>
      </c>
      <c r="O2888">
        <f>O2887*(1-(O$1+O$5))^($A2888-$A2887)*(1+1.5*(E2888/E2887-1))</f>
        <v>51891.625187214115</v>
      </c>
      <c r="Q2888">
        <f>Q2887*(1-IF($A2888&lt;=Q2883,Q$1,Q$1+IF(AND(WEEKDAY($A2888)&lt;&gt;1,WEEKDAY($A2888)&lt;&gt;7),R$1,0)))^($A2888-$A2887)*(1-0.5*(E2888/E2887-1))</f>
        <v>32.899916505704965</v>
      </c>
      <c r="S2888" s="2">
        <f t="shared" ref="S2888:S2951" si="219">S2887*$H2888/$H2887*(1-S$1)^($A2888-$A2887)</f>
        <v>56.826288212108217</v>
      </c>
      <c r="T2888">
        <f>VLOOKUP(A2888,'VXZ-IV'!A$1:C$4500,3,0)</f>
        <v>56.8</v>
      </c>
      <c r="U2888" s="61">
        <f t="shared" si="216"/>
        <v>69.182911031942311</v>
      </c>
      <c r="V2888" s="63">
        <f>VLOOKUP(A2888,'VIXM-IV'!A$1:D$4500,4,0)</f>
        <v>69.122699999999995</v>
      </c>
      <c r="W2888">
        <f>W2887*(1-W$1+J2888)^($A2888-$A2887)*(2-I2888/I2887)</f>
        <v>35.077062792176548</v>
      </c>
      <c r="Z2888">
        <f>Z2887*$E2888/$E2887*(1-(Z$1+Z$5+IF(AND(WEEKDAY(A2888)&lt;&gt;1,WEEKDAY(A2888)&lt;&gt;7),IF(A2888&lt;AA$2,AA$1,AA$3),0)))^($A2888-$A2887)</f>
        <v>1560.4218329840605</v>
      </c>
      <c r="AA2888">
        <f>VLOOKUP(A2888,'VIXY-IV'!A$1:E$2000,4,0)</f>
        <v>1570.6559999999999</v>
      </c>
      <c r="AB2888">
        <f>ROW()</f>
        <v>2888</v>
      </c>
      <c r="AC2888">
        <f>B2888/C2888</f>
        <v>0.99038118988243673</v>
      </c>
      <c r="AD2888">
        <f>AD2887*(1-(AD$1+AD$5))^($A2888-$A2887)*(1+2*(E2888/E2887-1))</f>
        <v>7970.5487726175361</v>
      </c>
      <c r="AE2888">
        <f>VLOOKUP(A2888,'UVXY-IV'!A$43:E$2041,4,0)</f>
        <v>394785.5</v>
      </c>
      <c r="AG2888">
        <f t="shared" si="217"/>
        <v>22.084290852510929</v>
      </c>
      <c r="AI2888">
        <v>22.091699999999999</v>
      </c>
      <c r="AJ2888">
        <f>AJ2887*(1-AJ$1+J2887)^($A2888-$A2887)*(2-E2888/E2887)</f>
        <v>22.562636178238105</v>
      </c>
    </row>
    <row r="2889" spans="1:36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 s="75" t="e">
        <f>IF(A2889=#REF!,100,VLOOKUP(A2889,#REF!,10,0))</f>
        <v>#REF!</v>
      </c>
      <c r="G2889" s="71">
        <f t="shared" si="218"/>
        <v>301.68370624759251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 s="2">
        <f t="shared" ref="K2889:K2952" si="220">K2888*$D2889/$D2888*(1-K$1)^($A2889-$A2888)</f>
        <v>1701.3013562997683</v>
      </c>
      <c r="L2889">
        <f>VLOOKUP(A2889,'VXX-IV'!A$1:C$4500,3,0)</f>
        <v>425.56</v>
      </c>
      <c r="M2889">
        <f>M2888*(1-M$1+J2889)^($A2889-$A2888)*(1+2*(E2889/E2888-1))</f>
        <v>347344.68844150269</v>
      </c>
      <c r="O2889">
        <f>O2888*(1-(O$1+O$5))^($A2889-$A2888)*(1+1.5*(E2889/E2888-1))</f>
        <v>44310.738404884847</v>
      </c>
      <c r="Q2889">
        <f>Q2888*(1-IF($A2889&lt;=Q2884,Q$1,Q$1+IF(AND(WEEKDAY($A2889)&lt;&gt;1,WEEKDAY($A2889)&lt;&gt;7),R$1,0)))^($A2889-$A2888)*(1-0.5*(E2889/E2888-1))</f>
        <v>34.49809005883116</v>
      </c>
      <c r="S2889" s="2">
        <f t="shared" si="219"/>
        <v>54.269784448671864</v>
      </c>
      <c r="T2889">
        <f>VLOOKUP(A2889,'VXZ-IV'!A$1:C$4500,3,0)</f>
        <v>54.24</v>
      </c>
      <c r="U2889" s="61">
        <f t="shared" ref="U2889:U2952" si="221">U2888*$H2889/$H2888*(1-(U$1+U$5+IF(AND(WEEKDAY($A2889)&lt;&gt;1,WEEKDAY($A2889)&lt;&gt;7),IF($A2889&lt;V$2,V$1,V$3),0)))^($A2889-$A2888)</f>
        <v>66.068153709864191</v>
      </c>
      <c r="V2889" s="63">
        <f>VLOOKUP(A2889,'VIXM-IV'!A$1:D$4500,4,0)</f>
        <v>66.012500000000003</v>
      </c>
      <c r="W2889">
        <f>W2888*(1-W$1+J2889)^($A2889-$A2888)*(2-I2889/I2888)</f>
        <v>36.647097378850702</v>
      </c>
      <c r="Z2889">
        <f>Z2888*$E2889/$E2888*(1-(Z$1+Z$5+IF(AND(WEEKDAY(A2889)&lt;&gt;1,WEEKDAY(A2889)&lt;&gt;7),IF(A2889&lt;AA$2,AA$1,AA$3),0)))^($A2889-$A2888)</f>
        <v>1408.3183703267716</v>
      </c>
      <c r="AA2889">
        <f>VLOOKUP(A2889,'VIXY-IV'!A$1:E$2000,4,0)</f>
        <v>1417.4880000000001</v>
      </c>
      <c r="AB2889">
        <f>ROW()</f>
        <v>2889</v>
      </c>
      <c r="AC2889">
        <f>B2889/C2889</f>
        <v>0.9692487349163097</v>
      </c>
      <c r="AD2889">
        <f>AD2888*(1-(AD$1+AD$5))^($A2889-$A2888)*(1+2*(E2889/E2888-1))</f>
        <v>6417.4670773905509</v>
      </c>
      <c r="AE2889">
        <f>VLOOKUP(A2889,'UVXY-IV'!A$43:E$2041,4,0)</f>
        <v>317869</v>
      </c>
      <c r="AG2889">
        <f t="shared" ref="AG2889:AG2952" si="222">AG2888*(1-IF($A2889&lt;=AH$3,AG$1,AG$1+IF(AND(WEEKDAY($A2889)&lt;&gt;1,WEEKDAY($A2889)&lt;&gt;7),AH$1,0)))^($A2889-$A2888)*(2-$E2889/$E2888)</f>
        <v>24.230167827681083</v>
      </c>
      <c r="AI2889">
        <v>24.2394</v>
      </c>
      <c r="AJ2889">
        <f>AJ2888*(1-AJ$1+J2888)^($A2889-$A2888)*(2-E2889/E2888)</f>
        <v>24.756203729268666</v>
      </c>
    </row>
    <row r="2890" spans="1:36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 s="75" t="e">
        <f>IF(A2890=#REF!,100,VLOOKUP(A2890,#REF!,10,0))</f>
        <v>#REF!</v>
      </c>
      <c r="G2890" s="71">
        <f t="shared" si="218"/>
        <v>291.63148687360439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 s="2">
        <f t="shared" si="220"/>
        <v>1757.950194820213</v>
      </c>
      <c r="L2890">
        <f>VLOOKUP(A2890,'VXX-IV'!A$1:C$4500,3,0)</f>
        <v>439.72</v>
      </c>
      <c r="M2890">
        <f>M2889*(1-M$1+J2890)^($A2890-$A2889)*(1+2*(E2890/E2889-1))</f>
        <v>370476.03449746966</v>
      </c>
      <c r="O2890">
        <f>O2889*(1-(O$1+O$5))^($A2890-$A2889)*(1+1.5*(E2890/E2889-1))</f>
        <v>46524.969035761234</v>
      </c>
      <c r="Q2890">
        <f>Q2889*(1-IF($A2890&lt;=Q2885,Q$1,Q$1+IF(AND(WEEKDAY($A2890)&lt;&gt;1,WEEKDAY($A2890)&lt;&gt;7),R$1,0)))^($A2890-$A2889)*(1-0.5*(E2890/E2889-1))</f>
        <v>33.922462179198909</v>
      </c>
      <c r="S2890" s="2">
        <f t="shared" si="219"/>
        <v>54.923592362733849</v>
      </c>
      <c r="T2890">
        <f>VLOOKUP(A2890,'VXZ-IV'!A$1:C$4500,3,0)</f>
        <v>54.92</v>
      </c>
      <c r="U2890" s="61">
        <f t="shared" si="221"/>
        <v>66.86350550770338</v>
      </c>
      <c r="V2890" s="63">
        <f>VLOOKUP(A2890,'VIXM-IV'!A$1:D$4500,4,0)</f>
        <v>66.807299999999998</v>
      </c>
      <c r="W2890">
        <f>W2889*(1-W$1+J2890)^($A2890-$A2889)*(2-I2890/I2889)</f>
        <v>36.203504744705604</v>
      </c>
      <c r="Z2890">
        <f>Z2889*$E2890/$E2889*(1-(Z$1+Z$5+IF(AND(WEEKDAY(A2890)&lt;&gt;1,WEEKDAY(A2890)&lt;&gt;7),IF(A2890&lt;AA$2,AA$1,AA$3),0)))^($A2890-$A2889)</f>
        <v>1455.2022274024857</v>
      </c>
      <c r="AA2890">
        <f>VLOOKUP(A2890,'VIXY-IV'!A$1:E$2000,4,0)</f>
        <v>1464.664</v>
      </c>
      <c r="AB2890">
        <f>ROW()</f>
        <v>2890</v>
      </c>
      <c r="AC2890">
        <f>B2890/C2890</f>
        <v>0.99695933105283174</v>
      </c>
      <c r="AD2890">
        <f>AD2889*(1-(AD$1+AD$5))^($A2890-$A2889)*(1+2*(E2890/E2889-1))</f>
        <v>6844.9014440743413</v>
      </c>
      <c r="AE2890">
        <f>VLOOKUP(A2890,'UVXY-IV'!A$43:E$2041,4,0)</f>
        <v>339046.5</v>
      </c>
      <c r="AG2890">
        <f t="shared" si="222"/>
        <v>23.421718210328613</v>
      </c>
      <c r="AI2890">
        <v>23.430250000000001</v>
      </c>
      <c r="AJ2890">
        <f>AJ2889*(1-AJ$1+J2889)^($A2890-$A2889)*(2-E2890/E2889)</f>
        <v>23.930482044686691</v>
      </c>
    </row>
    <row r="2891" spans="1:36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 s="75" t="e">
        <f>IF(A2891=#REF!,100,VLOOKUP(A2891,#REF!,10,0))</f>
        <v>#REF!</v>
      </c>
      <c r="G2891" s="71">
        <f t="shared" si="218"/>
        <v>302.41123978378948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 s="2">
        <f t="shared" si="220"/>
        <v>1692.9323507298325</v>
      </c>
      <c r="L2891">
        <f>VLOOKUP(A2891,'VXX-IV'!A$1:C$4500,3,0)</f>
        <v>423.46</v>
      </c>
      <c r="M2891">
        <f>M2890*(1-M$1+J2891)^($A2891-$A2890)*(1+2*(E2891/E2890-1))</f>
        <v>343072.97563636384</v>
      </c>
      <c r="O2891">
        <f>O2890*(1-(O$1+O$5))^($A2891-$A2890)*(1+1.5*(E2891/E2890-1))</f>
        <v>43944.951338221523</v>
      </c>
      <c r="Q2891">
        <f>Q2890*(1-IF($A2891&lt;=Q2886,Q$1,Q$1+IF(AND(WEEKDAY($A2891)&lt;&gt;1,WEEKDAY($A2891)&lt;&gt;7),R$1,0)))^($A2891-$A2890)*(1-0.5*(E2891/E2890-1))</f>
        <v>34.548511300348963</v>
      </c>
      <c r="S2891" s="2">
        <f t="shared" si="219"/>
        <v>54.045238526341386</v>
      </c>
      <c r="T2891">
        <f>VLOOKUP(A2891,'VXZ-IV'!A$1:C$4500,3,0)</f>
        <v>54.04</v>
      </c>
      <c r="U2891" s="61">
        <f t="shared" si="221"/>
        <v>65.793619303865739</v>
      </c>
      <c r="V2891" s="63">
        <f>VLOOKUP(A2891,'VIXM-IV'!A$1:D$4500,4,0)</f>
        <v>65.738200000000006</v>
      </c>
      <c r="W2891">
        <f>W2890*(1-W$1+J2891)^($A2891-$A2890)*(2-I2891/I2890)</f>
        <v>36.780404544008199</v>
      </c>
      <c r="Z2891">
        <f>Z2890*$E2891/$E2890*(1-(Z$1+Z$5+IF(AND(WEEKDAY(A2891)&lt;&gt;1,WEEKDAY(A2891)&lt;&gt;7),IF(A2891&lt;AA$2,AA$1,AA$3),0)))^($A2891-$A2890)</f>
        <v>1401.3723833611491</v>
      </c>
      <c r="AA2891">
        <f>VLOOKUP(A2891,'VIXY-IV'!A$1:E$2000,4,0)</f>
        <v>1410.5440000000001</v>
      </c>
      <c r="AB2891">
        <f>ROW()</f>
        <v>2891</v>
      </c>
      <c r="AC2891">
        <f>B2891/C2891</f>
        <v>0.95009746588693966</v>
      </c>
      <c r="AD2891">
        <f>AD2890*(1-(AD$1+AD$5))^($A2891-$A2890)*(1+2*(E2891/E2890-1))</f>
        <v>6338.6632805067857</v>
      </c>
      <c r="AE2891">
        <f>VLOOKUP(A2891,'UVXY-IV'!A$43:E$2041,4,0)</f>
        <v>313975.5</v>
      </c>
      <c r="AG2891">
        <f t="shared" si="222"/>
        <v>24.28633829994352</v>
      </c>
      <c r="AI2891">
        <v>24.296949999999999</v>
      </c>
      <c r="AJ2891">
        <f>AJ2890*(1-AJ$1+J2890)^($A2891-$A2890)*(2-E2891/E2890)</f>
        <v>24.814172965634334</v>
      </c>
    </row>
    <row r="2892" spans="1:36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 s="75" t="e">
        <f>IF(A2892=#REF!,100,VLOOKUP(A2892,#REF!,10,0))</f>
        <v>#REF!</v>
      </c>
      <c r="G2892" s="71">
        <f t="shared" si="218"/>
        <v>309.09250403800252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 s="2">
        <f t="shared" si="220"/>
        <v>1655.4931219908181</v>
      </c>
      <c r="L2892">
        <f>VLOOKUP(A2892,'VXX-IV'!A$1:C$4500,3,0)</f>
        <v>414.1</v>
      </c>
      <c r="M2892">
        <f>M2891*(1-M$1+J2892)^($A2892-$A2891)*(1+2*(E2892/E2891-1))</f>
        <v>327899.6024390466</v>
      </c>
      <c r="O2892">
        <f>O2891*(1-(O$1+O$5))^($A2892-$A2891)*(1+1.5*(E2892/E2891-1))</f>
        <v>42488.209984831716</v>
      </c>
      <c r="Q2892">
        <f>Q2891*(1-IF($A2892&lt;=Q2887,Q$1,Q$1+IF(AND(WEEKDAY($A2892)&lt;&gt;1,WEEKDAY($A2892)&lt;&gt;7),R$1,0)))^($A2892-$A2891)*(1-0.5*(E2892/E2891-1))</f>
        <v>34.929247586471156</v>
      </c>
      <c r="S2892" s="2">
        <f t="shared" si="219"/>
        <v>53.751013423174406</v>
      </c>
      <c r="T2892">
        <f>VLOOKUP(A2892,'VXZ-IV'!A$1:C$4500,3,0)</f>
        <v>53.72</v>
      </c>
      <c r="U2892" s="61">
        <f t="shared" si="221"/>
        <v>65.434852743231403</v>
      </c>
      <c r="V2892" s="63">
        <f>VLOOKUP(A2892,'VIXM-IV'!A$1:D$4500,4,0)</f>
        <v>65.3797</v>
      </c>
      <c r="W2892">
        <f>W2891*(1-W$1+J2892)^($A2892-$A2891)*(2-I2892/I2891)</f>
        <v>36.978532944429816</v>
      </c>
      <c r="Z2892">
        <f>Z2891*$E2892/$E2891*(1-(Z$1+Z$5+IF(AND(WEEKDAY(A2892)&lt;&gt;1,WEEKDAY(A2892)&lt;&gt;7),IF(A2892&lt;AA$2,AA$1,AA$3),0)))^($A2892-$A2891)</f>
        <v>1370.3720107734605</v>
      </c>
      <c r="AA2892">
        <f>VLOOKUP(A2892,'VIXY-IV'!A$1:E$2000,4,0)</f>
        <v>1379.288</v>
      </c>
      <c r="AB2892">
        <f>ROW()</f>
        <v>2892</v>
      </c>
      <c r="AC2892">
        <f>B2892/C2892</f>
        <v>0.94003241491085898</v>
      </c>
      <c r="AD2892">
        <f>AD2891*(1-(AD$1+AD$5))^($A2892-$A2891)*(1+2*(E2892/E2891-1))</f>
        <v>6058.375051502815</v>
      </c>
      <c r="AE2892">
        <f>VLOOKUP(A2892,'UVXY-IV'!A$43:E$2041,4,0)</f>
        <v>300082.5</v>
      </c>
      <c r="AG2892">
        <f t="shared" si="222"/>
        <v>24.821747684104253</v>
      </c>
      <c r="AI2892">
        <v>24.832550000000001</v>
      </c>
      <c r="AJ2892">
        <f>AJ2891*(1-AJ$1+J2891)^($A2892-$A2891)*(2-E2892/E2891)</f>
        <v>25.361514879264927</v>
      </c>
    </row>
    <row r="2893" spans="1:36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 s="75" t="e">
        <f>IF(A2893=#REF!,100,VLOOKUP(A2893,#REF!,10,0))</f>
        <v>#REF!</v>
      </c>
      <c r="G2893" s="71">
        <f t="shared" si="218"/>
        <v>309.799299404725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 s="2">
        <f t="shared" si="220"/>
        <v>1651.5971355171682</v>
      </c>
      <c r="L2893">
        <f>VLOOKUP(A2893,'VXX-IV'!A$1:C$4500,3,0)</f>
        <v>413.12</v>
      </c>
      <c r="M2893">
        <f>M2892*(1-M$1+J2893)^($A2893-$A2892)*(1+2*(E2893/E2892-1))</f>
        <v>326357.23289976938</v>
      </c>
      <c r="O2893">
        <f>O2892*(1-(O$1+O$5))^($A2893-$A2892)*(1+1.5*(E2893/E2892-1))</f>
        <v>42341.256573129845</v>
      </c>
      <c r="Q2893">
        <f>Q2892*(1-IF($A2893&lt;=Q2888,Q$1,Q$1+IF(AND(WEEKDAY($A2893)&lt;&gt;1,WEEKDAY($A2893)&lt;&gt;7),R$1,0)))^($A2893-$A2892)*(1-0.5*(E2893/E2892-1))</f>
        <v>34.966453177130653</v>
      </c>
      <c r="S2893" s="2">
        <f t="shared" si="219"/>
        <v>53.559778628990962</v>
      </c>
      <c r="T2893">
        <f>VLOOKUP(A2893,'VXZ-IV'!A$1:C$4500,3,0)</f>
        <v>53.52</v>
      </c>
      <c r="U2893" s="61">
        <f t="shared" si="221"/>
        <v>65.200307582002353</v>
      </c>
      <c r="V2893" s="63">
        <f>VLOOKUP(A2893,'VIXM-IV'!A$1:D$4500,4,0)</f>
        <v>65.146299999999997</v>
      </c>
      <c r="W2893">
        <f>W2892*(1-W$1+J2893)^($A2893-$A2892)*(2-I2893/I2892)</f>
        <v>37.103683213273911</v>
      </c>
      <c r="Z2893">
        <f>Z2892*$E2893/$E2892*(1-(Z$1+Z$5+IF(AND(WEEKDAY(A2893)&lt;&gt;1,WEEKDAY(A2893)&lt;&gt;7),IF(A2893&lt;AA$2,AA$1,AA$3),0)))^($A2893-$A2892)</f>
        <v>1367.1204185937136</v>
      </c>
      <c r="AA2893">
        <f>VLOOKUP(A2893,'VIXY-IV'!A$1:E$2000,4,0)</f>
        <v>1376.008</v>
      </c>
      <c r="AB2893">
        <f>ROW()</f>
        <v>2893</v>
      </c>
      <c r="AC2893">
        <f>B2893/C2893</f>
        <v>1.0232067510548524</v>
      </c>
      <c r="AD2893">
        <f>AD2892*(1-(AD$1+AD$5))^($A2893-$A2892)*(1+2*(E2893/E2892-1))</f>
        <v>6030.0582771702593</v>
      </c>
      <c r="AE2893">
        <f>VLOOKUP(A2893,'UVXY-IV'!A$43:E$2041,4,0)</f>
        <v>298676</v>
      </c>
      <c r="AG2893">
        <f t="shared" si="222"/>
        <v>24.875031042523204</v>
      </c>
      <c r="AI2893">
        <v>24.886800000000001</v>
      </c>
      <c r="AJ2893">
        <f>AJ2892*(1-AJ$1+J2892)^($A2893-$A2892)*(2-E2893/E2892)</f>
        <v>25.416846981551068</v>
      </c>
    </row>
    <row r="2894" spans="1:36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 s="75" t="e">
        <f>IF(A2894=#REF!,100,VLOOKUP(A2894,#REF!,10,0))</f>
        <v>#REF!</v>
      </c>
      <c r="G2894" s="71">
        <f t="shared" si="218"/>
        <v>341.99038280318331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 s="2">
        <f t="shared" si="220"/>
        <v>1479.9468874468716</v>
      </c>
      <c r="L2894">
        <f>VLOOKUP(A2894,'VXX-IV'!A$1:C$4500,3,0)</f>
        <v>370.19</v>
      </c>
      <c r="M2894">
        <f>M2893*(1-M$1+J2894)^($A2894-$A2893)*(1+2*(E2894/E2893-1))</f>
        <v>258522.72152229943</v>
      </c>
      <c r="O2894">
        <f>O2893*(1-(O$1+O$5))^($A2894-$A2893)*(1+1.5*(E2894/E2893-1))</f>
        <v>35741.427059192298</v>
      </c>
      <c r="Q2894">
        <f>Q2893*(1-IF($A2894&lt;=Q2889,Q$1,Q$1+IF(AND(WEEKDAY($A2894)&lt;&gt;1,WEEKDAY($A2894)&lt;&gt;7),R$1,0)))^($A2894-$A2893)*(1-0.5*(E2894/E2893-1))</f>
        <v>36.782168751732826</v>
      </c>
      <c r="S2894" s="2">
        <f t="shared" si="219"/>
        <v>50.17330297649449</v>
      </c>
      <c r="T2894">
        <f>VLOOKUP(A2894,'VXZ-IV'!A$1:C$4500,3,0)</f>
        <v>50.16</v>
      </c>
      <c r="U2894" s="61">
        <f t="shared" si="221"/>
        <v>61.07728114929364</v>
      </c>
      <c r="V2894" s="63">
        <f>VLOOKUP(A2894,'VIXM-IV'!A$1:D$4500,4,0)</f>
        <v>61.025799999999997</v>
      </c>
      <c r="W2894">
        <f>W2893*(1-W$1+J2894)^($A2894-$A2893)*(2-I2894/I2893)</f>
        <v>39.447483848365152</v>
      </c>
      <c r="Z2894">
        <f>Z2893*$E2894/$E2893*(1-(Z$1+Z$5+IF(AND(WEEKDAY(A2894)&lt;&gt;1,WEEKDAY(A2894)&lt;&gt;7),IF(A2894&lt;AA$2,AA$1,AA$3),0)))^($A2894-$A2893)</f>
        <v>1225.0284083633715</v>
      </c>
      <c r="AA2894">
        <f>VLOOKUP(A2894,'VIXY-IV'!A$1:E$2000,4,0)</f>
        <v>1232.912</v>
      </c>
      <c r="AB2894">
        <f>ROW()</f>
        <v>2894</v>
      </c>
      <c r="AC2894">
        <f>B2894/C2894</f>
        <v>0.97491349480968847</v>
      </c>
      <c r="AD2894">
        <f>AD2893*(1-(AD$1+AD$5))^($A2894-$A2893)*(1+2*(E2894/E2893-1))</f>
        <v>4776.7368898796822</v>
      </c>
      <c r="AE2894">
        <f>VLOOKUP(A2894,'UVXY-IV'!A$43:E$2041,4,0)</f>
        <v>236579</v>
      </c>
      <c r="AG2894">
        <f t="shared" si="222"/>
        <v>27.458503577588402</v>
      </c>
      <c r="AI2894">
        <v>27.471550000000001</v>
      </c>
      <c r="AJ2894">
        <f>AJ2893*(1-AJ$1+J2893)^($A2894-$A2893)*(2-E2894/E2893)</f>
        <v>28.05690338868509</v>
      </c>
    </row>
    <row r="2895" spans="1:36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 s="75" t="e">
        <f>IF(A2895=#REF!,100,VLOOKUP(A2895,#REF!,10,0))</f>
        <v>#REF!</v>
      </c>
      <c r="G2895" s="71">
        <f t="shared" si="218"/>
        <v>366.26877636590683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 s="2">
        <f t="shared" si="220"/>
        <v>1374.8520171853022</v>
      </c>
      <c r="L2895">
        <f>VLOOKUP(A2895,'VXX-IV'!A$1:C$4500,3,0)</f>
        <v>343.9</v>
      </c>
      <c r="M2895">
        <f>M2894*(1-M$1+J2895)^($A2895-$A2894)*(1+2*(E2895/E2894-1))</f>
        <v>221807.22677388685</v>
      </c>
      <c r="O2895">
        <f>O2894*(1-(O$1+O$5))^($A2895-$A2894)*(1+1.5*(E2895/E2894-1))</f>
        <v>31935.117168166427</v>
      </c>
      <c r="Q2895">
        <f>Q2894*(1-IF($A2895&lt;=Q2890,Q$1,Q$1+IF(AND(WEEKDAY($A2895)&lt;&gt;1,WEEKDAY($A2895)&lt;&gt;7),R$1,0)))^($A2895-$A2894)*(1-0.5*(E2895/E2894-1))</f>
        <v>38.086787194495344</v>
      </c>
      <c r="S2895" s="2">
        <f t="shared" si="219"/>
        <v>47.163810630685724</v>
      </c>
      <c r="T2895">
        <f>VLOOKUP(A2895,'VXZ-IV'!A$1:C$4500,3,0)</f>
        <v>47.16</v>
      </c>
      <c r="U2895" s="61">
        <f t="shared" si="221"/>
        <v>57.413235743640811</v>
      </c>
      <c r="V2895" s="63">
        <f>VLOOKUP(A2895,'VIXM-IV'!A$1:D$4500,4,0)</f>
        <v>57.365099999999998</v>
      </c>
      <c r="W2895">
        <f>W2894*(1-W$1+J2895)^($A2895-$A2894)*(2-I2895/I2894)</f>
        <v>41.811294151677266</v>
      </c>
      <c r="Z2895">
        <f>Z2894*$E2895/$E2894*(1-(Z$1+Z$5+IF(AND(WEEKDAY(A2895)&lt;&gt;1,WEEKDAY(A2895)&lt;&gt;7),IF(A2895&lt;AA$2,AA$1,AA$3),0)))^($A2895-$A2894)</f>
        <v>1138.0291251584256</v>
      </c>
      <c r="AA2895">
        <f>VLOOKUP(A2895,'VIXY-IV'!A$1:E$2000,4,0)</f>
        <v>1145.328</v>
      </c>
      <c r="AB2895">
        <f>ROW()</f>
        <v>2895</v>
      </c>
      <c r="AC2895">
        <f>B2895/C2895</f>
        <v>0.95611285266457691</v>
      </c>
      <c r="AD2895">
        <f>AD2894*(1-(AD$1+AD$5))^($A2895-$A2894)*(1+2*(E2895/E2894-1))</f>
        <v>4098.3838079281632</v>
      </c>
      <c r="AE2895">
        <f>VLOOKUP(A2895,'UVXY-IV'!A$43:E$2041,4,0)</f>
        <v>202973</v>
      </c>
      <c r="AG2895">
        <f t="shared" si="222"/>
        <v>29.406452914217297</v>
      </c>
      <c r="AI2895">
        <v>29.4177</v>
      </c>
      <c r="AJ2895">
        <f>AJ2894*(1-AJ$1+J2894)^($A2895-$A2894)*(2-E2895/E2894)</f>
        <v>30.047638196986703</v>
      </c>
    </row>
    <row r="2896" spans="1:36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 s="75" t="e">
        <f>IF(A2896=#REF!,100,VLOOKUP(A2896,#REF!,10,0))</f>
        <v>#REF!</v>
      </c>
      <c r="G2896" s="71">
        <f t="shared" si="218"/>
        <v>338.77839679848006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 s="2">
        <f t="shared" si="220"/>
        <v>1478.0081195044936</v>
      </c>
      <c r="L2896">
        <f>VLOOKUP(A2896,'VXX-IV'!A$1:C$4500,3,0)</f>
        <v>369.7</v>
      </c>
      <c r="M2896">
        <f>M2895*(1-M$1+J2896)^($A2896-$A2895)*(1+2*(E2896/E2895-1))</f>
        <v>255091.6600384741</v>
      </c>
      <c r="O2896">
        <f>O2895*(1-(O$1+O$5))^($A2896-$A2895)*(1+1.5*(E2896/E2895-1))</f>
        <v>35530.121806275398</v>
      </c>
      <c r="Q2896">
        <f>Q2895*(1-IF($A2896&lt;=Q2891,Q$1,Q$1+IF(AND(WEEKDAY($A2896)&lt;&gt;1,WEEKDAY($A2896)&lt;&gt;7),R$1,0)))^($A2896-$A2895)*(1-0.5*(E2896/E2895-1))</f>
        <v>36.656527208786464</v>
      </c>
      <c r="S2896" s="2">
        <f t="shared" si="219"/>
        <v>48.443002195911099</v>
      </c>
      <c r="T2896">
        <f>VLOOKUP(A2896,'VXZ-IV'!A$1:C$4500,3,0)</f>
        <v>48.44</v>
      </c>
      <c r="U2896" s="61">
        <f t="shared" si="221"/>
        <v>58.96989031801602</v>
      </c>
      <c r="V2896" s="63">
        <f>VLOOKUP(A2896,'VIXM-IV'!A$1:D$4500,4,0)</f>
        <v>58.9206</v>
      </c>
      <c r="W2896">
        <f>W2895*(1-W$1+J2896)^($A2896-$A2895)*(2-I2896/I2895)</f>
        <v>40.674849589230156</v>
      </c>
      <c r="Z2896">
        <f>Z2895*$E2896/$E2895*(1-(Z$1+Z$5+IF(AND(WEEKDAY(A2896)&lt;&gt;1,WEEKDAY(A2896)&lt;&gt;7),IF(A2896&lt;AA$2,AA$1,AA$3),0)))^($A2896-$A2895)</f>
        <v>1223.4089440489849</v>
      </c>
      <c r="AA2896">
        <f>VLOOKUP(A2896,'VIXY-IV'!A$1:E$2000,4,0)</f>
        <v>1231.2</v>
      </c>
      <c r="AB2896">
        <f>ROW()</f>
        <v>2896</v>
      </c>
      <c r="AC2896">
        <f>B2896/C2896</f>
        <v>1</v>
      </c>
      <c r="AD2896">
        <f>AD2895*(1-(AD$1+AD$5))^($A2896-$A2895)*(1+2*(E2896/E2895-1))</f>
        <v>4713.4350729618491</v>
      </c>
      <c r="AE2896">
        <f>VLOOKUP(A2896,'UVXY-IV'!A$43:E$2041,4,0)</f>
        <v>233416</v>
      </c>
      <c r="AG2896">
        <f t="shared" si="222"/>
        <v>27.198078625392363</v>
      </c>
      <c r="AI2896">
        <v>27.204750000000001</v>
      </c>
      <c r="AJ2896">
        <f>AJ2895*(1-AJ$1+J2895)^($A2896-$A2895)*(2-E2896/E2895)</f>
        <v>27.791420957536218</v>
      </c>
    </row>
    <row r="2897" spans="1:37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 s="75" t="e">
        <f>IF(A2897=#REF!,100,VLOOKUP(A2897,#REF!,10,0))</f>
        <v>#REF!</v>
      </c>
      <c r="G2897" s="71">
        <f t="shared" si="218"/>
        <v>320.77398316220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 s="2">
        <f t="shared" si="220"/>
        <v>1556.5212559294064</v>
      </c>
      <c r="L2897">
        <f>VLOOKUP(A2897,'VXX-IV'!A$1:C$4500,3,0)</f>
        <v>389.34</v>
      </c>
      <c r="M2897">
        <f>M2896*(1-M$1+J2897)^($A2897-$A2896)*(1+2*(E2897/E2896-1))</f>
        <v>282193.08035788417</v>
      </c>
      <c r="N2897">
        <v>11.27</v>
      </c>
      <c r="O2897">
        <f>O2896*(1-(O$1+O$5))^($A2897-$A2896)*(1+1.5*(E2897/E2896-1))</f>
        <v>38362.132053996269</v>
      </c>
      <c r="Q2897">
        <f>Q2896*(1-IF($A2897&lt;=Q2892,Q$1,Q$1+IF(AND(WEEKDAY($A2897)&lt;&gt;1,WEEKDAY($A2897)&lt;&gt;7),R$1,0)))^($A2897-$A2896)*(1-0.5*(E2897/E2896-1))</f>
        <v>35.681540984230871</v>
      </c>
      <c r="S2897" s="2">
        <f t="shared" si="219"/>
        <v>50.253203372123764</v>
      </c>
      <c r="T2897">
        <f>VLOOKUP(A2897,'VXZ-IV'!A$1:C$4500,3,0)</f>
        <v>50.24</v>
      </c>
      <c r="U2897" s="61">
        <f t="shared" si="221"/>
        <v>61.172911862199001</v>
      </c>
      <c r="V2897" s="63">
        <f>VLOOKUP(A2897,'VIXM-IV'!A$1:D$4500,4,0)</f>
        <v>61.122300000000003</v>
      </c>
      <c r="W2897">
        <f>W2896*(1-W$1+J2897)^($A2897-$A2896)*(2-I2897/I2896)</f>
        <v>39.152570951938586</v>
      </c>
      <c r="X2897">
        <v>39.17</v>
      </c>
      <c r="Z2897">
        <f>Z2896*$E2897/$E2896*(1-(Z$1+Z$5+IF(AND(WEEKDAY(A2897)&lt;&gt;1,WEEKDAY(A2897)&lt;&gt;7),IF(A2897&lt;AA$2,AA$1,AA$3),0)))^($A2897-$A2896)</f>
        <v>1288.3900770979437</v>
      </c>
      <c r="AA2897">
        <f>VLOOKUP(A2897,'VIXY-IV'!A$1:E$2000,4,0)</f>
        <v>1296.568</v>
      </c>
      <c r="AB2897">
        <f>ROW()</f>
        <v>2897</v>
      </c>
      <c r="AC2897">
        <f>B2897/C2897</f>
        <v>0.96034482758620698</v>
      </c>
      <c r="AD2897">
        <f>AD2896*(1-(AD$1+AD$5))^($A2897-$A2896)*(1+2*(E2897/E2896-1))</f>
        <v>5214.2513622770985</v>
      </c>
      <c r="AE2897">
        <f>VLOOKUP(A2897,'UVXY-IV'!A$43:E$2041,4,0)</f>
        <v>258202.5</v>
      </c>
      <c r="AG2897">
        <f t="shared" si="222"/>
        <v>25.751434429923414</v>
      </c>
      <c r="AI2897">
        <v>25.758199999999999</v>
      </c>
      <c r="AJ2897">
        <f>AJ2896*(1-AJ$1+J2896)^($A2897-$A2896)*(2-E2897/E2896)</f>
        <v>26.313509891146204</v>
      </c>
      <c r="AK2897">
        <v>26.34</v>
      </c>
    </row>
    <row r="2898" spans="1:37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 s="75" t="e">
        <f>IF(A2898=#REF!,100,VLOOKUP(A2898,#REF!,10,0))</f>
        <v>#REF!</v>
      </c>
      <c r="G2898" s="71">
        <f t="shared" si="218"/>
        <v>347.172545178717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 s="2">
        <f t="shared" si="220"/>
        <v>1428.327702998406</v>
      </c>
      <c r="L2898">
        <f>VLOOKUP(A2898,'VXX-IV'!A$1:C$4500,3,0)</f>
        <v>357.28</v>
      </c>
      <c r="M2898">
        <f>M2897*(1-M$1+J2898)^($A2898-$A2897)*(1+2*(E2898/E2897-1))</f>
        <v>235714.22809789696</v>
      </c>
      <c r="O2898">
        <f>O2897*(1-(O$1+O$5))^($A2898-$A2897)*(1+1.5*(E2898/E2897-1))</f>
        <v>33625.563451211783</v>
      </c>
      <c r="Q2898">
        <f>Q2897*(1-IF($A2898&lt;=Q2893,Q$1,Q$1+IF(AND(WEEKDAY($A2898)&lt;&gt;1,WEEKDAY($A2898)&lt;&gt;7),R$1,0)))^($A2898-$A2897)*(1-0.5*(E2898/E2897-1))</f>
        <v>37.146872509231095</v>
      </c>
      <c r="S2898" s="2">
        <f t="shared" si="219"/>
        <v>48.388459133820156</v>
      </c>
      <c r="T2898">
        <f>VLOOKUP(A2898,'VXZ-IV'!A$1:C$4500,3,0)</f>
        <v>48.36</v>
      </c>
      <c r="U2898" s="61">
        <f t="shared" si="221"/>
        <v>58.9013968407871</v>
      </c>
      <c r="V2898" s="63">
        <f>VLOOKUP(A2898,'VIXM-IV'!A$1:D$4500,4,0)</f>
        <v>58.852400000000003</v>
      </c>
      <c r="W2898">
        <f>W2897*(1-W$1+J2898)^($A2898-$A2897)*(2-I2898/I2897)</f>
        <v>40.598337737254646</v>
      </c>
      <c r="Z2898">
        <f>Z2897*$E2898/$E2897*(1-(Z$1+Z$5+IF(AND(WEEKDAY(A2898)&lt;&gt;1,WEEKDAY(A2898)&lt;&gt;7),IF(A2898&lt;AA$2,AA$1,AA$3),0)))^($A2898-$A2897)</f>
        <v>1182.2581033413708</v>
      </c>
      <c r="AA2898">
        <f>VLOOKUP(A2898,'VIXY-IV'!A$1:E$2000,4,0)</f>
        <v>1190.2239999999999</v>
      </c>
      <c r="AB2898">
        <f>ROW()</f>
        <v>2898</v>
      </c>
      <c r="AC2898">
        <f>B2898/C2898</f>
        <v>0.93283927744326078</v>
      </c>
      <c r="AD2898">
        <f>AD2897*(1-(AD$1+AD$5))^($A2898-$A2897)*(1+2*(E2898/E2897-1))</f>
        <v>4355.5821847006346</v>
      </c>
      <c r="AE2898">
        <f>VLOOKUP(A2898,'UVXY-IV'!A$43:E$2041,4,0)</f>
        <v>215775</v>
      </c>
      <c r="AG2898">
        <f t="shared" si="222"/>
        <v>27.866792143557518</v>
      </c>
      <c r="AI2898">
        <v>27.885300000000001</v>
      </c>
      <c r="AJ2898">
        <f>AJ2897*(1-AJ$1+J2897)^($A2898-$A2897)*(2-E2898/E2897)</f>
        <v>28.475989149011792</v>
      </c>
    </row>
    <row r="2899" spans="1:37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 s="75" t="e">
        <f>IF(A2899=#REF!,100,VLOOKUP(A2899,#REF!,10,0))</f>
        <v>#REF!</v>
      </c>
      <c r="G2899" s="71">
        <f t="shared" si="218"/>
        <v>312.41827707106472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 s="2">
        <f t="shared" si="220"/>
        <v>1571.2747225717771</v>
      </c>
      <c r="L2899">
        <f>VLOOKUP(A2899,'VXX-IV'!A$1:C$4500,3,0)</f>
        <v>393.03</v>
      </c>
      <c r="M2899">
        <f>M2898*(1-M$1+J2899)^($A2899-$A2898)*(1+2*(E2899/E2898-1))</f>
        <v>282894.58511032909</v>
      </c>
      <c r="O2899">
        <f>O2898*(1-(O$1+O$5))^($A2899-$A2898)*(1+1.5*(E2899/E2898-1))</f>
        <v>38674.404568380982</v>
      </c>
      <c r="Q2899">
        <f>Q2898*(1-IF($A2899&lt;=Q2894,Q$1,Q$1+IF(AND(WEEKDAY($A2899)&lt;&gt;1,WEEKDAY($A2899)&lt;&gt;7),R$1,0)))^($A2899-$A2898)*(1-0.5*(E2899/E2898-1))</f>
        <v>35.286630245110132</v>
      </c>
      <c r="S2899" s="2">
        <f t="shared" si="219"/>
        <v>50.344243608079125</v>
      </c>
      <c r="T2899">
        <f>VLOOKUP(A2899,'VXZ-IV'!A$1:C$4500,3,0)</f>
        <v>50.32</v>
      </c>
      <c r="U2899" s="61">
        <f t="shared" si="221"/>
        <v>61.281551842682532</v>
      </c>
      <c r="V2899" s="63">
        <f>VLOOKUP(A2899,'VIXM-IV'!A$1:D$4500,4,0)</f>
        <v>61.2316</v>
      </c>
      <c r="W2899">
        <f>W2898*(1-W$1+J2899)^($A2899-$A2898)*(2-I2899/I2898)</f>
        <v>38.954957795632872</v>
      </c>
      <c r="Z2899">
        <f>Z2898*$E2899/$E2898*(1-(Z$1+Z$5+IF(AND(WEEKDAY(A2899)&lt;&gt;1,WEEKDAY(A2899)&lt;&gt;7),IF(A2899&lt;AA$2,AA$1,AA$3),0)))^($A2899-$A2898)</f>
        <v>1300.5725445971864</v>
      </c>
      <c r="AA2899">
        <f>VLOOKUP(A2899,'VIXY-IV'!A$1:E$2000,4,0)</f>
        <v>1309.3920000000001</v>
      </c>
      <c r="AB2899">
        <f>ROW()</f>
        <v>2899</v>
      </c>
      <c r="AC2899">
        <f>B2899/C2899</f>
        <v>0.96391752577319589</v>
      </c>
      <c r="AD2899">
        <f>AD2898*(1-(AD$1+AD$5))^($A2899-$A2898)*(1+2*(E2899/E2898-1))</f>
        <v>5227.4511932517471</v>
      </c>
      <c r="AE2899">
        <f>VLOOKUP(A2899,'UVXY-IV'!A$43:E$2041,4,0)</f>
        <v>258977</v>
      </c>
      <c r="AG2899">
        <f t="shared" si="222"/>
        <v>25.075973951630441</v>
      </c>
      <c r="AI2899">
        <v>25.094049999999999</v>
      </c>
      <c r="AJ2899">
        <f>AJ2898*(1-AJ$1+J2898)^($A2899-$A2898)*(2-E2899/E2898)</f>
        <v>25.624410056180743</v>
      </c>
    </row>
    <row r="2900" spans="1:37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 s="75" t="e">
        <f>IF(A2900=#REF!,100,VLOOKUP(A2900,#REF!,10,0))</f>
        <v>#REF!</v>
      </c>
      <c r="G2900" s="71">
        <f t="shared" si="218"/>
        <v>321.22285163213957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 s="2">
        <f t="shared" si="220"/>
        <v>1526.955922241865</v>
      </c>
      <c r="L2900">
        <f>VLOOKUP(A2900,'VXX-IV'!A$1:C$4500,3,0)</f>
        <v>381.94</v>
      </c>
      <c r="M2900">
        <f>M2899*(1-M$1+J2900)^($A2900-$A2899)*(1+2*(E2900/E2899-1))</f>
        <v>266937.47936697962</v>
      </c>
      <c r="O2900">
        <f>O2899*(1-(O$1+O$5))^($A2900-$A2899)*(1+1.5*(E2900/E2899-1))</f>
        <v>37039.165793555949</v>
      </c>
      <c r="Q2900">
        <f>Q2899*(1-IF($A2900&lt;=Q2895,Q$1,Q$1+IF(AND(WEEKDAY($A2900)&lt;&gt;1,WEEKDAY($A2900)&lt;&gt;7),R$1,0)))^($A2900-$A2899)*(1-0.5*(E2900/E2899-1))</f>
        <v>35.782922942462449</v>
      </c>
      <c r="S2900" s="2">
        <f t="shared" si="219"/>
        <v>49.541042941441681</v>
      </c>
      <c r="T2900">
        <f>VLOOKUP(A2900,'VXZ-IV'!A$1:C$4500,3,0)</f>
        <v>49.52</v>
      </c>
      <c r="U2900" s="61">
        <f t="shared" si="221"/>
        <v>60.303318525991713</v>
      </c>
      <c r="V2900" s="63">
        <f>VLOOKUP(A2900,'VIXM-IV'!A$1:D$4500,4,0)</f>
        <v>60.254899999999999</v>
      </c>
      <c r="W2900">
        <f>W2899*(1-W$1+J2900)^($A2900-$A2899)*(2-I2900/I2899)</f>
        <v>39.574064276646133</v>
      </c>
      <c r="Z2900">
        <f>Z2899*$E2900/$E2899*(1-(Z$1+Z$5+IF(AND(WEEKDAY(A2900)&lt;&gt;1,WEEKDAY(A2900)&lt;&gt;7),IF(A2900&lt;AA$2,AA$1,AA$3),0)))^($A2900-$A2899)</f>
        <v>1263.883438665978</v>
      </c>
      <c r="AA2900">
        <f>VLOOKUP(A2900,'VIXY-IV'!A$1:E$2000,4,0)</f>
        <v>1272.4639999999999</v>
      </c>
      <c r="AB2900">
        <f>ROW()</f>
        <v>2900</v>
      </c>
      <c r="AC2900">
        <f>B2900/C2900</f>
        <v>0.96722027972027969</v>
      </c>
      <c r="AD2900">
        <f>AD2899*(1-(AD$1+AD$5))^($A2900-$A2899)*(1+2*(E2900/E2899-1))</f>
        <v>4932.6448156475162</v>
      </c>
      <c r="AE2900">
        <f>VLOOKUP(A2900,'UVXY-IV'!A$43:E$2041,4,0)</f>
        <v>244377</v>
      </c>
      <c r="AG2900">
        <f t="shared" si="222"/>
        <v>25.781464427910493</v>
      </c>
      <c r="AI2900">
        <v>25.801100000000002</v>
      </c>
      <c r="AJ2900">
        <f>AJ2899*(1-AJ$1+J2899)^($A2900-$A2899)*(2-E2900/E2899)</f>
        <v>26.345586597799457</v>
      </c>
    </row>
    <row r="2901" spans="1:37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 s="75" t="e">
        <f>IF(A2901=#REF!,100,VLOOKUP(A2901,#REF!,10,0))</f>
        <v>#REF!</v>
      </c>
      <c r="G2901" s="71">
        <f t="shared" si="218"/>
        <v>310.67693527038989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 s="2">
        <f t="shared" si="220"/>
        <v>1577.0485596375315</v>
      </c>
      <c r="L2901">
        <f>VLOOKUP(A2901,'VXX-IV'!A$1:C$4500,3,0)</f>
        <v>394.47</v>
      </c>
      <c r="M2901">
        <f>M2900*(1-M$1+J2901)^($A2901-$A2900)*(1+2*(E2901/E2900-1))</f>
        <v>284452.05718227604</v>
      </c>
      <c r="O2901">
        <f>O2900*(1-(O$1+O$5))^($A2901-$A2900)*(1+1.5*(E2901/E2900-1))</f>
        <v>38862.816280242791</v>
      </c>
      <c r="Q2901">
        <f>Q2900*(1-IF($A2901&lt;=Q2896,Q$1,Q$1+IF(AND(WEEKDAY($A2901)&lt;&gt;1,WEEKDAY($A2901)&lt;&gt;7),R$1,0)))^($A2901-$A2900)*(1-0.5*(E2901/E2900-1))</f>
        <v>35.194620737542699</v>
      </c>
      <c r="S2901" s="2">
        <f t="shared" si="219"/>
        <v>50.655909863942576</v>
      </c>
      <c r="T2901">
        <f>VLOOKUP(A2901,'VXZ-IV'!A$1:C$4500,3,0)</f>
        <v>50.64</v>
      </c>
      <c r="U2901" s="61">
        <f t="shared" si="221"/>
        <v>61.659829631358541</v>
      </c>
      <c r="V2901" s="63">
        <f>VLOOKUP(A2901,'VIXM-IV'!A$1:D$4500,4,0)</f>
        <v>61.611199999999997</v>
      </c>
      <c r="W2901">
        <f>W2900*(1-W$1+J2901)^($A2901-$A2900)*(2-I2901/I2900)</f>
        <v>38.681086745772667</v>
      </c>
      <c r="Z2901">
        <f>Z2900*$E2901/$E2900*(1-(Z$1+Z$5+IF(AND(WEEKDAY(A2901)&lt;&gt;1,WEEKDAY(A2901)&lt;&gt;7),IF(A2901&lt;AA$2,AA$1,AA$3),0)))^($A2901-$A2900)</f>
        <v>1305.339849448078</v>
      </c>
      <c r="AA2901">
        <f>VLOOKUP(A2901,'VIXY-IV'!A$1:E$2000,4,0)</f>
        <v>1314.2159999999999</v>
      </c>
      <c r="AB2901">
        <f>ROW()</f>
        <v>2901</v>
      </c>
      <c r="AC2901">
        <f>B2901/C2901</f>
        <v>1.0004262574595055</v>
      </c>
      <c r="AD2901">
        <f>AD2900*(1-(AD$1+AD$5))^($A2901-$A2900)*(1+2*(E2901/E2900-1))</f>
        <v>5256.3503618320356</v>
      </c>
      <c r="AE2901">
        <f>VLOOKUP(A2901,'UVXY-IV'!A$43:E$2041,4,0)</f>
        <v>260407.5</v>
      </c>
      <c r="AG2901">
        <f t="shared" si="222"/>
        <v>24.933883936755073</v>
      </c>
      <c r="AI2901">
        <v>24.953900000000001</v>
      </c>
      <c r="AJ2901">
        <f>AJ2900*(1-AJ$1+J2900)^($A2901-$A2900)*(2-E2901/E2900)</f>
        <v>25.479708139703167</v>
      </c>
    </row>
    <row r="2902" spans="1:37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 s="75" t="e">
        <f>IF(A2902=#REF!,100,VLOOKUP(A2902,#REF!,10,0))</f>
        <v>#REF!</v>
      </c>
      <c r="G2902" s="71">
        <f t="shared" si="218"/>
        <v>304.02746654881906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 s="2">
        <f t="shared" si="220"/>
        <v>1610.7633304300043</v>
      </c>
      <c r="L2902">
        <f>VLOOKUP(A2902,'VXX-IV'!A$1:C$4500,3,0)</f>
        <v>402.91</v>
      </c>
      <c r="M2902">
        <f>M2901*(1-M$1+J2902)^($A2902-$A2901)*(1+2*(E2902/E2901-1))</f>
        <v>296615.03597923293</v>
      </c>
      <c r="O2902">
        <f>O2901*(1-(O$1+O$5))^($A2902-$A2901)*(1+1.5*(E2902/E2901-1))</f>
        <v>40110.112377898884</v>
      </c>
      <c r="Q2902">
        <f>Q2901*(1-IF($A2902&lt;=Q2897,Q$1,Q$1+IF(AND(WEEKDAY($A2902)&lt;&gt;1,WEEKDAY($A2902)&lt;&gt;7),R$1,0)))^($A2902-$A2901)*(1-0.5*(E2902/E2901-1))</f>
        <v>34.817076434530023</v>
      </c>
      <c r="S2902" s="2">
        <f t="shared" si="219"/>
        <v>51.402448355969909</v>
      </c>
      <c r="T2902">
        <f>VLOOKUP(A2902,'VXZ-IV'!A$1:C$4500,3,0)</f>
        <v>51.4</v>
      </c>
      <c r="U2902" s="61">
        <f t="shared" si="221"/>
        <v>62.567980613003279</v>
      </c>
      <c r="V2902" s="63">
        <f>VLOOKUP(A2902,'VIXM-IV'!A$1:D$4500,4,0)</f>
        <v>62.519100000000002</v>
      </c>
      <c r="W2902">
        <f>W2901*(1-W$1+J2902)^($A2902-$A2901)*(2-I2902/I2901)</f>
        <v>38.108670514163457</v>
      </c>
      <c r="Z2902">
        <f>Z2901*$E2902/$E2901*(1-(Z$1+Z$5+IF(AND(WEEKDAY(A2902)&lt;&gt;1,WEEKDAY(A2902)&lt;&gt;7),IF(A2902&lt;AA$2,AA$1,AA$3),0)))^($A2902-$A2901)</f>
        <v>1333.2398949055289</v>
      </c>
      <c r="AA2902">
        <f>VLOOKUP(A2902,'VIXY-IV'!A$1:E$2000,4,0)</f>
        <v>1342.288</v>
      </c>
      <c r="AB2902">
        <f>ROW()</f>
        <v>2902</v>
      </c>
      <c r="AC2902">
        <f>B2902/C2902</f>
        <v>0.96803278688524597</v>
      </c>
      <c r="AD2902">
        <f>AD2901*(1-(AD$1+AD$5))^($A2902-$A2901)*(1+2*(E2902/E2901-1))</f>
        <v>5481.1706824933826</v>
      </c>
      <c r="AE2902">
        <f>VLOOKUP(A2902,'UVXY-IV'!A$43:E$2041,4,0)</f>
        <v>271533.5</v>
      </c>
      <c r="AG2902">
        <f t="shared" si="222"/>
        <v>24.399083535274084</v>
      </c>
      <c r="AI2902">
        <v>24.418700000000001</v>
      </c>
      <c r="AJ2902">
        <f>AJ2901*(1-AJ$1+J2901)^($A2902-$A2901)*(2-E2902/E2901)</f>
        <v>24.933443056690798</v>
      </c>
    </row>
    <row r="2903" spans="1:37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 s="75" t="e">
        <f>IF(A2903=#REF!,100,VLOOKUP(A2903,#REF!,10,0))</f>
        <v>#REF!</v>
      </c>
      <c r="G2903" s="71">
        <f t="shared" si="218"/>
        <v>283.05059222250924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 s="2">
        <f t="shared" si="220"/>
        <v>1721.7752922808884</v>
      </c>
      <c r="L2903">
        <f>VLOOKUP(A2903,'VXX-IV'!A$1:C$4500,3,0)</f>
        <v>430.68</v>
      </c>
      <c r="M2903">
        <f>M2902*(1-M$1+J2903)^($A2903-$A2902)*(1+2*(E2903/E2902-1))</f>
        <v>337500.56622589246</v>
      </c>
      <c r="O2903">
        <f>O2902*(1-(O$1+O$5))^($A2903-$A2902)*(1+1.5*(E2903/E2902-1))</f>
        <v>44260.033727721049</v>
      </c>
      <c r="Q2903">
        <f>Q2902*(1-IF($A2903&lt;=Q2898,Q$1,Q$1+IF(AND(WEEKDAY($A2903)&lt;&gt;1,WEEKDAY($A2903)&lt;&gt;7),R$1,0)))^($A2903-$A2902)*(1-0.5*(E2903/E2902-1))</f>
        <v>33.613321013643599</v>
      </c>
      <c r="S2903" s="2">
        <f t="shared" si="219"/>
        <v>52.80145376954944</v>
      </c>
      <c r="T2903">
        <f>VLOOKUP(A2903,'VXZ-IV'!A$1:C$4500,3,0)</f>
        <v>52.76</v>
      </c>
      <c r="U2903" s="61">
        <f t="shared" si="221"/>
        <v>64.269158203366842</v>
      </c>
      <c r="V2903" s="63">
        <f>VLOOKUP(A2903,'VIXM-IV'!A$1:D$4500,4,0)</f>
        <v>64.220500000000001</v>
      </c>
      <c r="W2903">
        <f>W2902*(1-W$1+J2903)^($A2903-$A2902)*(2-I2903/I2902)</f>
        <v>37.064563556041591</v>
      </c>
      <c r="Z2903">
        <f>Z2902*$E2903/$E2902*(1-(Z$1+Z$5+IF(AND(WEEKDAY(A2903)&lt;&gt;1,WEEKDAY(A2903)&lt;&gt;7),IF(A2903&lt;AA$2,AA$1,AA$3),0)))^($A2903-$A2902)</f>
        <v>1425.105975217487</v>
      </c>
      <c r="AA2903">
        <f>VLOOKUP(A2903,'VIXY-IV'!A$1:E$2000,4,0)</f>
        <v>1434.9359999999999</v>
      </c>
      <c r="AB2903">
        <f>ROW()</f>
        <v>2903</v>
      </c>
      <c r="AC2903">
        <f>B2903/C2903</f>
        <v>1.0473843821076574</v>
      </c>
      <c r="AD2903">
        <f>AD2902*(1-(AD$1+AD$5))^($A2903-$A2902)*(1+2*(E2903/E2902-1))</f>
        <v>6236.9048593025427</v>
      </c>
      <c r="AE2903">
        <f>VLOOKUP(A2903,'UVXY-IV'!A$43:E$2041,4,0)</f>
        <v>309008</v>
      </c>
      <c r="AG2903">
        <f t="shared" si="222"/>
        <v>22.712454882022211</v>
      </c>
      <c r="AI2903">
        <v>22.732399999999998</v>
      </c>
      <c r="AJ2903">
        <f>AJ2902*(1-AJ$1+J2902)^($A2903-$A2902)*(2-E2903/E2902)</f>
        <v>23.210553272796254</v>
      </c>
    </row>
    <row r="2904" spans="1:37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 s="75" t="e">
        <f>IF(A2904=#REF!,100,VLOOKUP(A2904,#REF!,10,0))</f>
        <v>#REF!</v>
      </c>
      <c r="G2904" s="71">
        <f t="shared" si="218"/>
        <v>284.80250039630482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 s="2">
        <f t="shared" si="220"/>
        <v>1711.0777425757772</v>
      </c>
      <c r="L2904">
        <f>VLOOKUP(A2904,'VXX-IV'!A$1:C$4500,3,0)</f>
        <v>428</v>
      </c>
      <c r="M2904">
        <f>M2903*(1-M$1+J2904)^($A2904-$A2903)*(1+2*(E2904/E2903-1))</f>
        <v>333307.79741168261</v>
      </c>
      <c r="O2904">
        <f>O2903*(1-(O$1+O$5))^($A2904-$A2903)*(1+1.5*(E2904/E2903-1))</f>
        <v>43848.699888260344</v>
      </c>
      <c r="Q2904">
        <f>Q2903*(1-IF($A2904&lt;=Q2899,Q$1,Q$1+IF(AND(WEEKDAY($A2904)&lt;&gt;1,WEEKDAY($A2904)&lt;&gt;7),R$1,0)))^($A2904-$A2903)*(1-0.5*(E2904/E2903-1))</f>
        <v>33.716466276995519</v>
      </c>
      <c r="S2904" s="2">
        <f t="shared" si="219"/>
        <v>53.183776200664639</v>
      </c>
      <c r="T2904">
        <f>VLOOKUP(A2904,'VXZ-IV'!A$1:C$4500,3,0)</f>
        <v>53.16</v>
      </c>
      <c r="U2904" s="61">
        <f t="shared" si="221"/>
        <v>64.733939064269691</v>
      </c>
      <c r="V2904" s="63">
        <f>VLOOKUP(A2904,'VIXM-IV'!A$1:D$4500,4,0)</f>
        <v>64.685299999999998</v>
      </c>
      <c r="W2904">
        <f>W2903*(1-W$1+J2904)^($A2904-$A2903)*(2-I2904/I2903)</f>
        <v>36.793947627797003</v>
      </c>
      <c r="Z2904">
        <f>Z2903*$E2904/$E2903*(1-(Z$1+Z$5+IF(AND(WEEKDAY(A2904)&lt;&gt;1,WEEKDAY(A2904)&lt;&gt;7),IF(A2904&lt;AA$2,AA$1,AA$3),0)))^($A2904-$A2903)</f>
        <v>1416.2447078245284</v>
      </c>
      <c r="AA2904">
        <f>VLOOKUP(A2904,'VIXY-IV'!A$1:E$2000,4,0)</f>
        <v>1425.9760000000001</v>
      </c>
      <c r="AB2904">
        <f>ROW()</f>
        <v>2904</v>
      </c>
      <c r="AC2904">
        <f>B2904/C2904</f>
        <v>1.0319230769230769</v>
      </c>
      <c r="AD2904">
        <f>AD2903*(1-(AD$1+AD$5))^($A2904-$A2903)*(1+2*(E2904/E2903-1))</f>
        <v>6159.4921154608464</v>
      </c>
      <c r="AE2904">
        <f>VLOOKUP(A2904,'UVXY-IV'!A$43:E$2041,4,0)</f>
        <v>305161</v>
      </c>
      <c r="AG2904">
        <f t="shared" si="222"/>
        <v>22.85196654834278</v>
      </c>
      <c r="AI2904">
        <v>22.872699999999998</v>
      </c>
      <c r="AJ2904">
        <f>AJ2903*(1-AJ$1+J2903)^($A2904-$A2903)*(2-E2904/E2903)</f>
        <v>23.353358193986917</v>
      </c>
    </row>
    <row r="2905" spans="1:37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 s="75" t="e">
        <f>IF(A2905=#REF!,100,VLOOKUP(A2905,#REF!,10,0))</f>
        <v>#REF!</v>
      </c>
      <c r="G2905" s="71">
        <f t="shared" si="218"/>
        <v>293.68928228754788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 s="2">
        <f t="shared" si="220"/>
        <v>1657.6468865107302</v>
      </c>
      <c r="L2905">
        <f>VLOOKUP(A2905,'VXX-IV'!A$1:C$4500,3,0)</f>
        <v>414.64</v>
      </c>
      <c r="M2905">
        <f>M2904*(1-M$1+J2905)^($A2905-$A2904)*(1+2*(E2905/E2904-1))</f>
        <v>312493.18477584096</v>
      </c>
      <c r="O2905">
        <f>O2904*(1-(O$1+O$5))^($A2905-$A2904)*(1+1.5*(E2905/E2904-1))</f>
        <v>41795.961964541442</v>
      </c>
      <c r="Q2905">
        <f>Q2904*(1-IF($A2905&lt;=Q2900,Q$1,Q$1+IF(AND(WEEKDAY($A2905)&lt;&gt;1,WEEKDAY($A2905)&lt;&gt;7),R$1,0)))^($A2905-$A2904)*(1-0.5*(E2905/E2904-1))</f>
        <v>34.241607778544541</v>
      </c>
      <c r="S2905" s="2">
        <f t="shared" si="219"/>
        <v>52.480188225658921</v>
      </c>
      <c r="T2905">
        <f>VLOOKUP(A2905,'VXZ-IV'!A$1:C$4500,3,0)</f>
        <v>52.44</v>
      </c>
      <c r="U2905" s="61">
        <f t="shared" si="221"/>
        <v>63.876980898190091</v>
      </c>
      <c r="V2905" s="63">
        <f>VLOOKUP(A2905,'VIXM-IV'!A$1:D$4500,4,0)</f>
        <v>63.829500000000003</v>
      </c>
      <c r="W2905">
        <f>W2904*(1-W$1+J2905)^($A2905-$A2904)*(2-I2905/I2904)</f>
        <v>37.278475162634805</v>
      </c>
      <c r="Z2905">
        <f>Z2904*$E2905/$E2904*(1-(Z$1+Z$5+IF(AND(WEEKDAY(A2905)&lt;&gt;1,WEEKDAY(A2905)&lt;&gt;7),IF(A2905&lt;AA$2,AA$1,AA$3),0)))^($A2905-$A2904)</f>
        <v>1372.0137092666987</v>
      </c>
      <c r="AA2905">
        <f>VLOOKUP(A2905,'VIXY-IV'!A$1:E$2000,4,0)</f>
        <v>1381.3920000000001</v>
      </c>
      <c r="AB2905">
        <f>ROW()</f>
        <v>2905</v>
      </c>
      <c r="AC2905">
        <f>B2905/C2905</f>
        <v>0.98989898989898994</v>
      </c>
      <c r="AD2905">
        <f>AD2904*(1-(AD$1+AD$5))^($A2905-$A2904)*(1+2*(E2905/E2904-1))</f>
        <v>5774.9043675408984</v>
      </c>
      <c r="AE2905">
        <f>VLOOKUP(A2905,'UVXY-IV'!A$43:E$2041,4,0)</f>
        <v>286095.5</v>
      </c>
      <c r="AG2905">
        <f t="shared" si="222"/>
        <v>23.563926090503678</v>
      </c>
      <c r="AI2905">
        <v>23.585650000000001</v>
      </c>
      <c r="AJ2905">
        <f>AJ2904*(1-AJ$1+J2904)^($A2905-$A2904)*(2-E2905/E2904)</f>
        <v>24.081179695150439</v>
      </c>
    </row>
    <row r="2906" spans="1:37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 s="75" t="e">
        <f>IF(A2906=#REF!,100,VLOOKUP(A2906,#REF!,10,0))</f>
        <v>#REF!</v>
      </c>
      <c r="G2906" s="71">
        <f t="shared" si="218"/>
        <v>303.50100225074135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 s="2">
        <f t="shared" si="220"/>
        <v>1602.2291828643904</v>
      </c>
      <c r="L2906">
        <f>VLOOKUP(A2906,'VXX-IV'!A$1:C$4500,3,0)</f>
        <v>400.78</v>
      </c>
      <c r="M2906">
        <f>M2905*(1-M$1+J2906)^($A2906-$A2905)*(1+2*(E2906/E2905-1))</f>
        <v>291600.26329351979</v>
      </c>
      <c r="O2906">
        <f>O2905*(1-(O$1+O$5))^($A2906-$A2905)*(1+1.5*(E2906/E2905-1))</f>
        <v>39701.070336351615</v>
      </c>
      <c r="Q2906">
        <f>Q2905*(1-IF($A2906&lt;=Q2901,Q$1,Q$1+IF(AND(WEEKDAY($A2906)&lt;&gt;1,WEEKDAY($A2906)&lt;&gt;7),R$1,0)))^($A2906-$A2905)*(1-0.5*(E2906/E2905-1))</f>
        <v>34.812682140055436</v>
      </c>
      <c r="S2906" s="2">
        <f t="shared" si="219"/>
        <v>51.538581102397181</v>
      </c>
      <c r="T2906">
        <f>VLOOKUP(A2906,'VXZ-IV'!A$1:C$4500,3,0)</f>
        <v>51.52</v>
      </c>
      <c r="U2906" s="61">
        <f t="shared" si="221"/>
        <v>62.730332297021398</v>
      </c>
      <c r="V2906" s="63">
        <f>VLOOKUP(A2906,'VIXM-IV'!A$1:D$4500,4,0)</f>
        <v>62.683900000000001</v>
      </c>
      <c r="W2906">
        <f>W2905*(1-W$1+J2906)^($A2906-$A2905)*(2-I2906/I2905)</f>
        <v>37.94506610603198</v>
      </c>
      <c r="Z2906">
        <f>Z2905*$E2906/$E2905*(1-(Z$1+Z$5+IF(AND(WEEKDAY(A2906)&lt;&gt;1,WEEKDAY(A2906)&lt;&gt;7),IF(A2906&lt;AA$2,AA$1,AA$3),0)))^($A2906-$A2905)</f>
        <v>1326.1386316076689</v>
      </c>
      <c r="AA2906">
        <f>VLOOKUP(A2906,'VIXY-IV'!A$1:E$2000,4,0)</f>
        <v>1335.24</v>
      </c>
      <c r="AB2906">
        <f>ROW()</f>
        <v>2906</v>
      </c>
      <c r="AC2906">
        <f>B2906/C2906</f>
        <v>0.94628619387326907</v>
      </c>
      <c r="AD2906">
        <f>AD2905*(1-(AD$1+AD$5))^($A2906-$A2905)*(1+2*(E2906/E2905-1))</f>
        <v>5388.8609170897953</v>
      </c>
      <c r="AE2906">
        <f>VLOOKUP(A2906,'UVXY-IV'!A$43:E$2041,4,0)</f>
        <v>266975</v>
      </c>
      <c r="AG2906">
        <f t="shared" si="222"/>
        <v>24.350027478045643</v>
      </c>
      <c r="AI2906">
        <v>24.37285</v>
      </c>
      <c r="AJ2906">
        <f>AJ2905*(1-AJ$1+J2905)^($A2906-$A2905)*(2-E2906/E2905)</f>
        <v>24.884785856513005</v>
      </c>
    </row>
    <row r="2907" spans="1:37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 s="75" t="e">
        <f>IF(A2907=#REF!,100,VLOOKUP(A2907,#REF!,10,0))</f>
        <v>#REF!</v>
      </c>
      <c r="G2907" s="71">
        <f t="shared" si="218"/>
        <v>318.14730325126186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 s="2">
        <f t="shared" si="220"/>
        <v>1524.8726267804841</v>
      </c>
      <c r="L2907">
        <f>VLOOKUP(A2907,'VXX-IV'!A$1:C$4500,3,0)</f>
        <v>381.42</v>
      </c>
      <c r="M2907">
        <f>M2906*(1-M$1+J2907)^($A2907-$A2906)*(1+2*(E2907/E2906-1))</f>
        <v>263444.46918205312</v>
      </c>
      <c r="O2907">
        <f>O2906*(1-(O$1+O$5))^($A2907-$A2906)*(1+1.5*(E2907/E2906-1))</f>
        <v>36826.88570261687</v>
      </c>
      <c r="Q2907">
        <f>Q2906*(1-IF($A2907&lt;=Q2902,Q$1,Q$1+IF(AND(WEEKDAY($A2907)&lt;&gt;1,WEEKDAY($A2907)&lt;&gt;7),R$1,0)))^($A2907-$A2906)*(1-0.5*(E2907/E2906-1))</f>
        <v>35.651746512503003</v>
      </c>
      <c r="S2907" s="2">
        <f t="shared" si="219"/>
        <v>49.967220825151713</v>
      </c>
      <c r="T2907">
        <f>VLOOKUP(A2907,'VXZ-IV'!A$1:C$4500,3,0)</f>
        <v>49.96</v>
      </c>
      <c r="U2907" s="61">
        <f t="shared" si="221"/>
        <v>60.817205072715304</v>
      </c>
      <c r="V2907" s="63">
        <f>VLOOKUP(A2907,'VIXM-IV'!A$1:D$4500,4,0)</f>
        <v>60.771599999999999</v>
      </c>
      <c r="W2907">
        <f>W2906*(1-W$1+J2907)^($A2907-$A2906)*(2-I2907/I2906)</f>
        <v>39.099662432006753</v>
      </c>
      <c r="Z2907">
        <f>Z2906*$E2907/$E2906*(1-(Z$1+Z$5+IF(AND(WEEKDAY(A2907)&lt;&gt;1,WEEKDAY(A2907)&lt;&gt;7),IF(A2907&lt;AA$2,AA$1,AA$3),0)))^($A2907-$A2906)</f>
        <v>1262.1057454006459</v>
      </c>
      <c r="AA2907">
        <f>VLOOKUP(A2907,'VIXY-IV'!A$1:E$2000,4,0)</f>
        <v>1270.816</v>
      </c>
      <c r="AB2907">
        <f>ROW()</f>
        <v>2907</v>
      </c>
      <c r="AC2907">
        <f>B2907/C2907</f>
        <v>0.92654867256637163</v>
      </c>
      <c r="AD2907">
        <f>AD2906*(1-(AD$1+AD$5))^($A2907-$A2906)*(1+2*(E2907/E2906-1))</f>
        <v>4868.587335129766</v>
      </c>
      <c r="AE2907">
        <f>VLOOKUP(A2907,'UVXY-IV'!A$43:E$2041,4,0)</f>
        <v>241164</v>
      </c>
      <c r="AG2907">
        <f t="shared" si="222"/>
        <v>25.523918222582786</v>
      </c>
      <c r="AI2907">
        <v>25.548549999999999</v>
      </c>
      <c r="AJ2907">
        <f>AJ2906*(1-AJ$1+J2906)^($A2907-$A2906)*(2-E2907/E2906)</f>
        <v>26.084717780415829</v>
      </c>
    </row>
    <row r="2908" spans="1:37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 s="75" t="e">
        <f>IF(A2908=#REF!,100,VLOOKUP(A2908,#REF!,10,0))</f>
        <v>#REF!</v>
      </c>
      <c r="G2908" s="71">
        <f t="shared" si="218"/>
        <v>334.94111972482375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 s="2">
        <f t="shared" si="220"/>
        <v>1444.2767528753907</v>
      </c>
      <c r="L2908">
        <f>VLOOKUP(A2908,'VXX-IV'!A$1:C$4500,3,0)</f>
        <v>361.26</v>
      </c>
      <c r="M2908">
        <f>M2907*(1-M$1+J2908)^($A2908-$A2907)*(1+2*(E2908/E2907-1))</f>
        <v>235600.0016663181</v>
      </c>
      <c r="O2908">
        <f>O2907*(1-(O$1+O$5))^($A2908-$A2907)*(1+1.5*(E2908/E2907-1))</f>
        <v>33909.978073802071</v>
      </c>
      <c r="Q2908">
        <f>Q2907*(1-IF($A2908&lt;=Q2903,Q$1,Q$1+IF(AND(WEEKDAY($A2908)&lt;&gt;1,WEEKDAY($A2908)&lt;&gt;7),R$1,0)))^($A2908-$A2907)*(1-0.5*(E2908/E2907-1))</f>
        <v>36.589851100271758</v>
      </c>
      <c r="S2908" s="2">
        <f t="shared" si="219"/>
        <v>48.034100891141385</v>
      </c>
      <c r="T2908">
        <f>VLOOKUP(A2908,'VXZ-IV'!A$1:C$4500,3,0)</f>
        <v>48</v>
      </c>
      <c r="U2908" s="61">
        <f t="shared" si="221"/>
        <v>58.462761790864313</v>
      </c>
      <c r="V2908" s="63">
        <f>VLOOKUP(A2908,'VIXM-IV'!A$1:D$4500,4,0)</f>
        <v>58.419800000000002</v>
      </c>
      <c r="W2908">
        <f>W2907*(1-W$1+J2908)^($A2908-$A2907)*(2-I2908/I2907)</f>
        <v>40.605134253844099</v>
      </c>
      <c r="Z2908">
        <f>Z2907*$E2908/$E2907*(1-(Z$1+Z$5+IF(AND(WEEKDAY(A2908)&lt;&gt;1,WEEKDAY(A2908)&lt;&gt;7),IF(A2908&lt;AA$2,AA$1,AA$3),0)))^($A2908-$A2907)</f>
        <v>1195.3806939622782</v>
      </c>
      <c r="AA2908">
        <f>VLOOKUP(A2908,'VIXY-IV'!A$1:E$2000,4,0)</f>
        <v>1203.68</v>
      </c>
      <c r="AB2908">
        <f>ROW()</f>
        <v>2908</v>
      </c>
      <c r="AC2908">
        <f>B2908/C2908</f>
        <v>0.91608063759962499</v>
      </c>
      <c r="AD2908">
        <f>AD2907*(1-(AD$1+AD$5))^($A2908-$A2907)*(1+2*(E2908/E2907-1))</f>
        <v>4354.1577718353428</v>
      </c>
      <c r="AE2908">
        <f>VLOOKUP(A2908,'UVXY-IV'!A$43:E$2041,4,0)</f>
        <v>215685</v>
      </c>
      <c r="AG2908">
        <f t="shared" si="222"/>
        <v>26.867476789359344</v>
      </c>
      <c r="AI2908">
        <v>26.896249999999998</v>
      </c>
      <c r="AJ2908">
        <f>AJ2907*(1-AJ$1+J2907)^($A2908-$A2907)*(2-E2908/E2907)</f>
        <v>27.458620640125673</v>
      </c>
    </row>
    <row r="2909" spans="1:37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 s="75" t="e">
        <f>IF(A2909=#REF!,100,VLOOKUP(A2909,#REF!,10,0))</f>
        <v>#REF!</v>
      </c>
      <c r="G2909" s="71">
        <f t="shared" si="218"/>
        <v>327.27109086355989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 s="2">
        <f t="shared" si="220"/>
        <v>1477.314084361145</v>
      </c>
      <c r="L2909">
        <f>VLOOKUP(A2909,'VXX-IV'!A$1:C$4500,3,0)</f>
        <v>369.53</v>
      </c>
      <c r="M2909">
        <f>M2908*(1-M$1+J2909)^($A2909-$A2908)*(1+2*(E2909/E2908-1))</f>
        <v>246379.17082129599</v>
      </c>
      <c r="O2909">
        <f>O2908*(1-(O$1+O$5))^($A2909-$A2908)*(1+1.5*(E2909/E2908-1))</f>
        <v>35074.430841520065</v>
      </c>
      <c r="Q2909">
        <f>Q2908*(1-IF($A2909&lt;=Q2904,Q$1,Q$1+IF(AND(WEEKDAY($A2909)&lt;&gt;1,WEEKDAY($A2909)&lt;&gt;7),R$1,0)))^($A2909-$A2908)*(1-0.5*(E2909/E2908-1))</f>
        <v>36.169962577114887</v>
      </c>
      <c r="S2909" s="2">
        <f t="shared" si="219"/>
        <v>48.875059801961534</v>
      </c>
      <c r="T2909">
        <f>VLOOKUP(A2909,'VXZ-IV'!A$1:C$4500,3,0)</f>
        <v>48.84</v>
      </c>
      <c r="U2909" s="61">
        <f t="shared" si="221"/>
        <v>59.485771207150158</v>
      </c>
      <c r="V2909" s="63">
        <f>VLOOKUP(A2909,'VIXM-IV'!A$1:D$4500,4,0)</f>
        <v>59.442599999999999</v>
      </c>
      <c r="W2909">
        <f>W2908*(1-W$1+J2909)^($A2909-$A2908)*(2-I2909/I2908)</f>
        <v>39.891755309068834</v>
      </c>
      <c r="Z2909">
        <f>Z2908*$E2909/$E2908*(1-(Z$1+Z$5+IF(AND(WEEKDAY(A2909)&lt;&gt;1,WEEKDAY(A2909)&lt;&gt;7),IF(A2909&lt;AA$2,AA$1,AA$3),0)))^($A2909-$A2908)</f>
        <v>1222.7192985308061</v>
      </c>
      <c r="AA2909">
        <f>VLOOKUP(A2909,'VIXY-IV'!A$1:E$2000,4,0)</f>
        <v>1231.184</v>
      </c>
      <c r="AB2909">
        <f>ROW()</f>
        <v>2909</v>
      </c>
      <c r="AC2909">
        <f>B2909/C2909</f>
        <v>0.89856415006947654</v>
      </c>
      <c r="AD2909">
        <f>AD2908*(1-(AD$1+AD$5))^($A2909-$A2908)*(1+2*(E2909/E2908-1))</f>
        <v>4553.4215563104826</v>
      </c>
      <c r="AE2909">
        <f>VLOOKUP(A2909,'UVXY-IV'!A$43:E$2041,4,0)</f>
        <v>225557.5</v>
      </c>
      <c r="AG2909">
        <f t="shared" si="222"/>
        <v>26.250998713576564</v>
      </c>
      <c r="AI2909">
        <v>26.279450000000001</v>
      </c>
      <c r="AJ2909">
        <f>AJ2908*(1-AJ$1+J2908)^($A2909-$A2908)*(2-E2909/E2908)</f>
        <v>26.828835956945998</v>
      </c>
    </row>
    <row r="2910" spans="1:37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 s="75" t="e">
        <f>IF(A2910=#REF!,100,VLOOKUP(A2910,#REF!,10,0))</f>
        <v>#REF!</v>
      </c>
      <c r="G2910" s="71">
        <f t="shared" si="218"/>
        <v>340.14358459600129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 s="2">
        <f t="shared" si="220"/>
        <v>1419.1725719703848</v>
      </c>
      <c r="L2910">
        <f>VLOOKUP(A2910,'VXX-IV'!A$1:C$4500,3,0)</f>
        <v>354.98</v>
      </c>
      <c r="M2910">
        <f>M2909*(1-M$1+J2910)^($A2910-$A2909)*(1+2*(E2910/E2909-1))</f>
        <v>226987.33590094288</v>
      </c>
      <c r="O2910">
        <f>O2909*(1-(O$1+O$5))^($A2910-$A2909)*(1+1.5*(E2910/E2909-1))</f>
        <v>33004.75013124563</v>
      </c>
      <c r="Q2910">
        <f>Q2909*(1-IF($A2910&lt;=Q2905,Q$1,Q$1+IF(AND(WEEKDAY($A2910)&lt;&gt;1,WEEKDAY($A2910)&lt;&gt;7),R$1,0)))^($A2910-$A2909)*(1-0.5*(E2910/E2909-1))</f>
        <v>36.880335901734114</v>
      </c>
      <c r="S2910" s="2">
        <f t="shared" si="219"/>
        <v>47.484108474539923</v>
      </c>
      <c r="T2910">
        <f>VLOOKUP(A2910,'VXZ-IV'!A$1:C$4500,3,0)</f>
        <v>47.48</v>
      </c>
      <c r="U2910" s="61">
        <f t="shared" si="221"/>
        <v>57.792331563773189</v>
      </c>
      <c r="V2910" s="63">
        <f>VLOOKUP(A2910,'VIXM-IV'!A$1:D$4500,4,0)</f>
        <v>57.751399999999997</v>
      </c>
      <c r="W2910">
        <f>W2909*(1-W$1+J2910)^($A2910-$A2909)*(2-I2910/I2909)</f>
        <v>41.024585385679238</v>
      </c>
      <c r="Z2910">
        <f>Z2909*$E2910/$E2909*(1-(Z$1+Z$5+IF(AND(WEEKDAY(A2910)&lt;&gt;1,WEEKDAY(A2910)&lt;&gt;7),IF(A2910&lt;AA$2,AA$1,AA$3),0)))^($A2910-$A2909)</f>
        <v>1174.592514223973</v>
      </c>
      <c r="AA2910">
        <f>VLOOKUP(A2910,'VIXY-IV'!A$1:E$2000,4,0)</f>
        <v>1182.68</v>
      </c>
      <c r="AB2910">
        <f>ROW()</f>
        <v>2910</v>
      </c>
      <c r="AC2910">
        <f>B2910/C2910</f>
        <v>0.88845968131337505</v>
      </c>
      <c r="AD2910">
        <f>AD2909*(1-(AD$1+AD$5))^($A2910-$A2909)*(1+2*(E2910/E2909-1))</f>
        <v>4195.0823948151192</v>
      </c>
      <c r="AE2910">
        <f>VLOOKUP(A2910,'UVXY-IV'!A$43:E$2041,4,0)</f>
        <v>207772.5</v>
      </c>
      <c r="AG2910">
        <f t="shared" si="222"/>
        <v>27.282253686999177</v>
      </c>
      <c r="AI2910">
        <v>27.3125</v>
      </c>
      <c r="AJ2910">
        <f>AJ2909*(1-AJ$1+J2909)^($A2910-$A2909)*(2-E2910/E2909)</f>
        <v>27.883058306726653</v>
      </c>
    </row>
    <row r="2911" spans="1:37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 s="75" t="e">
        <f>IF(A2911=#REF!,100,VLOOKUP(A2911,#REF!,10,0))</f>
        <v>#REF!</v>
      </c>
      <c r="G2911" s="71">
        <f t="shared" si="218"/>
        <v>354.14939235413442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 s="2">
        <f t="shared" si="220"/>
        <v>1360.703424424242</v>
      </c>
      <c r="L2911">
        <f>VLOOKUP(A2911,'VXX-IV'!A$1:C$4500,3,0)</f>
        <v>340.36</v>
      </c>
      <c r="M2911">
        <f>M2910*(1-M$1+J2911)^($A2911-$A2910)*(1+2*(E2911/E2910-1))</f>
        <v>208284.98466806719</v>
      </c>
      <c r="O2911">
        <f>O2910*(1-(O$1+O$5))^($A2911-$A2910)*(1+1.5*(E2911/E2910-1))</f>
        <v>30965.939726987159</v>
      </c>
      <c r="Q2911">
        <f>Q2910*(1-IF($A2911&lt;=Q2906,Q$1,Q$1+IF(AND(WEEKDAY($A2911)&lt;&gt;1,WEEKDAY($A2911)&lt;&gt;7),R$1,0)))^($A2911-$A2910)*(1-0.5*(E2911/E2910-1))</f>
        <v>37.638651605478536</v>
      </c>
      <c r="S2911" s="2">
        <f t="shared" si="219"/>
        <v>46.687331650931313</v>
      </c>
      <c r="T2911">
        <f>VLOOKUP(A2911,'VXZ-IV'!A$1:C$4500,3,0)</f>
        <v>46.68</v>
      </c>
      <c r="U2911" s="61">
        <f t="shared" si="221"/>
        <v>56.822078204546806</v>
      </c>
      <c r="V2911" s="63">
        <f>VLOOKUP(A2911,'VIXM-IV'!A$1:D$4500,4,0)</f>
        <v>56.781599999999997</v>
      </c>
      <c r="W2911">
        <f>W2910*(1-W$1+J2911)^($A2911-$A2910)*(2-I2911/I2910)</f>
        <v>41.710445962473052</v>
      </c>
      <c r="Z2911">
        <f>Z2910*$E2911/$E2910*(1-(Z$1+Z$5+IF(AND(WEEKDAY(A2911)&lt;&gt;1,WEEKDAY(A2911)&lt;&gt;7),IF(A2911&lt;AA$2,AA$1,AA$3),0)))^($A2911-$A2910)</f>
        <v>1126.1949028196987</v>
      </c>
      <c r="AA2911">
        <f>VLOOKUP(A2911,'VIXY-IV'!A$1:E$2000,4,0)</f>
        <v>1133.96</v>
      </c>
      <c r="AB2911">
        <f>ROW()</f>
        <v>2911</v>
      </c>
      <c r="AC2911">
        <f>B2911/C2911</f>
        <v>0.86709805873568946</v>
      </c>
      <c r="AD2911">
        <f>AD2910*(1-(AD$1+AD$5))^($A2911-$A2910)*(1+2*(E2911/E2910-1))</f>
        <v>3849.4778734778074</v>
      </c>
      <c r="AE2911">
        <f>VLOOKUP(A2911,'UVXY-IV'!A$43:E$2041,4,0)</f>
        <v>190642</v>
      </c>
      <c r="AG2911">
        <f t="shared" si="222"/>
        <v>28.4043092158219</v>
      </c>
      <c r="AI2911">
        <v>28.437850000000001</v>
      </c>
      <c r="AJ2911">
        <f>AJ2910*(1-AJ$1+J2910)^($A2911-$A2910)*(2-E2911/E2910)</f>
        <v>29.030101910871792</v>
      </c>
    </row>
    <row r="2912" spans="1:37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 s="75" t="e">
        <f>IF(A2912=#REF!,100,VLOOKUP(A2912,#REF!,10,0))</f>
        <v>#REF!</v>
      </c>
      <c r="G2912" s="71">
        <f t="shared" si="218"/>
        <v>357.63474148202476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 s="2">
        <f t="shared" si="220"/>
        <v>1347.2791663486078</v>
      </c>
      <c r="L2912">
        <f>VLOOKUP(A2912,'VXX-IV'!A$1:C$4500,3,0)</f>
        <v>337</v>
      </c>
      <c r="M2912">
        <f>M2911*(1-M$1+J2912)^($A2912-$A2911)*(1+2*(E2912/E2911-1))</f>
        <v>204176.09527194357</v>
      </c>
      <c r="O2912">
        <f>O2911*(1-(O$1+O$5))^($A2912-$A2911)*(1+1.5*(E2912/E2911-1))</f>
        <v>30508.521822193165</v>
      </c>
      <c r="Q2912">
        <f>Q2911*(1-IF($A2912&lt;=Q2907,Q$1,Q$1+IF(AND(WEEKDAY($A2912)&lt;&gt;1,WEEKDAY($A2912)&lt;&gt;7),R$1,0)))^($A2912-$A2911)*(1-0.5*(E2912/E2911-1))</f>
        <v>37.822876899811263</v>
      </c>
      <c r="S2912" s="2">
        <f t="shared" si="219"/>
        <v>46.784501495118128</v>
      </c>
      <c r="T2912">
        <f>VLOOKUP(A2912,'VXZ-IV'!A$1:C$4500,3,0)</f>
        <v>46.76</v>
      </c>
      <c r="U2912" s="61">
        <f t="shared" si="221"/>
        <v>56.939834372972932</v>
      </c>
      <c r="V2912" s="63">
        <f>VLOOKUP(A2912,'VIXM-IV'!A$1:D$4500,4,0)</f>
        <v>56.8994</v>
      </c>
      <c r="W2912">
        <f>W2911*(1-W$1+J2912)^($A2912-$A2911)*(2-I2912/I2911)</f>
        <v>41.621075800300126</v>
      </c>
      <c r="Z2912">
        <f>Z2911*$E2912/$E2911*(1-(Z$1+Z$5+IF(AND(WEEKDAY(A2912)&lt;&gt;1,WEEKDAY(A2912)&lt;&gt;7),IF(A2912&lt;AA$2,AA$1,AA$3),0)))^($A2912-$A2911)</f>
        <v>1115.0794156657012</v>
      </c>
      <c r="AA2912">
        <f>VLOOKUP(A2912,'VIXY-IV'!A$1:E$2000,4,0)</f>
        <v>1122.528</v>
      </c>
      <c r="AB2912">
        <f>ROW()</f>
        <v>2912</v>
      </c>
      <c r="AC2912">
        <f>B2912/C2912</f>
        <v>0.86045340050377817</v>
      </c>
      <c r="AD2912">
        <f>AD2911*(1-(AD$1+AD$5))^($A2912-$A2911)*(1+2*(E2912/E2911-1))</f>
        <v>3773.5816950890435</v>
      </c>
      <c r="AE2912">
        <f>VLOOKUP(A2912,'UVXY-IV'!A$43:E$2041,4,0)</f>
        <v>186866.5</v>
      </c>
      <c r="AG2912">
        <f t="shared" si="222"/>
        <v>28.682513293034511</v>
      </c>
      <c r="AI2912">
        <v>28.716049999999999</v>
      </c>
      <c r="AJ2912">
        <f>AJ2911*(1-AJ$1+J2911)^($A2912-$A2911)*(2-E2912/E2911)</f>
        <v>29.314716382545583</v>
      </c>
    </row>
    <row r="2913" spans="1:37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 s="75" t="e">
        <f>IF(A2913=#REF!,100,VLOOKUP(A2913,#REF!,10,0))</f>
        <v>#REF!</v>
      </c>
      <c r="G2913" s="71">
        <f t="shared" si="218"/>
        <v>382.42848780332764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 s="2">
        <f t="shared" si="220"/>
        <v>1253.7847110555986</v>
      </c>
      <c r="L2913">
        <f>VLOOKUP(A2913,'VXX-IV'!A$1:C$4500,3,0)</f>
        <v>313.62</v>
      </c>
      <c r="M2913">
        <f>M2912*(1-M$1+J2913)^($A2913-$A2912)*(1+2*(E2913/E2912-1))</f>
        <v>175842.41071335878</v>
      </c>
      <c r="O2913">
        <f>O2912*(1-(O$1+O$5))^($A2913-$A2912)*(1+1.5*(E2913/E2912-1))</f>
        <v>27335.138682743858</v>
      </c>
      <c r="Q2913">
        <f>Q2912*(1-IF($A2913&lt;=Q2908,Q$1,Q$1+IF(AND(WEEKDAY($A2913)&lt;&gt;1,WEEKDAY($A2913)&lt;&gt;7),R$1,0)))^($A2913-$A2912)*(1-0.5*(E2913/E2912-1))</f>
        <v>39.130894745554066</v>
      </c>
      <c r="S2913" s="2">
        <f t="shared" si="219"/>
        <v>44.766733442546588</v>
      </c>
      <c r="T2913">
        <f>VLOOKUP(A2913,'VXZ-IV'!A$1:C$4500,3,0)</f>
        <v>44.76</v>
      </c>
      <c r="U2913" s="61">
        <f t="shared" si="221"/>
        <v>54.482621704243101</v>
      </c>
      <c r="V2913" s="63">
        <f>VLOOKUP(A2913,'VIXM-IV'!A$1:D$4500,4,0)</f>
        <v>54.444699999999997</v>
      </c>
      <c r="W2913">
        <f>W2912*(1-W$1+J2913)^($A2913-$A2912)*(2-I2913/I2912)</f>
        <v>43.408420196903045</v>
      </c>
      <c r="Z2913">
        <f>Z2912*$E2913/$E2912*(1-(Z$1+Z$5+IF(AND(WEEKDAY(A2913)&lt;&gt;1,WEEKDAY(A2913)&lt;&gt;7),IF(A2913&lt;AA$2,AA$1,AA$3),0)))^($A2913-$A2912)</f>
        <v>1037.6847381466291</v>
      </c>
      <c r="AA2913">
        <f>VLOOKUP(A2913,'VIXY-IV'!A$1:E$2000,4,0)</f>
        <v>1044.4159999999999</v>
      </c>
      <c r="AB2913">
        <f>ROW()</f>
        <v>2913</v>
      </c>
      <c r="AC2913">
        <f>B2913/C2913</f>
        <v>0.83956386292834895</v>
      </c>
      <c r="AD2913">
        <f>AD2912*(1-(AD$1+AD$5))^($A2913-$A2912)*(1+2*(E2913/E2912-1))</f>
        <v>3250.0308569914223</v>
      </c>
      <c r="AE2913">
        <f>VLOOKUP(A2913,'UVXY-IV'!A$43:E$2041,4,0)</f>
        <v>160894.5</v>
      </c>
      <c r="AG2913">
        <f t="shared" si="222"/>
        <v>30.666700765061201</v>
      </c>
      <c r="AI2913">
        <v>30.701000000000001</v>
      </c>
      <c r="AJ2913">
        <f>AJ2912*(1-AJ$1+J2912)^($A2913-$A2912)*(2-E2913/E2912)</f>
        <v>31.343539836087199</v>
      </c>
    </row>
    <row r="2914" spans="1:37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 s="75" t="e">
        <f>IF(A2914=#REF!,100,VLOOKUP(A2914,#REF!,10,0))</f>
        <v>#REF!</v>
      </c>
      <c r="G2914" s="71">
        <f t="shared" si="218"/>
        <v>348.5483660866831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 s="2">
        <f t="shared" si="220"/>
        <v>1364.8268266231798</v>
      </c>
      <c r="L2914">
        <f>VLOOKUP(A2914,'VXX-IV'!A$1:C$4500,3,0)</f>
        <v>341.39</v>
      </c>
      <c r="M2914">
        <f>M2913*(1-M$1+J2914)^($A2914-$A2913)*(1+2*(E2914/E2913-1))</f>
        <v>206989.53067767795</v>
      </c>
      <c r="O2914">
        <f>O2913*(1-(O$1+O$5))^($A2914-$A2913)*(1+1.5*(E2914/E2913-1))</f>
        <v>30967.355478028432</v>
      </c>
      <c r="Q2914">
        <f>Q2913*(1-IF($A2914&lt;=Q2909,Q$1,Q$1+IF(AND(WEEKDAY($A2914)&lt;&gt;1,WEEKDAY($A2914)&lt;&gt;7),R$1,0)))^($A2914-$A2913)*(1-0.5*(E2914/E2913-1))</f>
        <v>37.396578394826903</v>
      </c>
      <c r="S2914" s="2">
        <f t="shared" si="219"/>
        <v>46.917345382599301</v>
      </c>
      <c r="T2914">
        <f>VLOOKUP(A2914,'VXZ-IV'!A$1:C$4500,3,0)</f>
        <v>46.88</v>
      </c>
      <c r="U2914" s="61">
        <f t="shared" si="221"/>
        <v>57.099480400247842</v>
      </c>
      <c r="V2914" s="63">
        <f>VLOOKUP(A2914,'VIXM-IV'!A$1:D$4500,4,0)</f>
        <v>57.061399999999999</v>
      </c>
      <c r="W2914">
        <f>W2913*(1-W$1+J2914)^($A2914-$A2913)*(2-I2914/I2913)</f>
        <v>41.320424500450983</v>
      </c>
      <c r="Z2914">
        <f>Z2913*$E2914/$E2913*(1-(Z$1+Z$5+IF(AND(WEEKDAY(A2914)&lt;&gt;1,WEEKDAY(A2914)&lt;&gt;7),IF(A2914&lt;AA$2,AA$1,AA$3),0)))^($A2914-$A2913)</f>
        <v>1129.582855152036</v>
      </c>
      <c r="AA2914">
        <f>VLOOKUP(A2914,'VIXY-IV'!A$1:E$2000,4,0)</f>
        <v>1136.856</v>
      </c>
      <c r="AB2914">
        <f>ROW()</f>
        <v>2914</v>
      </c>
      <c r="AC2914">
        <f>B2914/C2914</f>
        <v>0.86195121951219522</v>
      </c>
      <c r="AD2914">
        <f>AD2913*(1-(AD$1+AD$5))^($A2914-$A2913)*(1+2*(E2914/E2913-1))</f>
        <v>3825.7556883591669</v>
      </c>
      <c r="AE2914">
        <f>VLOOKUP(A2914,'UVXY-IV'!A$43:E$2041,4,0)</f>
        <v>189384.5</v>
      </c>
      <c r="AG2914">
        <f t="shared" si="222"/>
        <v>27.948573262624326</v>
      </c>
      <c r="AI2914">
        <v>27.97785</v>
      </c>
      <c r="AJ2914">
        <f>AJ2913*(1-AJ$1+J2913)^($A2914-$A2913)*(2-E2914/E2913)</f>
        <v>28.565694972880813</v>
      </c>
    </row>
    <row r="2915" spans="1:37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 s="75" t="e">
        <f>IF(A2915=#REF!,100,VLOOKUP(A2915,#REF!,10,0))</f>
        <v>#REF!</v>
      </c>
      <c r="G2915" s="71">
        <f t="shared" si="218"/>
        <v>347.61112378049961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 s="2">
        <f t="shared" si="220"/>
        <v>1368.4632815727232</v>
      </c>
      <c r="L2915">
        <f>VLOOKUP(A2915,'VXX-IV'!A$1:C$4500,3,0)</f>
        <v>342.3</v>
      </c>
      <c r="M2915">
        <f>M2914*(1-M$1+J2915)^($A2915-$A2914)*(1+2*(E2915/E2914-1))</f>
        <v>208093.3079425508</v>
      </c>
      <c r="O2915">
        <f>O2914*(1-(O$1+O$5))^($A2915-$A2914)*(1+1.5*(E2915/E2914-1))</f>
        <v>31091.963594946272</v>
      </c>
      <c r="Q2915">
        <f>Q2914*(1-IF($A2915&lt;=Q2910,Q$1,Q$1+IF(AND(WEEKDAY($A2915)&lt;&gt;1,WEEKDAY($A2915)&lt;&gt;7),R$1,0)))^($A2915-$A2914)*(1-0.5*(E2915/E2914-1))</f>
        <v>37.345326896225046</v>
      </c>
      <c r="S2915" s="2">
        <f t="shared" si="219"/>
        <v>47.606895761259324</v>
      </c>
      <c r="T2915">
        <f>VLOOKUP(A2915,'VXZ-IV'!A$1:C$4500,3,0)</f>
        <v>47.6</v>
      </c>
      <c r="U2915" s="61">
        <f t="shared" si="221"/>
        <v>57.938163047801389</v>
      </c>
      <c r="V2915" s="63">
        <f>VLOOKUP(A2915,'VIXM-IV'!A$1:D$4500,4,0)</f>
        <v>57.899700000000003</v>
      </c>
      <c r="W2915">
        <f>W2914*(1-W$1+J2915)^($A2915-$A2914)*(2-I2915/I2914)</f>
        <v>40.710604640372885</v>
      </c>
      <c r="Z2915">
        <f>Z2914*$E2915/$E2914*(1-(Z$1+Z$5+IF(AND(WEEKDAY(A2915)&lt;&gt;1,WEEKDAY(A2915)&lt;&gt;7),IF(A2915&lt;AA$2,AA$1,AA$3),0)))^($A2915-$A2914)</f>
        <v>1132.5877074478149</v>
      </c>
      <c r="AA2915">
        <f>VLOOKUP(A2915,'VIXY-IV'!A$1:E$2000,4,0)</f>
        <v>1139.8720000000001</v>
      </c>
      <c r="AB2915">
        <f>ROW()</f>
        <v>2915</v>
      </c>
      <c r="AC2915">
        <f>B2915/C2915</f>
        <v>0.8664103796251803</v>
      </c>
      <c r="AD2915">
        <f>AD2914*(1-(AD$1+AD$5))^($A2915-$A2914)*(1+2*(E2915/E2914-1))</f>
        <v>3846.2008930788757</v>
      </c>
      <c r="AE2915">
        <f>VLOOKUP(A2915,'UVXY-IV'!A$43:E$2041,4,0)</f>
        <v>190381</v>
      </c>
      <c r="AG2915">
        <f t="shared" si="222"/>
        <v>27.872121675850952</v>
      </c>
      <c r="AI2915">
        <v>27.901450000000001</v>
      </c>
      <c r="AJ2915">
        <f>AJ2914*(1-AJ$1+J2914)^($A2915-$A2914)*(2-E2915/E2914)</f>
        <v>28.487828469049319</v>
      </c>
    </row>
    <row r="2916" spans="1:37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 s="75" t="e">
        <f>IF(A2916=#REF!,100,VLOOKUP(A2916,#REF!,10,0))</f>
        <v>#REF!</v>
      </c>
      <c r="G2916" s="71">
        <f t="shared" si="218"/>
        <v>377.08011173191761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 s="2">
        <f t="shared" si="220"/>
        <v>1252.4202413271098</v>
      </c>
      <c r="L2916">
        <f>VLOOKUP(A2916,'VXX-IV'!A$1:C$4500,3,0)</f>
        <v>313.27</v>
      </c>
      <c r="M2916">
        <f>M2915*(1-M$1+J2916)^($A2916-$A2915)*(1+2*(E2916/E2915-1))</f>
        <v>172802.97036142892</v>
      </c>
      <c r="O2916">
        <f>O2915*(1-(O$1+O$5))^($A2916-$A2915)*(1+1.5*(E2916/E2915-1))</f>
        <v>27137.937341423483</v>
      </c>
      <c r="Q2916">
        <f>Q2915*(1-IF($A2916&lt;=Q2911,Q$1,Q$1+IF(AND(WEEKDAY($A2916)&lt;&gt;1,WEEKDAY($A2916)&lt;&gt;7),R$1,0)))^($A2916-$A2915)*(1-0.5*(E2916/E2915-1))</f>
        <v>38.927302431562012</v>
      </c>
      <c r="S2916" s="2">
        <f t="shared" si="219"/>
        <v>45.031264734369387</v>
      </c>
      <c r="T2916">
        <f>VLOOKUP(A2916,'VXZ-IV'!A$1:C$4500,3,0)</f>
        <v>45</v>
      </c>
      <c r="U2916" s="61">
        <f t="shared" si="221"/>
        <v>54.803101211805007</v>
      </c>
      <c r="V2916" s="63">
        <f>VLOOKUP(A2916,'VIXM-IV'!A$1:D$4500,4,0)</f>
        <v>54.7654</v>
      </c>
      <c r="W2916">
        <f>W2915*(1-W$1+J2916)^($A2916-$A2915)*(2-I2916/I2915)</f>
        <v>42.910605977021973</v>
      </c>
      <c r="Z2916">
        <f>Z2915*$E2916/$E2915*(1-(Z$1+Z$5+IF(AND(WEEKDAY(A2916)&lt;&gt;1,WEEKDAY(A2916)&lt;&gt;7),IF(A2916&lt;AA$2,AA$1,AA$3),0)))^($A2916-$A2915)</f>
        <v>1036.5419347381855</v>
      </c>
      <c r="AA2916">
        <f>VLOOKUP(A2916,'VIXY-IV'!A$1:E$2000,4,0)</f>
        <v>1043.0160000000001</v>
      </c>
      <c r="AB2916">
        <f>ROW()</f>
        <v>2916</v>
      </c>
      <c r="AC2916">
        <f>B2916/C2916</f>
        <v>0.82604220277920748</v>
      </c>
      <c r="AD2916">
        <f>AD2915*(1-(AD$1+AD$5))^($A2916-$A2915)*(1+2*(E2916/E2915-1))</f>
        <v>3193.9642543148648</v>
      </c>
      <c r="AE2916">
        <f>VLOOKUP(A2916,'UVXY-IV'!A$43:E$2041,4,0)</f>
        <v>158052.5</v>
      </c>
      <c r="AG2916">
        <f t="shared" si="222"/>
        <v>30.233593026391738</v>
      </c>
      <c r="AI2916">
        <v>30.262</v>
      </c>
      <c r="AJ2916">
        <f>AJ2915*(1-AJ$1+J2915)^($A2916-$A2915)*(2-E2916/E2915)</f>
        <v>30.90176203591243</v>
      </c>
    </row>
    <row r="2917" spans="1:37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 s="75" t="e">
        <f>IF(A2917=#REF!,100,VLOOKUP(A2917,#REF!,10,0))</f>
        <v>#REF!</v>
      </c>
      <c r="G2917" s="71">
        <f t="shared" si="218"/>
        <v>380.27702941231917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 s="2">
        <f t="shared" si="220"/>
        <v>1241.7719558635699</v>
      </c>
      <c r="L2917">
        <f>VLOOKUP(A2917,'VXX-IV'!A$1:C$4500,3,0)</f>
        <v>310.61</v>
      </c>
      <c r="M2917">
        <f>M2916*(1-M$1+J2917)^($A2917-$A2916)*(1+2*(E2917/E2916-1))</f>
        <v>169865.21422939087</v>
      </c>
      <c r="O2917">
        <f>O2916*(1-(O$1+O$5))^($A2917-$A2916)*(1+1.5*(E2917/E2916-1))</f>
        <v>26792.563767064225</v>
      </c>
      <c r="Q2917">
        <f>Q2916*(1-IF($A2917&lt;=Q2912,Q$1,Q$1+IF(AND(WEEKDAY($A2917)&lt;&gt;1,WEEKDAY($A2917)&lt;&gt;7),R$1,0)))^($A2917-$A2916)*(1-0.5*(E2917/E2916-1))</f>
        <v>39.0912994724968</v>
      </c>
      <c r="S2917" s="2">
        <f t="shared" si="219"/>
        <v>45.128145281329658</v>
      </c>
      <c r="T2917">
        <f>VLOOKUP(A2917,'VXZ-IV'!A$1:C$4500,3,0)</f>
        <v>45.12</v>
      </c>
      <c r="U2917" s="61">
        <f t="shared" si="221"/>
        <v>54.920515914822275</v>
      </c>
      <c r="V2917" s="63">
        <f>VLOOKUP(A2917,'VIXM-IV'!A$1:D$4500,4,0)</f>
        <v>54.883200000000002</v>
      </c>
      <c r="W2917">
        <f>W2916*(1-W$1+J2917)^($A2917-$A2916)*(2-I2917/I2916)</f>
        <v>42.815655588187582</v>
      </c>
      <c r="Z2917">
        <f>Z2916*$E2917/$E2916*(1-(Z$1+Z$5+IF(AND(WEEKDAY(A2917)&lt;&gt;1,WEEKDAY(A2917)&lt;&gt;7),IF(A2917&lt;AA$2,AA$1,AA$3),0)))^($A2917-$A2916)</f>
        <v>1027.7244773689963</v>
      </c>
      <c r="AA2917">
        <f>VLOOKUP(A2917,'VIXY-IV'!A$1:E$2000,4,0)</f>
        <v>1034.1199999999999</v>
      </c>
      <c r="AB2917">
        <f>ROW()</f>
        <v>2917</v>
      </c>
      <c r="AC2917">
        <f>B2917/C2917</f>
        <v>0.80610605249062661</v>
      </c>
      <c r="AD2917">
        <f>AD2916*(1-(AD$1+AD$5))^($A2917-$A2916)*(1+2*(E2917/E2916-1))</f>
        <v>3139.70103877884</v>
      </c>
      <c r="AE2917">
        <f>VLOOKUP(A2917,'UVXY-IV'!A$43:E$2041,4,0)</f>
        <v>155360</v>
      </c>
      <c r="AG2917">
        <f t="shared" si="222"/>
        <v>30.488495955028828</v>
      </c>
      <c r="AI2917">
        <v>30.515999999999998</v>
      </c>
      <c r="AJ2917">
        <f>AJ2916*(1-AJ$1+J2916)^($A2917-$A2916)*(2-E2917/E2916)</f>
        <v>31.162597205426326</v>
      </c>
    </row>
    <row r="2918" spans="1:37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 s="75" t="e">
        <f>IF(A2918=#REF!,100,VLOOKUP(A2918,#REF!,10,0))</f>
        <v>#REF!</v>
      </c>
      <c r="G2918" s="71">
        <f t="shared" si="218"/>
        <v>404.909946794353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 s="2">
        <f t="shared" si="220"/>
        <v>1161.2499169962828</v>
      </c>
      <c r="L2918">
        <f>VLOOKUP(A2918,'VXX-IV'!A$1:C$4500,3,0)</f>
        <v>290.47000000000003</v>
      </c>
      <c r="M2918">
        <f>M2917*(1-M$1+J2918)^($A2918-$A2917)*(1+2*(E2918/E2917-1))</f>
        <v>147838.88699161753</v>
      </c>
      <c r="O2918">
        <f>O2917*(1-(O$1+O$5))^($A2918-$A2917)*(1+1.5*(E2918/E2917-1))</f>
        <v>24188.58547352811</v>
      </c>
      <c r="Q2918">
        <f>Q2917*(1-IF($A2918&lt;=Q2913,Q$1,Q$1+IF(AND(WEEKDAY($A2918)&lt;&gt;1,WEEKDAY($A2918)&lt;&gt;7),R$1,0)))^($A2918-$A2917)*(1-0.5*(E2918/E2917-1))</f>
        <v>40.354242123742672</v>
      </c>
      <c r="S2918" s="2">
        <f t="shared" si="219"/>
        <v>43.336798884888147</v>
      </c>
      <c r="T2918">
        <f>VLOOKUP(A2918,'VXZ-IV'!A$1:C$4500,3,0)</f>
        <v>43.32</v>
      </c>
      <c r="U2918" s="61">
        <f t="shared" si="221"/>
        <v>52.739055850214299</v>
      </c>
      <c r="V2918" s="63">
        <f>VLOOKUP(A2918,'VIXM-IV'!A$1:D$4500,4,0)</f>
        <v>52.703499999999998</v>
      </c>
      <c r="W2918">
        <f>W2917*(1-W$1+J2918)^($A2918-$A2917)*(2-I2918/I2917)</f>
        <v>44.507317474789993</v>
      </c>
      <c r="Z2918">
        <f>Z2917*$E2918/$E2917*(1-(Z$1+Z$5+IF(AND(WEEKDAY(A2918)&lt;&gt;1,WEEKDAY(A2918)&lt;&gt;7),IF(A2918&lt;AA$2,AA$1,AA$3),0)))^($A2918-$A2917)</f>
        <v>961.0694001903521</v>
      </c>
      <c r="AA2918">
        <f>VLOOKUP(A2918,'VIXY-IV'!A$1:E$2000,4,0)</f>
        <v>966.96</v>
      </c>
      <c r="AB2918">
        <f>ROW()</f>
        <v>2918</v>
      </c>
      <c r="AC2918">
        <f>B2918/C2918</f>
        <v>0.83874580067189253</v>
      </c>
      <c r="AD2918">
        <f>AD2917*(1-(AD$1+AD$5))^($A2918-$A2917)*(1+2*(E2918/E2917-1))</f>
        <v>2732.6686817740606</v>
      </c>
      <c r="AE2918">
        <f>VLOOKUP(A2918,'UVXY-IV'!A$43:E$2041,4,0)</f>
        <v>135185.5</v>
      </c>
      <c r="AG2918">
        <f t="shared" si="222"/>
        <v>32.458890412822022</v>
      </c>
      <c r="AI2918">
        <v>32.488250000000001</v>
      </c>
      <c r="AJ2918">
        <f>AJ2917*(1-AJ$1+J2917)^($A2918-$A2917)*(2-E2918/E2917)</f>
        <v>33.177511571485034</v>
      </c>
    </row>
    <row r="2919" spans="1:37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 s="75" t="e">
        <f>IF(A2919=#REF!,100,VLOOKUP(A2919,#REF!,10,0))</f>
        <v>#REF!</v>
      </c>
      <c r="G2919" s="71">
        <f t="shared" si="218"/>
        <v>377.85325585714151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 s="2">
        <f t="shared" si="220"/>
        <v>1238.8166562179381</v>
      </c>
      <c r="L2919">
        <f>VLOOKUP(A2919,'VXX-IV'!A$1:C$4500,3,0)</f>
        <v>309.87</v>
      </c>
      <c r="M2919">
        <f>M2918*(1-M$1+J2919)^($A2919-$A2918)*(1+2*(E2919/E2918-1))</f>
        <v>167589.01360144018</v>
      </c>
      <c r="O2919">
        <f>O2918*(1-(O$1+O$5))^($A2919-$A2918)*(1+1.5*(E2919/E2918-1))</f>
        <v>26612.806709222968</v>
      </c>
      <c r="Q2919">
        <f>Q2918*(1-IF($A2919&lt;=Q2914,Q$1,Q$1+IF(AND(WEEKDAY($A2919)&lt;&gt;1,WEEKDAY($A2919)&lt;&gt;7),R$1,0)))^($A2919-$A2918)*(1-0.5*(E2919/E2918-1))</f>
        <v>39.004961358440788</v>
      </c>
      <c r="S2919" s="2">
        <f t="shared" si="219"/>
        <v>44.980638802442414</v>
      </c>
      <c r="T2919">
        <f>VLOOKUP(A2919,'VXZ-IV'!A$1:C$4500,3,0)</f>
        <v>44.96</v>
      </c>
      <c r="U2919" s="61">
        <f t="shared" si="221"/>
        <v>54.739052257027801</v>
      </c>
      <c r="V2919" s="63">
        <f>VLOOKUP(A2919,'VIXM-IV'!A$1:D$4500,4,0)</f>
        <v>54.693800000000003</v>
      </c>
      <c r="W2919">
        <f>W2918*(1-W$1+J2919)^($A2919-$A2918)*(2-I2919/I2918)</f>
        <v>42.816404027881099</v>
      </c>
      <c r="Z2919">
        <f>Z2918*$E2919/$E2918*(1-(Z$1+Z$5+IF(AND(WEEKDAY(A2919)&lt;&gt;1,WEEKDAY(A2919)&lt;&gt;7),IF(A2919&lt;AA$2,AA$1,AA$3),0)))^($A2919-$A2918)</f>
        <v>1025.2600066871214</v>
      </c>
      <c r="AA2919">
        <f>VLOOKUP(A2919,'VIXY-IV'!A$1:E$2000,4,0)</f>
        <v>1031.52</v>
      </c>
      <c r="AB2919">
        <f>ROW()</f>
        <v>2919</v>
      </c>
      <c r="AC2919">
        <f>B2919/C2919</f>
        <v>0.84677419354838701</v>
      </c>
      <c r="AD2919">
        <f>AD2918*(1-(AD$1+AD$5))^($A2919-$A2918)*(1+2*(E2919/E2918-1))</f>
        <v>3097.7663409312649</v>
      </c>
      <c r="AE2919">
        <f>VLOOKUP(A2919,'UVXY-IV'!A$43:E$2041,4,0)</f>
        <v>153242.5</v>
      </c>
      <c r="AG2919">
        <f t="shared" si="222"/>
        <v>30.288527828487602</v>
      </c>
      <c r="AI2919">
        <v>30.31625</v>
      </c>
      <c r="AJ2919">
        <f>AJ2918*(1-AJ$1+J2918)^($A2919-$A2918)*(2-E2919/E2918)</f>
        <v>30.959408191742678</v>
      </c>
    </row>
    <row r="2920" spans="1:37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 s="75" t="e">
        <f>IF(A2920=#REF!,100,VLOOKUP(A2920,#REF!,10,0))</f>
        <v>#REF!</v>
      </c>
      <c r="G2920" s="71">
        <f t="shared" si="218"/>
        <v>351.2204137505035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 s="2">
        <f t="shared" si="220"/>
        <v>1326.1022641013451</v>
      </c>
      <c r="L2920">
        <f>VLOOKUP(A2920,'VXX-IV'!A$1:C$4500,3,0)</f>
        <v>331.7</v>
      </c>
      <c r="M2920">
        <f>M2919*(1-M$1+J2920)^($A2920-$A2919)*(1+2*(E2920/E2919-1))</f>
        <v>191205.34431593568</v>
      </c>
      <c r="O2920">
        <f>O2919*(1-(O$1+O$5))^($A2920-$A2919)*(1+1.5*(E2920/E2919-1))</f>
        <v>29426.214778642727</v>
      </c>
      <c r="Q2920">
        <f>Q2919*(1-IF($A2920&lt;=Q2915,Q$1,Q$1+IF(AND(WEEKDAY($A2920)&lt;&gt;1,WEEKDAY($A2920)&lt;&gt;7),R$1,0)))^($A2920-$A2919)*(1-0.5*(E2920/E2919-1))</f>
        <v>37.629357053094665</v>
      </c>
      <c r="S2920" s="2">
        <f t="shared" si="219"/>
        <v>46.48474317180343</v>
      </c>
      <c r="T2920">
        <f>VLOOKUP(A2920,'VXZ-IV'!A$1:C$4500,3,0)</f>
        <v>46.48</v>
      </c>
      <c r="U2920" s="61">
        <f t="shared" si="221"/>
        <v>56.568963804139329</v>
      </c>
      <c r="V2920" s="63">
        <f>VLOOKUP(A2920,'VIXM-IV'!A$1:D$4500,4,0)</f>
        <v>56.522100000000002</v>
      </c>
      <c r="W2920">
        <f>W2919*(1-W$1+J2920)^($A2920-$A2919)*(2-I2920/I2919)</f>
        <v>41.382094857311564</v>
      </c>
      <c r="Z2920">
        <f>Z2919*$E2920/$E2919*(1-(Z$1+Z$5+IF(AND(WEEKDAY(A2920)&lt;&gt;1,WEEKDAY(A2920)&lt;&gt;7),IF(A2920&lt;AA$2,AA$1,AA$3),0)))^($A2920-$A2919)</f>
        <v>1097.4934931765727</v>
      </c>
      <c r="AA2920">
        <f>VLOOKUP(A2920,'VIXY-IV'!A$1:E$2000,4,0)</f>
        <v>1104.2239999999999</v>
      </c>
      <c r="AB2920">
        <f>ROW()</f>
        <v>2920</v>
      </c>
      <c r="AC2920">
        <f>B2920/C2920</f>
        <v>0.85817060637204512</v>
      </c>
      <c r="AD2920">
        <f>AD2919*(1-(AD$1+AD$5))^($A2920-$A2919)*(1+2*(E2920/E2919-1))</f>
        <v>3534.3369841941608</v>
      </c>
      <c r="AE2920">
        <f>VLOOKUP(A2920,'UVXY-IV'!A$43:E$2041,4,0)</f>
        <v>174837</v>
      </c>
      <c r="AG2920">
        <f t="shared" si="222"/>
        <v>28.152341272153024</v>
      </c>
      <c r="AI2920">
        <v>28.178650000000001</v>
      </c>
      <c r="AJ2920">
        <f>AJ2919*(1-AJ$1+J2919)^($A2920-$A2919)*(2-E2920/E2919)</f>
        <v>28.776193783712635</v>
      </c>
    </row>
    <row r="2921" spans="1:37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 s="75" t="e">
        <f>IF(A2921=#REF!,100,VLOOKUP(A2921,#REF!,10,0))</f>
        <v>#REF!</v>
      </c>
      <c r="G2921" s="71">
        <f t="shared" si="218"/>
        <v>393.18591963157922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 s="2">
        <f t="shared" si="220"/>
        <v>1167.6252044254911</v>
      </c>
      <c r="L2921">
        <f>VLOOKUP(A2921,'VXX-IV'!A$1:C$4500,3,0)</f>
        <v>292.07</v>
      </c>
      <c r="M2921">
        <f>M2920*(1-M$1+J2921)^($A2921-$A2920)*(1+2*(E2921/E2920-1))</f>
        <v>145506.55688439001</v>
      </c>
      <c r="O2921">
        <f>O2920*(1-(O$1+O$5))^($A2921-$A2920)*(1+1.5*(E2921/E2920-1))</f>
        <v>24152.004473598572</v>
      </c>
      <c r="Q2921">
        <f>Q2920*(1-IF($A2921&lt;=Q2916,Q$1,Q$1+IF(AND(WEEKDAY($A2921)&lt;&gt;1,WEEKDAY($A2921)&lt;&gt;7),R$1,0)))^($A2921-$A2920)*(1-0.5*(E2921/E2920-1))</f>
        <v>39.876387515524264</v>
      </c>
      <c r="S2921" s="2">
        <f t="shared" si="219"/>
        <v>43.365837899071579</v>
      </c>
      <c r="T2921">
        <f>VLOOKUP(A2921,'VXZ-IV'!A$1:C$4500,3,0)</f>
        <v>43.36</v>
      </c>
      <c r="U2921" s="61">
        <f t="shared" si="221"/>
        <v>52.772985356496115</v>
      </c>
      <c r="V2921" s="63">
        <f>VLOOKUP(A2921,'VIXM-IV'!A$1:D$4500,4,0)</f>
        <v>52.731200000000001</v>
      </c>
      <c r="W2921">
        <f>W2920*(1-W$1+J2921)^($A2921-$A2920)*(2-I2921/I2920)</f>
        <v>44.156097737034109</v>
      </c>
      <c r="Z2921">
        <f>Z2920*$E2921/$E2920*(1-(Z$1+Z$5+IF(AND(WEEKDAY(A2921)&lt;&gt;1,WEEKDAY(A2921)&lt;&gt;7),IF(A2921&lt;AA$2,AA$1,AA$3),0)))^($A2921-$A2920)</f>
        <v>966.33188766774788</v>
      </c>
      <c r="AA2921">
        <f>VLOOKUP(A2921,'VIXY-IV'!A$1:E$2000,4,0)</f>
        <v>972.26400000000001</v>
      </c>
      <c r="AB2921">
        <f>ROW()</f>
        <v>2921</v>
      </c>
      <c r="AC2921">
        <f>B2921/C2921</f>
        <v>0.84207459207459201</v>
      </c>
      <c r="AD2921">
        <f>AD2920*(1-(AD$1+AD$5))^($A2921-$A2920)*(1+2*(E2921/E2920-1))</f>
        <v>2689.6471479449065</v>
      </c>
      <c r="AE2921">
        <f>VLOOKUP(A2921,'UVXY-IV'!A$43:E$2041,4,0)</f>
        <v>133048</v>
      </c>
      <c r="AG2921">
        <f t="shared" si="222"/>
        <v>31.514650664405206</v>
      </c>
      <c r="AI2921">
        <v>31.545100000000001</v>
      </c>
      <c r="AJ2921">
        <f>AJ2920*(1-AJ$1+J2920)^($A2921-$A2920)*(2-E2921/E2920)</f>
        <v>32.213333879915481</v>
      </c>
    </row>
    <row r="2922" spans="1:37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 s="75" t="e">
        <f>IF(A2922=#REF!,100,VLOOKUP(A2922,#REF!,10,0))</f>
        <v>#REF!</v>
      </c>
      <c r="G2922" s="71">
        <f t="shared" si="218"/>
        <v>379.57521227191074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 s="2">
        <f t="shared" si="220"/>
        <v>1208.0154564120917</v>
      </c>
      <c r="L2922">
        <f>VLOOKUP(A2922,'VXX-IV'!A$1:C$4500,3,0)</f>
        <v>302.17</v>
      </c>
      <c r="M2922">
        <f>M2921*(1-M$1+J2922)^($A2922-$A2921)*(1+2*(E2922/E2921-1))</f>
        <v>155573.43444056829</v>
      </c>
      <c r="O2922">
        <f>O2921*(1-(O$1+O$5))^($A2922-$A2921)*(1+1.5*(E2922/E2921-1))</f>
        <v>25405.846447520522</v>
      </c>
      <c r="Q2922">
        <f>Q2921*(1-IF($A2922&lt;=Q2917,Q$1,Q$1+IF(AND(WEEKDAY($A2922)&lt;&gt;1,WEEKDAY($A2922)&lt;&gt;7),R$1,0)))^($A2922-$A2921)*(1-0.5*(E2922/E2921-1))</f>
        <v>39.185177777177742</v>
      </c>
      <c r="S2922" s="2">
        <f t="shared" si="219"/>
        <v>44.063537930712037</v>
      </c>
      <c r="T2922">
        <f>VLOOKUP(A2922,'VXZ-IV'!A$1:C$4500,3,0)</f>
        <v>44.04</v>
      </c>
      <c r="U2922" s="61">
        <f t="shared" si="221"/>
        <v>53.621556709687226</v>
      </c>
      <c r="V2922" s="63">
        <f>VLOOKUP(A2922,'VIXM-IV'!A$1:D$4500,4,0)</f>
        <v>53.578899999999997</v>
      </c>
      <c r="W2922">
        <f>W2921*(1-W$1+J2922)^($A2922-$A2921)*(2-I2922/I2921)</f>
        <v>43.443019068375243</v>
      </c>
      <c r="Z2922">
        <f>Z2921*$E2922/$E2921*(1-(Z$1+Z$5+IF(AND(WEEKDAY(A2922)&lt;&gt;1,WEEKDAY(A2922)&lt;&gt;7),IF(A2922&lt;AA$2,AA$1,AA$3),0)))^($A2922-$A2921)</f>
        <v>999.75412256267555</v>
      </c>
      <c r="AA2922">
        <f>VLOOKUP(A2922,'VIXY-IV'!A$1:E$2000,4,0)</f>
        <v>1005.912</v>
      </c>
      <c r="AB2922">
        <f>ROW()</f>
        <v>2922</v>
      </c>
      <c r="AC2922">
        <f>B2922/C2922</f>
        <v>0.82723112128146459</v>
      </c>
      <c r="AD2922">
        <f>AD2921*(1-(AD$1+AD$5))^($A2922-$A2921)*(1+2*(E2922/E2921-1))</f>
        <v>2875.7623981895199</v>
      </c>
      <c r="AE2922">
        <f>VLOOKUP(A2922,'UVXY-IV'!A$43:E$2041,4,0)</f>
        <v>142250</v>
      </c>
      <c r="AG2922">
        <f t="shared" si="222"/>
        <v>30.422307808440216</v>
      </c>
      <c r="AI2922">
        <v>30.450949999999999</v>
      </c>
      <c r="AJ2922">
        <f>AJ2921*(1-AJ$1+J2921)^($A2922-$A2921)*(2-E2922/E2921)</f>
        <v>31.097084825738101</v>
      </c>
    </row>
    <row r="2923" spans="1:37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 s="75" t="e">
        <f>IF(A2923=#REF!,100,VLOOKUP(A2923,#REF!,10,0))</f>
        <v>#REF!</v>
      </c>
      <c r="G2923" s="71">
        <f t="shared" si="218"/>
        <v>372.2708094910065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 s="2">
        <f t="shared" si="220"/>
        <v>1231.1737193873971</v>
      </c>
      <c r="L2923">
        <f>VLOOKUP(A2923,'VXX-IV'!A$1:C$4500,3,0)</f>
        <v>307.95999999999998</v>
      </c>
      <c r="M2923">
        <f>M2922*(1-M$1+J2923)^($A2923-$A2922)*(1+2*(E2923/E2922-1))</f>
        <v>161539.38782337491</v>
      </c>
      <c r="N2923">
        <v>1612.5</v>
      </c>
      <c r="O2923">
        <f>O2922*(1-(O$1+O$5))^($A2923-$A2922)*(1+1.5*(E2923/E2922-1))</f>
        <v>26138.445351545157</v>
      </c>
      <c r="Q2923">
        <f>Q2922*(1-IF($A2923&lt;=Q2918,Q$1,Q$1+IF(AND(WEEKDAY($A2923)&lt;&gt;1,WEEKDAY($A2923)&lt;&gt;7),R$1,0)))^($A2923-$A2922)*(1-0.5*(E2923/E2922-1))</f>
        <v>38.805115211239766</v>
      </c>
      <c r="S2923" s="2">
        <f t="shared" si="219"/>
        <v>44.804328830695617</v>
      </c>
      <c r="T2923">
        <f>VLOOKUP(A2923,'VXZ-IV'!A$1:C$4500,3,0)</f>
        <v>44.8</v>
      </c>
      <c r="U2923" s="61">
        <f t="shared" si="221"/>
        <v>54.521579411994971</v>
      </c>
      <c r="V2923" s="63">
        <f>VLOOKUP(A2923,'VIXM-IV'!A$1:D$4500,4,0)</f>
        <v>54.479700000000001</v>
      </c>
      <c r="W2923">
        <f>W2922*(1-W$1+J2923)^($A2923-$A2922)*(2-I2923/I2922)</f>
        <v>42.704815458110431</v>
      </c>
      <c r="X2923">
        <v>42.72</v>
      </c>
      <c r="Z2923">
        <f>Z2922*$E2923/$E2922*(1-(Z$1+Z$5+IF(AND(WEEKDAY(A2923)&lt;&gt;1,WEEKDAY(A2923)&lt;&gt;7),IF(A2923&lt;AA$2,AA$1,AA$3),0)))^($A2923-$A2922)</f>
        <v>1018.9050773325096</v>
      </c>
      <c r="AA2923">
        <f>VLOOKUP(A2923,'VIXY-IV'!A$1:E$2000,4,0)</f>
        <v>1025.1120000000001</v>
      </c>
      <c r="AB2923">
        <f>ROW()</f>
        <v>2923</v>
      </c>
      <c r="AC2923">
        <f>B2923/C2923</f>
        <v>0.84991662034463589</v>
      </c>
      <c r="AD2923">
        <f>AD2922*(1-(AD$1+AD$5))^($A2923-$A2922)*(1+2*(E2923/E2922-1))</f>
        <v>2986.1406736610274</v>
      </c>
      <c r="AE2923">
        <f>VLOOKUP(A2923,'UVXY-IV'!A$43:E$2041,4,0)</f>
        <v>147700</v>
      </c>
      <c r="AG2923">
        <f t="shared" si="222"/>
        <v>29.832703552973307</v>
      </c>
      <c r="AI2923">
        <v>29.866150000000001</v>
      </c>
      <c r="AJ2923">
        <f>AJ2922*(1-AJ$1+J2922)^($A2923-$A2922)*(2-E2923/E2922)</f>
        <v>30.49531835974831</v>
      </c>
      <c r="AK2923">
        <v>30.52</v>
      </c>
    </row>
    <row r="2924" spans="1:37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 s="75" t="e">
        <f>IF(A2924=#REF!,100,VLOOKUP(A2924,#REF!,10,0))</f>
        <v>#REF!</v>
      </c>
      <c r="G2924" s="71">
        <f t="shared" si="218"/>
        <v>381.66217682303557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 s="2">
        <f t="shared" si="220"/>
        <v>1200.0859526848778</v>
      </c>
      <c r="L2924">
        <f>VLOOKUP(A2924,'VXX-IV'!A$1:C$4500,3,0)</f>
        <v>300.19</v>
      </c>
      <c r="M2924">
        <f>M2923*(1-M$1+J2924)^($A2924-$A2923)*(1+2*(E2924/E2923-1))</f>
        <v>153382.15123846687</v>
      </c>
      <c r="N2924">
        <v>1532.5</v>
      </c>
      <c r="O2924">
        <f>O2923*(1-(O$1+O$5))^($A2924-$A2923)*(1+1.5*(E2924/E2923-1))</f>
        <v>25149.102702578348</v>
      </c>
      <c r="Q2924">
        <f>Q2923*(1-IF($A2924&lt;=Q2919,Q$1,Q$1+IF(AND(WEEKDAY($A2924)&lt;&gt;1,WEEKDAY($A2924)&lt;&gt;7),R$1,0)))^($A2924-$A2923)*(1-0.5*(E2924/E2923-1))</f>
        <v>39.293565571334696</v>
      </c>
      <c r="S2924" s="2">
        <f t="shared" si="219"/>
        <v>44.031665097241962</v>
      </c>
      <c r="T2924">
        <f>VLOOKUP(A2924,'VXZ-IV'!A$1:C$4500,3,0)</f>
        <v>44</v>
      </c>
      <c r="U2924" s="61">
        <f t="shared" si="221"/>
        <v>53.580861749103775</v>
      </c>
      <c r="V2924" s="63">
        <f>VLOOKUP(A2924,'VIXM-IV'!A$1:D$4500,4,0)</f>
        <v>53.540100000000002</v>
      </c>
      <c r="W2924">
        <f>W2923*(1-W$1+J2924)^($A2924-$A2923)*(2-I2924/I2923)</f>
        <v>43.438690275946897</v>
      </c>
      <c r="X2924">
        <v>43.46</v>
      </c>
      <c r="Z2924">
        <f>Z2923*$E2924/$E2923*(1-(Z$1+Z$5+IF(AND(WEEKDAY(A2924)&lt;&gt;1,WEEKDAY(A2924)&lt;&gt;7),IF(A2924&lt;AA$2,AA$1,AA$3),0)))^($A2924-$A2923)</f>
        <v>993.17233664702314</v>
      </c>
      <c r="AA2924">
        <f>VLOOKUP(A2924,'VIXY-IV'!A$1:E$2000,4,0)</f>
        <v>999.12</v>
      </c>
      <c r="AB2924">
        <f>ROW()</f>
        <v>2924</v>
      </c>
      <c r="AC2924">
        <f>B2924/C2924</f>
        <v>0.85060639470782795</v>
      </c>
      <c r="AD2924">
        <f>AD2923*(1-(AD$1+AD$5))^($A2924-$A2923)*(1+2*(E2924/E2923-1))</f>
        <v>2835.3809105784571</v>
      </c>
      <c r="AE2924">
        <f>VLOOKUP(A2924,'UVXY-IV'!A$43:E$2041,4,0)</f>
        <v>140222</v>
      </c>
      <c r="AG2924">
        <f t="shared" si="222"/>
        <v>30.583875986899908</v>
      </c>
      <c r="AI2924">
        <v>30.617249999999999</v>
      </c>
      <c r="AJ2924">
        <f>AJ2923*(1-AJ$1+J2923)^($A2924-$A2923)*(2-E2924/E2923)</f>
        <v>31.263492269466145</v>
      </c>
      <c r="AK2924">
        <v>31.29</v>
      </c>
    </row>
    <row r="2925" spans="1:37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 s="75" t="e">
        <f>IF(A2925=#REF!,100,VLOOKUP(A2925,#REF!,10,0))</f>
        <v>#REF!</v>
      </c>
      <c r="G2925" s="71">
        <f t="shared" si="218"/>
        <v>392.26390155855006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 s="2">
        <f t="shared" si="220"/>
        <v>1166.722387211476</v>
      </c>
      <c r="L2925">
        <f>VLOOKUP(A2925,'VXX-IV'!A$1:C$4500,3,0)</f>
        <v>291.83999999999997</v>
      </c>
      <c r="M2925">
        <f>M2924*(1-M$1+J2925)^($A2925-$A2924)*(1+2*(E2925/E2924-1))</f>
        <v>144854.45452185473</v>
      </c>
      <c r="N2925">
        <v>1447.5</v>
      </c>
      <c r="O2925">
        <f>O2924*(1-(O$1+O$5))^($A2925-$A2924)*(1+1.5*(E2925/E2924-1))</f>
        <v>24100.992552744799</v>
      </c>
      <c r="Q2925">
        <f>Q2924*(1-IF($A2925&lt;=Q2920,Q$1,Q$1+IF(AND(WEEKDAY($A2925)&lt;&gt;1,WEEKDAY($A2925)&lt;&gt;7),R$1,0)))^($A2925-$A2924)*(1-0.5*(E2925/E2924-1))</f>
        <v>39.838272500605335</v>
      </c>
      <c r="S2925" s="2">
        <f t="shared" si="219"/>
        <v>43.329708863515449</v>
      </c>
      <c r="T2925">
        <f>VLOOKUP(A2925,'VXZ-IV'!A$1:C$4500,3,0)</f>
        <v>43.32</v>
      </c>
      <c r="U2925" s="61">
        <f t="shared" si="221"/>
        <v>52.726201983248139</v>
      </c>
      <c r="V2925" s="63">
        <f>VLOOKUP(A2925,'VIXM-IV'!A$1:D$4500,4,0)</f>
        <v>52.686</v>
      </c>
      <c r="W2925">
        <f>W2924*(1-W$1+J2925)^($A2925-$A2924)*(2-I2925/I2924)</f>
        <v>44.128567371895862</v>
      </c>
      <c r="X2925">
        <v>44.15</v>
      </c>
      <c r="Z2925">
        <f>Z2924*$E2925/$E2924*(1-(Z$1+Z$5+IF(AND(WEEKDAY(A2925)&lt;&gt;1,WEEKDAY(A2925)&lt;&gt;7),IF(A2925&lt;AA$2,AA$1,AA$3),0)))^($A2925-$A2924)</f>
        <v>965.55644534557314</v>
      </c>
      <c r="AA2925">
        <f>VLOOKUP(A2925,'VIXY-IV'!A$1:E$2000,4,0)</f>
        <v>971.28</v>
      </c>
      <c r="AB2925">
        <f>ROW()</f>
        <v>2925</v>
      </c>
      <c r="AC2925">
        <f>B2925/C2925</f>
        <v>0.81932532875929109</v>
      </c>
      <c r="AD2925">
        <f>AD2924*(1-(AD$1+AD$5))^($A2925-$A2924)*(1+2*(E2925/E2924-1))</f>
        <v>2677.769544309675</v>
      </c>
      <c r="AE2925">
        <f>VLOOKUP(A2925,'UVXY-IV'!A$43:E$2041,4,0)</f>
        <v>132409</v>
      </c>
      <c r="AG2925">
        <f t="shared" si="222"/>
        <v>31.43196388278098</v>
      </c>
      <c r="AI2925">
        <v>31.466449999999998</v>
      </c>
      <c r="AJ2925">
        <f>AJ2924*(1-AJ$1+J2924)^($A2925-$A2924)*(2-E2925/E2924)</f>
        <v>32.130751825944827</v>
      </c>
      <c r="AK2925">
        <v>32.159999999999997</v>
      </c>
    </row>
    <row r="2926" spans="1:37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 s="75" t="e">
        <f>IF(A2926=#REF!,100,VLOOKUP(A2926,#REF!,10,0))</f>
        <v>#REF!</v>
      </c>
      <c r="G2926" s="71">
        <f t="shared" si="218"/>
        <v>387.79262499702293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 s="2">
        <f t="shared" si="220"/>
        <v>1179.9933123212757</v>
      </c>
      <c r="L2926">
        <f>VLOOKUP(A2926,'VXX-IV'!A$1:C$4500,3,0)</f>
        <v>295.16000000000003</v>
      </c>
      <c r="M2926">
        <f>M2925*(1-M$1+J2926)^($A2926-$A2925)*(1+2*(E2926/E2925-1))</f>
        <v>148150.12805698276</v>
      </c>
      <c r="N2926">
        <v>1480</v>
      </c>
      <c r="O2926">
        <f>O2925*(1-(O$1+O$5))^($A2926-$A2925)*(1+1.5*(E2926/E2925-1))</f>
        <v>24512.835446548543</v>
      </c>
      <c r="Q2926">
        <f>Q2925*(1-IF($A2926&lt;=Q2921,Q$1,Q$1+IF(AND(WEEKDAY($A2926)&lt;&gt;1,WEEKDAY($A2926)&lt;&gt;7),R$1,0)))^($A2926-$A2925)*(1-0.5*(E2926/E2925-1))</f>
        <v>39.610190381030861</v>
      </c>
      <c r="S2926" s="2">
        <f t="shared" si="219"/>
        <v>43.78390739673636</v>
      </c>
      <c r="T2926">
        <f>VLOOKUP(A2926,'VXZ-IV'!A$1:C$4500,3,0)</f>
        <v>43.76</v>
      </c>
      <c r="U2926" s="61">
        <f t="shared" si="221"/>
        <v>53.278423728231878</v>
      </c>
      <c r="V2926" s="63">
        <f>VLOOKUP(A2926,'VIXM-IV'!A$1:D$4500,4,0)</f>
        <v>53.238500000000002</v>
      </c>
      <c r="W2926">
        <f>W2925*(1-W$1+J2926)^($A2926-$A2925)*(2-I2926/I2925)</f>
        <v>43.663341357941057</v>
      </c>
      <c r="X2926">
        <v>43.68</v>
      </c>
      <c r="Z2926">
        <f>Z2925*$E2926/$E2925*(1-(Z$1+Z$5+IF(AND(WEEKDAY(A2926)&lt;&gt;1,WEEKDAY(A2926)&lt;&gt;7),IF(A2926&lt;AA$2,AA$1,AA$3),0)))^($A2926-$A2925)</f>
        <v>976.53438661899793</v>
      </c>
      <c r="AA2926">
        <f>VLOOKUP(A2926,'VIXY-IV'!A$1:E$2000,4,0)</f>
        <v>982.28800000000001</v>
      </c>
      <c r="AB2926">
        <f>ROW()</f>
        <v>2926</v>
      </c>
      <c r="AC2926">
        <f>B2926/C2926</f>
        <v>0.82032565974171812</v>
      </c>
      <c r="AD2926">
        <f>AD2925*(1-(AD$1+AD$5))^($A2926-$A2925)*(1+2*(E2926/E2925-1))</f>
        <v>2738.7231333935792</v>
      </c>
      <c r="AE2926">
        <f>VLOOKUP(A2926,'UVXY-IV'!A$43:E$2041,4,0)</f>
        <v>135407.5</v>
      </c>
      <c r="AG2926">
        <f t="shared" si="222"/>
        <v>31.072234849386057</v>
      </c>
      <c r="AI2926">
        <v>31.1066</v>
      </c>
      <c r="AJ2926">
        <f>AJ2925*(1-AJ$1+J2925)^($A2926-$A2925)*(2-E2926/E2925)</f>
        <v>31.763347622353184</v>
      </c>
      <c r="AK2926">
        <v>31.79</v>
      </c>
    </row>
    <row r="2927" spans="1:37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 s="75" t="e">
        <f>IF(A2927=#REF!,100,VLOOKUP(A2927,#REF!,10,0))</f>
        <v>#REF!</v>
      </c>
      <c r="G2927" s="71">
        <f t="shared" si="218"/>
        <v>378.012393614520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 s="2">
        <f t="shared" si="220"/>
        <v>1209.7242516941669</v>
      </c>
      <c r="L2927">
        <f>VLOOKUP(A2927,'VXX-IV'!A$1:C$4500,3,0)</f>
        <v>302.60000000000002</v>
      </c>
      <c r="M2927">
        <f>M2926*(1-M$1+J2927)^($A2927-$A2926)*(1+2*(E2927/E2926-1))</f>
        <v>155615.94943679302</v>
      </c>
      <c r="N2927">
        <v>1555</v>
      </c>
      <c r="O2927">
        <f>O2926*(1-(O$1+O$5))^($A2927-$A2926)*(1+1.5*(E2927/E2926-1))</f>
        <v>25439.92167723165</v>
      </c>
      <c r="Q2927">
        <f>Q2926*(1-IF($A2927&lt;=Q2922,Q$1,Q$1+IF(AND(WEEKDAY($A2927)&lt;&gt;1,WEEKDAY($A2927)&lt;&gt;7),R$1,0)))^($A2927-$A2926)*(1-0.5*(E2927/E2926-1))</f>
        <v>39.109682752963728</v>
      </c>
      <c r="S2927" s="2">
        <f t="shared" si="219"/>
        <v>44.404945136220903</v>
      </c>
      <c r="T2927">
        <f>VLOOKUP(A2927,'VXZ-IV'!A$1:C$4500,3,0)</f>
        <v>44.4</v>
      </c>
      <c r="U2927" s="61">
        <f t="shared" si="221"/>
        <v>54.033652023706345</v>
      </c>
      <c r="V2927" s="63">
        <f>VLOOKUP(A2927,'VIXM-IV'!A$1:D$4500,4,0)</f>
        <v>53.993600000000001</v>
      </c>
      <c r="W2927">
        <f>W2926*(1-W$1+J2927)^($A2927-$A2926)*(2-I2927/I2926)</f>
        <v>43.041390125915925</v>
      </c>
      <c r="X2927">
        <v>43.06</v>
      </c>
      <c r="Z2927">
        <f>Z2926*$E2927/$E2926*(1-(Z$1+Z$5+IF(AND(WEEKDAY(A2927)&lt;&gt;1,WEEKDAY(A2927)&lt;&gt;7),IF(A2927&lt;AA$2,AA$1,AA$3),0)))^($A2927-$A2926)</f>
        <v>1001.1340385687074</v>
      </c>
      <c r="AA2927">
        <f>VLOOKUP(A2927,'VIXY-IV'!A$1:E$2000,4,0)</f>
        <v>1007.072</v>
      </c>
      <c r="AB2927">
        <f>ROW()</f>
        <v>2927</v>
      </c>
      <c r="AC2927">
        <f>B2927/C2927</f>
        <v>0.81902173913043486</v>
      </c>
      <c r="AD2927">
        <f>AD2926*(1-(AD$1+AD$5))^($A2927-$A2926)*(1+2*(E2927/E2926-1))</f>
        <v>2876.7688137677728</v>
      </c>
      <c r="AE2927">
        <f>VLOOKUP(A2927,'UVXY-IV'!A$43:E$2041,4,0)</f>
        <v>142229</v>
      </c>
      <c r="AG2927">
        <f t="shared" si="222"/>
        <v>30.287174262096674</v>
      </c>
      <c r="AI2927">
        <v>30.321899999999999</v>
      </c>
      <c r="AJ2927">
        <f>AJ2926*(1-AJ$1+J2926)^($A2927-$A2926)*(2-E2927/E2926)</f>
        <v>30.961139714918179</v>
      </c>
      <c r="AK2927">
        <v>30.99</v>
      </c>
    </row>
    <row r="2928" spans="1:37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 s="75" t="e">
        <f>IF(A2928=#REF!,100,VLOOKUP(A2928,#REF!,10,0))</f>
        <v>#REF!</v>
      </c>
      <c r="G2928" s="71">
        <f t="shared" si="218"/>
        <v>394.3359036194683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 s="2">
        <f t="shared" si="220"/>
        <v>1157.4028049708947</v>
      </c>
      <c r="L2928">
        <f>VLOOKUP(A2928,'VXX-IV'!A$1:C$4500,3,0)</f>
        <v>289.51</v>
      </c>
      <c r="M2928">
        <f>M2927*(1-M$1+J2928)^($A2928-$A2927)*(1+2*(E2928/E2927-1))</f>
        <v>142158.209162668</v>
      </c>
      <c r="N2928">
        <v>1420</v>
      </c>
      <c r="O2928">
        <f>O2927*(1-(O$1+O$5))^($A2928-$A2927)*(1+1.5*(E2928/E2927-1))</f>
        <v>23791.399155144212</v>
      </c>
      <c r="Q2928">
        <f>Q2927*(1-IF($A2928&lt;=Q2923,Q$1,Q$1+IF(AND(WEEKDAY($A2928)&lt;&gt;1,WEEKDAY($A2928)&lt;&gt;7),R$1,0)))^($A2928-$A2927)*(1-0.5*(E2928/E2927-1))</f>
        <v>39.950989540748573</v>
      </c>
      <c r="S2928" s="2">
        <f t="shared" si="219"/>
        <v>43.088640029191012</v>
      </c>
      <c r="T2928">
        <f>VLOOKUP(A2928,'VXZ-IV'!A$1:C$4500,3,0)</f>
        <v>43.08</v>
      </c>
      <c r="U2928" s="61">
        <f t="shared" si="221"/>
        <v>52.430520537435321</v>
      </c>
      <c r="V2928" s="63">
        <f>VLOOKUP(A2928,'VIXM-IV'!A$1:D$4500,4,0)</f>
        <v>52.3932</v>
      </c>
      <c r="W2928">
        <f>W2927*(1-W$1+J2928)^($A2928-$A2927)*(2-I2928/I2927)</f>
        <v>44.309780870037194</v>
      </c>
      <c r="X2928">
        <v>44.33</v>
      </c>
      <c r="Z2928">
        <f>Z2927*$E2928/$E2927*(1-(Z$1+Z$5+IF(AND(WEEKDAY(A2928)&lt;&gt;1,WEEKDAY(A2928)&lt;&gt;7),IF(A2928&lt;AA$2,AA$1,AA$3),0)))^($A2928-$A2927)</f>
        <v>957.81992898717976</v>
      </c>
      <c r="AA2928">
        <f>VLOOKUP(A2928,'VIXY-IV'!A$1:E$2000,4,0)</f>
        <v>963.32</v>
      </c>
      <c r="AB2928">
        <f>ROW()</f>
        <v>2928</v>
      </c>
      <c r="AC2928">
        <f>B2928/C2928</f>
        <v>0.81228473019517788</v>
      </c>
      <c r="AD2928">
        <f>AD2927*(1-(AD$1+AD$5))^($A2928-$A2927)*(1+2*(E2928/E2927-1))</f>
        <v>2628.0511270703946</v>
      </c>
      <c r="AE2928">
        <f>VLOOKUP(A2928,'UVXY-IV'!A$43:E$2041,4,0)</f>
        <v>129898.5</v>
      </c>
      <c r="AG2928">
        <f t="shared" si="222"/>
        <v>31.590634903720488</v>
      </c>
      <c r="AI2928">
        <v>31.624649999999999</v>
      </c>
      <c r="AJ2928">
        <f>AJ2927*(1-AJ$1+J2927)^($A2928-$A2927)*(2-E2928/E2927)</f>
        <v>32.294588497765019</v>
      </c>
      <c r="AK2928">
        <v>32.32</v>
      </c>
    </row>
    <row r="2929" spans="1:37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 s="75" t="e">
        <f>IF(A2929=#REF!,100,VLOOKUP(A2929,#REF!,10,0))</f>
        <v>#REF!</v>
      </c>
      <c r="G2929" s="71">
        <f t="shared" si="218"/>
        <v>387.70790036564205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 s="2">
        <f t="shared" si="220"/>
        <v>1176.8313867612821</v>
      </c>
      <c r="L2929">
        <f>VLOOKUP(A2929,'VXX-IV'!A$1:C$4500,3,0)</f>
        <v>294.36</v>
      </c>
      <c r="M2929">
        <f>M2928*(1-M$1+J2929)^($A2929-$A2928)*(1+2*(E2929/E2928-1))</f>
        <v>146930.81009182308</v>
      </c>
      <c r="N2929">
        <v>1467.5</v>
      </c>
      <c r="O2929">
        <f>O2928*(1-(O$1+O$5))^($A2929-$A2928)*(1+1.5*(E2929/E2928-1))</f>
        <v>24390.994509562133</v>
      </c>
      <c r="Q2929">
        <f>Q2928*(1-IF($A2929&lt;=Q2924,Q$1,Q$1+IF(AND(WEEKDAY($A2929)&lt;&gt;1,WEEKDAY($A2929)&lt;&gt;7),R$1,0)))^($A2929-$A2928)*(1-0.5*(E2929/E2928-1))</f>
        <v>39.614210070206305</v>
      </c>
      <c r="S2929" s="2">
        <f t="shared" si="219"/>
        <v>43.613676491644149</v>
      </c>
      <c r="T2929">
        <f>VLOOKUP(A2929,'VXZ-IV'!A$1:C$4500,3,0)</f>
        <v>43.6</v>
      </c>
      <c r="U2929" s="61">
        <f t="shared" si="221"/>
        <v>53.068915566705506</v>
      </c>
      <c r="V2929" s="63">
        <f>VLOOKUP(A2929,'VIXM-IV'!A$1:D$4500,4,0)</f>
        <v>53.031300000000002</v>
      </c>
      <c r="W2929">
        <f>W2928*(1-W$1+J2929)^($A2929-$A2928)*(2-I2929/I2928)</f>
        <v>43.76742146706821</v>
      </c>
      <c r="X2929">
        <v>43.78</v>
      </c>
      <c r="Z2929">
        <f>Z2928*$E2929/$E2928*(1-(Z$1+Z$5+IF(AND(WEEKDAY(A2929)&lt;&gt;1,WEEKDAY(A2929)&lt;&gt;7),IF(A2929&lt;AA$2,AA$1,AA$3),0)))^($A2929-$A2928)</f>
        <v>973.89096258802681</v>
      </c>
      <c r="AA2929">
        <f>VLOOKUP(A2929,'VIXY-IV'!A$1:E$2000,4,0)</f>
        <v>979.41600000000005</v>
      </c>
      <c r="AB2929">
        <f>ROW()</f>
        <v>2929</v>
      </c>
      <c r="AC2929">
        <f>B2929/C2929</f>
        <v>0.83228391528334289</v>
      </c>
      <c r="AD2929">
        <f>AD2928*(1-(AD$1+AD$5))^($A2929-$A2928)*(1+2*(E2929/E2928-1))</f>
        <v>2716.3042267289679</v>
      </c>
      <c r="AE2929">
        <f>VLOOKUP(A2929,'UVXY-IV'!A$43:E$2041,4,0)</f>
        <v>134243</v>
      </c>
      <c r="AG2929">
        <f t="shared" si="222"/>
        <v>31.058212466539274</v>
      </c>
      <c r="AI2929">
        <v>31.091349999999998</v>
      </c>
      <c r="AJ2929">
        <f>AJ2928*(1-AJ$1+J2928)^($A2929-$A2928)*(2-E2929/E2928)</f>
        <v>31.750703266812359</v>
      </c>
      <c r="AK2929">
        <v>31.78</v>
      </c>
    </row>
    <row r="2930" spans="1:37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 s="75" t="e">
        <f>IF(A2930=#REF!,100,VLOOKUP(A2930,#REF!,10,0))</f>
        <v>#REF!</v>
      </c>
      <c r="G2930" s="71">
        <f t="shared" si="218"/>
        <v>374.8038413347552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 s="2">
        <f t="shared" si="220"/>
        <v>1215.9737444615585</v>
      </c>
      <c r="L2930">
        <f>VLOOKUP(A2930,'VXX-IV'!A$1:C$4500,3,0)</f>
        <v>304.16000000000003</v>
      </c>
      <c r="M2930">
        <f>M2929*(1-M$1+J2930)^($A2930-$A2929)*(1+2*(E2930/E2929-1))</f>
        <v>156704.78365262135</v>
      </c>
      <c r="N2930">
        <v>1565</v>
      </c>
      <c r="O2930">
        <f>O2929*(1-(O$1+O$5))^($A2930-$A2929)*(1+1.5*(E2930/E2929-1))</f>
        <v>25608.454980049391</v>
      </c>
      <c r="Q2930">
        <f>Q2929*(1-IF($A2930&lt;=Q2925,Q$1,Q$1+IF(AND(WEEKDAY($A2930)&lt;&gt;1,WEEKDAY($A2930)&lt;&gt;7),R$1,0)))^($A2930-$A2929)*(1-0.5*(E2930/E2929-1))</f>
        <v>38.953957472692601</v>
      </c>
      <c r="S2930" s="2">
        <f t="shared" si="219"/>
        <v>44.310858397065395</v>
      </c>
      <c r="T2930">
        <f>VLOOKUP(A2930,'VXZ-IV'!A$1:C$4500,3,0)</f>
        <v>44.28</v>
      </c>
      <c r="U2930" s="61">
        <f t="shared" si="221"/>
        <v>53.916763119668218</v>
      </c>
      <c r="V2930" s="63">
        <f>VLOOKUP(A2930,'VIXM-IV'!A$1:D$4500,4,0)</f>
        <v>53.878100000000003</v>
      </c>
      <c r="W2930">
        <f>W2929*(1-W$1+J2930)^($A2930-$A2929)*(2-I2930/I2929)</f>
        <v>43.065370080256699</v>
      </c>
      <c r="X2930">
        <v>43.08</v>
      </c>
      <c r="Z2930">
        <f>Z2929*$E2930/$E2929*(1-(Z$1+Z$5+IF(AND(WEEKDAY(A2930)&lt;&gt;1,WEEKDAY(A2930)&lt;&gt;7),IF(A2930&lt;AA$2,AA$1,AA$3),0)))^($A2930-$A2929)</f>
        <v>1006.2759691814083</v>
      </c>
      <c r="AA2930">
        <f>VLOOKUP(A2930,'VIXY-IV'!A$1:E$2000,4,0)</f>
        <v>1011.928</v>
      </c>
      <c r="AB2930">
        <f>ROW()</f>
        <v>2930</v>
      </c>
      <c r="AC2930">
        <f>B2930/C2930</f>
        <v>0.8470780993992354</v>
      </c>
      <c r="AD2930">
        <f>AD2929*(1-(AD$1+AD$5))^($A2930-$A2929)*(1+2*(E2930/E2929-1))</f>
        <v>2897.0197824806428</v>
      </c>
      <c r="AE2930">
        <f>VLOOKUP(A2930,'UVXY-IV'!A$43:E$2041,4,0)</f>
        <v>143158.5</v>
      </c>
      <c r="AG2930">
        <f t="shared" si="222"/>
        <v>30.023105423294567</v>
      </c>
      <c r="AI2930">
        <v>30.055499999999999</v>
      </c>
      <c r="AJ2930">
        <f>AJ2929*(1-AJ$1+J2929)^($A2930-$A2929)*(2-E2930/E2929)</f>
        <v>30.692905041108855</v>
      </c>
      <c r="AK2930">
        <v>30.72</v>
      </c>
    </row>
    <row r="2931" spans="1:37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 s="75" t="e">
        <f>IF(A2931=#REF!,100,VLOOKUP(A2931,#REF!,10,0))</f>
        <v>#REF!</v>
      </c>
      <c r="G2931" s="71">
        <f t="shared" si="218"/>
        <v>388.9329440015299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 s="2">
        <f t="shared" si="220"/>
        <v>1170.1100817145807</v>
      </c>
      <c r="L2931">
        <f>VLOOKUP(A2931,'VXX-IV'!A$1:C$4500,3,0)</f>
        <v>292.69</v>
      </c>
      <c r="M2931">
        <f>M2930*(1-M$1+J2931)^($A2931-$A2930)*(1+2*(E2931/E2930-1))</f>
        <v>144883.97392401079</v>
      </c>
      <c r="N2931">
        <v>1447.5</v>
      </c>
      <c r="O2931">
        <f>O2930*(1-(O$1+O$5))^($A2931-$A2930)*(1+1.5*(E2931/E2930-1))</f>
        <v>24160.167883799753</v>
      </c>
      <c r="Q2931">
        <f>Q2930*(1-IF($A2931&lt;=Q2926,Q$1,Q$1+IF(AND(WEEKDAY($A2931)&lt;&gt;1,WEEKDAY($A2931)&lt;&gt;7),R$1,0)))^($A2931-$A2930)*(1-0.5*(E2931/E2930-1))</f>
        <v>39.687154513230915</v>
      </c>
      <c r="S2931" s="2">
        <f t="shared" si="219"/>
        <v>43.559984022266079</v>
      </c>
      <c r="T2931">
        <f>VLOOKUP(A2931,'VXZ-IV'!A$1:C$4500,3,0)</f>
        <v>43.56</v>
      </c>
      <c r="U2931" s="61">
        <f t="shared" si="221"/>
        <v>53.002638905323117</v>
      </c>
      <c r="V2931" s="63">
        <f>VLOOKUP(A2931,'VIXM-IV'!A$1:D$4500,4,0)</f>
        <v>52.963999999999999</v>
      </c>
      <c r="W2931">
        <f>W2930*(1-W$1+J2931)^($A2931-$A2930)*(2-I2931/I2930)</f>
        <v>43.792752240228033</v>
      </c>
      <c r="X2931">
        <v>43.81</v>
      </c>
      <c r="Z2931">
        <f>Z2930*$E2931/$E2930*(1-(Z$1+Z$5+IF(AND(WEEKDAY(A2931)&lt;&gt;1,WEEKDAY(A2931)&lt;&gt;7),IF(A2931&lt;AA$2,AA$1,AA$3),0)))^($A2931-$A2930)</f>
        <v>968.31419931143159</v>
      </c>
      <c r="AA2931">
        <f>VLOOKUP(A2931,'VIXY-IV'!A$1:E$2000,4,0)</f>
        <v>973.74400000000003</v>
      </c>
      <c r="AB2931">
        <f>ROW()</f>
        <v>2931</v>
      </c>
      <c r="AC2931">
        <f>B2931/C2931</f>
        <v>0.84503088152723205</v>
      </c>
      <c r="AD2931">
        <f>AD2930*(1-(AD$1+AD$5))^($A2931-$A2930)*(1+2*(E2931/E2930-1))</f>
        <v>2678.5097178504725</v>
      </c>
      <c r="AE2931">
        <f>VLOOKUP(A2931,'UVXY-IV'!A$43:E$2041,4,0)</f>
        <v>132349</v>
      </c>
      <c r="AG2931">
        <f t="shared" si="222"/>
        <v>31.153445171929594</v>
      </c>
      <c r="AI2931">
        <v>31.1877</v>
      </c>
      <c r="AJ2931">
        <f>AJ2930*(1-AJ$1+J2930)^($A2931-$A2930)*(2-E2931/E2930)</f>
        <v>31.84886481721697</v>
      </c>
      <c r="AK2931">
        <v>31.88</v>
      </c>
    </row>
    <row r="2932" spans="1:37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 s="75" t="e">
        <f>IF(A2932=#REF!,100,VLOOKUP(A2932,#REF!,10,0))</f>
        <v>#REF!</v>
      </c>
      <c r="G2932" s="71">
        <f t="shared" si="218"/>
        <v>397.18057908251961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 s="2">
        <f t="shared" si="220"/>
        <v>1145.2727168399465</v>
      </c>
      <c r="L2932">
        <f>VLOOKUP(A2932,'VXX-IV'!A$1:C$4500,3,0)</f>
        <v>286.47000000000003</v>
      </c>
      <c r="M2932">
        <f>M2931*(1-M$1+J2932)^($A2932-$A2931)*(1+2*(E2932/E2931-1))</f>
        <v>138733.36435612178</v>
      </c>
      <c r="N2932">
        <v>1385</v>
      </c>
      <c r="O2932">
        <f>O2931*(1-(O$1+O$5))^($A2932-$A2931)*(1+1.5*(E2932/E2931-1))</f>
        <v>23391.439968142575</v>
      </c>
      <c r="Q2932">
        <f>Q2931*(1-IF($A2932&lt;=Q2927,Q$1,Q$1+IF(AND(WEEKDAY($A2932)&lt;&gt;1,WEEKDAY($A2932)&lt;&gt;7),R$1,0)))^($A2932-$A2931)*(1-0.5*(E2932/E2931-1))</f>
        <v>40.106909581909342</v>
      </c>
      <c r="S2932" s="2">
        <f t="shared" si="219"/>
        <v>43.059534952421991</v>
      </c>
      <c r="T2932">
        <f>VLOOKUP(A2932,'VXZ-IV'!A$1:C$4500,3,0)</f>
        <v>43.04</v>
      </c>
      <c r="U2932" s="61">
        <f t="shared" si="221"/>
        <v>52.393239154521126</v>
      </c>
      <c r="V2932" s="63">
        <f>VLOOKUP(A2932,'VIXM-IV'!A$1:D$4500,4,0)</f>
        <v>52.354599999999998</v>
      </c>
      <c r="W2932">
        <f>W2931*(1-W$1+J2932)^($A2932-$A2931)*(2-I2932/I2931)</f>
        <v>44.293450833799575</v>
      </c>
      <c r="X2932">
        <v>44.31</v>
      </c>
      <c r="Z2932">
        <f>Z2931*$E2932/$E2931*(1-(Z$1+Z$5+IF(AND(WEEKDAY(A2932)&lt;&gt;1,WEEKDAY(A2932)&lt;&gt;7),IF(A2932&lt;AA$2,AA$1,AA$3),0)))^($A2932-$A2931)</f>
        <v>947.75305501650985</v>
      </c>
      <c r="AA2932">
        <f>VLOOKUP(A2932,'VIXY-IV'!A$1:E$2000,4,0)</f>
        <v>953</v>
      </c>
      <c r="AB2932">
        <f>ROW()</f>
        <v>2932</v>
      </c>
      <c r="AC2932">
        <f>B2932/C2932</f>
        <v>0.82120343839541554</v>
      </c>
      <c r="AD2932">
        <f>AD2931*(1-(AD$1+AD$5))^($A2932-$A2931)*(1+2*(E2932/E2931-1))</f>
        <v>2564.8233893482829</v>
      </c>
      <c r="AE2932">
        <f>VLOOKUP(A2932,'UVXY-IV'!A$43:E$2041,4,0)</f>
        <v>126712</v>
      </c>
      <c r="AG2932">
        <f t="shared" si="222"/>
        <v>31.812597216585409</v>
      </c>
      <c r="AI2932">
        <v>31.847049999999999</v>
      </c>
      <c r="AJ2932">
        <f>AJ2931*(1-AJ$1+J2931)^($A2932-$A2931)*(2-E2932/E2931)</f>
        <v>32.523141988593991</v>
      </c>
      <c r="AK2932">
        <v>32.549999999999997</v>
      </c>
    </row>
    <row r="2933" spans="1:37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 s="75" t="e">
        <f>IF(A2933=#REF!,100,VLOOKUP(A2933,#REF!,10,0))</f>
        <v>#REF!</v>
      </c>
      <c r="G2933" s="71">
        <f t="shared" si="218"/>
        <v>369.65136587738306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 s="2">
        <f t="shared" si="220"/>
        <v>1224.5743041510607</v>
      </c>
      <c r="L2933">
        <f>VLOOKUP(A2933,'VXX-IV'!A$1:C$4500,3,0)</f>
        <v>306.31</v>
      </c>
      <c r="M2933">
        <f>M2932*(1-M$1+J2933)^($A2933-$A2932)*(1+2*(E2933/E2932-1))</f>
        <v>157945.37710140436</v>
      </c>
      <c r="N2933">
        <v>1577.5</v>
      </c>
      <c r="O2933">
        <f>O2932*(1-(O$1+O$5))^($A2933-$A2932)*(1+1.5*(E2933/E2932-1))</f>
        <v>25822.643580308955</v>
      </c>
      <c r="Q2933">
        <f>Q2932*(1-IF($A2933&lt;=Q2928,Q$1,Q$1+IF(AND(WEEKDAY($A2933)&lt;&gt;1,WEEKDAY($A2933)&lt;&gt;7),R$1,0)))^($A2933-$A2932)*(1-0.5*(E2933/E2932-1))</f>
        <v>38.71394993241946</v>
      </c>
      <c r="S2933" s="2">
        <f t="shared" si="219"/>
        <v>44.097405962704237</v>
      </c>
      <c r="T2933">
        <f>VLOOKUP(A2933,'VXZ-IV'!A$1:C$4500,3,0)</f>
        <v>44.08</v>
      </c>
      <c r="U2933" s="61">
        <f t="shared" si="221"/>
        <v>53.654648661961559</v>
      </c>
      <c r="V2933" s="63">
        <f>VLOOKUP(A2933,'VIXM-IV'!A$1:D$4500,4,0)</f>
        <v>53.6158</v>
      </c>
      <c r="W2933">
        <f>W2932*(1-W$1+J2933)^($A2933-$A2932)*(2-I2933/I2932)</f>
        <v>43.218616798034205</v>
      </c>
      <c r="X2933">
        <v>43.24</v>
      </c>
      <c r="Z2933">
        <f>Z2932*$E2933/$E2932*(1-(Z$1+Z$5+IF(AND(WEEKDAY(A2933)&lt;&gt;1,WEEKDAY(A2933)&lt;&gt;7),IF(A2933&lt;AA$2,AA$1,AA$3),0)))^($A2933-$A2932)</f>
        <v>1013.355857019553</v>
      </c>
      <c r="AA2933">
        <f>VLOOKUP(A2933,'VIXY-IV'!A$1:E$2000,4,0)</f>
        <v>1019.016</v>
      </c>
      <c r="AB2933">
        <f>ROW()</f>
        <v>2933</v>
      </c>
      <c r="AC2933">
        <f>B2933/C2933</f>
        <v>0.87639257294429695</v>
      </c>
      <c r="AD2933">
        <f>AD2932*(1-(AD$1+AD$5))^($A2933-$A2932)*(1+2*(E2933/E2932-1))</f>
        <v>2920.0720816676212</v>
      </c>
      <c r="AE2933">
        <f>VLOOKUP(A2933,'UVXY-IV'!A$43:E$2041,4,0)</f>
        <v>144267.5</v>
      </c>
      <c r="AG2933">
        <f t="shared" si="222"/>
        <v>29.603479099869865</v>
      </c>
      <c r="AI2933">
        <v>29.63965</v>
      </c>
      <c r="AJ2933">
        <f>AJ2932*(1-AJ$1+J2932)^($A2933-$A2932)*(2-E2933/E2932)</f>
        <v>30.265830661174103</v>
      </c>
      <c r="AK2933">
        <v>30.29</v>
      </c>
    </row>
    <row r="2934" spans="1:37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 s="75" t="e">
        <f>IF(A2934=#REF!,100,VLOOKUP(A2934,#REF!,10,0))</f>
        <v>#REF!</v>
      </c>
      <c r="G2934" s="71">
        <f t="shared" si="218"/>
        <v>382.97498199785184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 s="2">
        <f t="shared" si="220"/>
        <v>1180.41179160654</v>
      </c>
      <c r="L2934">
        <f>VLOOKUP(A2934,'VXX-IV'!A$1:C$4500,3,0)</f>
        <v>295.26</v>
      </c>
      <c r="M2934">
        <f>M2933*(1-M$1+J2934)^($A2934-$A2933)*(1+2*(E2934/E2933-1))</f>
        <v>146553.41865813138</v>
      </c>
      <c r="N2934">
        <v>1465</v>
      </c>
      <c r="O2934">
        <f>O2933*(1-(O$1+O$5))^($A2934-$A2933)*(1+1.5*(E2934/E2933-1))</f>
        <v>24426.292544209082</v>
      </c>
      <c r="Q2934">
        <f>Q2933*(1-IF($A2934&lt;=Q2929,Q$1,Q$1+IF(AND(WEEKDAY($A2934)&lt;&gt;1,WEEKDAY($A2934)&lt;&gt;7),R$1,0)))^($A2934-$A2933)*(1-0.5*(E2934/E2933-1))</f>
        <v>39.410621838796501</v>
      </c>
      <c r="S2934" s="2">
        <f t="shared" si="219"/>
        <v>43.578488883744399</v>
      </c>
      <c r="T2934">
        <f>VLOOKUP(A2934,'VXZ-IV'!A$1:C$4500,3,0)</f>
        <v>43.56</v>
      </c>
      <c r="U2934" s="61">
        <f t="shared" si="221"/>
        <v>53.022794407898438</v>
      </c>
      <c r="V2934" s="63">
        <f>VLOOKUP(A2934,'VIXM-IV'!A$1:D$4500,4,0)</f>
        <v>52.984299999999998</v>
      </c>
      <c r="W2934">
        <f>W2933*(1-W$1+J2934)^($A2934-$A2933)*(2-I2934/I2933)</f>
        <v>43.724860084866556</v>
      </c>
      <c r="X2934">
        <v>43.74</v>
      </c>
      <c r="Z2934">
        <f>Z2933*$E2934/$E2933*(1-(Z$1+Z$5+IF(AND(WEEKDAY(A2934)&lt;&gt;1,WEEKDAY(A2934)&lt;&gt;7),IF(A2934&lt;AA$2,AA$1,AA$3),0)))^($A2934-$A2933)</f>
        <v>976.8026257630388</v>
      </c>
      <c r="AA2934">
        <f>VLOOKUP(A2934,'VIXY-IV'!A$1:E$2000,4,0)</f>
        <v>982.14400000000001</v>
      </c>
      <c r="AB2934">
        <f>ROW()</f>
        <v>2934</v>
      </c>
      <c r="AC2934">
        <f>B2934/C2934</f>
        <v>0.84850166481687017</v>
      </c>
      <c r="AD2934">
        <f>AD2933*(1-(AD$1+AD$5))^($A2934-$A2933)*(1+2*(E2934/E2933-1))</f>
        <v>2709.4801603429678</v>
      </c>
      <c r="AE2934">
        <f>VLOOKUP(A2934,'UVXY-IV'!A$43:E$2041,4,0)</f>
        <v>133830</v>
      </c>
      <c r="AG2934">
        <f t="shared" si="222"/>
        <v>30.669070586358199</v>
      </c>
      <c r="AI2934">
        <v>30.701499999999999</v>
      </c>
      <c r="AJ2934">
        <f>AJ2933*(1-AJ$1+J2933)^($A2934-$A2933)*(2-E2934/E2933)</f>
        <v>31.355682100005456</v>
      </c>
      <c r="AK2934">
        <v>31.38</v>
      </c>
    </row>
    <row r="2935" spans="1:37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 s="75" t="e">
        <f>IF(A2935=#REF!,100,VLOOKUP(A2935,#REF!,10,0))</f>
        <v>#REF!</v>
      </c>
      <c r="G2935" s="71">
        <f t="shared" si="218"/>
        <v>372.11452227398098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 s="2">
        <f t="shared" si="220"/>
        <v>1213.8609935274465</v>
      </c>
      <c r="L2935">
        <f>VLOOKUP(A2935,'VXX-IV'!A$1:C$4500,3,0)</f>
        <v>303.63</v>
      </c>
      <c r="M2935">
        <f>M2934*(1-M$1+J2935)^($A2935-$A2934)*(1+2*(E2935/E2934-1))</f>
        <v>154858.96466709924</v>
      </c>
      <c r="N2935">
        <v>1547.5</v>
      </c>
      <c r="O2935">
        <f>O2934*(1-(O$1+O$5))^($A2935-$A2934)*(1+1.5*(E2935/E2934-1))</f>
        <v>25465.074841692665</v>
      </c>
      <c r="Q2935">
        <f>Q2934*(1-IF($A2935&lt;=Q2930,Q$1,Q$1+IF(AND(WEEKDAY($A2935)&lt;&gt;1,WEEKDAY($A2935)&lt;&gt;7),R$1,0)))^($A2935-$A2934)*(1-0.5*(E2935/E2934-1))</f>
        <v>38.850804580684319</v>
      </c>
      <c r="S2935" s="2">
        <f t="shared" si="219"/>
        <v>44.137636421428333</v>
      </c>
      <c r="T2935">
        <f>VLOOKUP(A2935,'VXZ-IV'!A$1:C$4500,3,0)</f>
        <v>44.12</v>
      </c>
      <c r="U2935" s="61">
        <f t="shared" si="221"/>
        <v>53.70264189435494</v>
      </c>
      <c r="V2935" s="63">
        <f>VLOOKUP(A2935,'VIXM-IV'!A$1:D$4500,4,0)</f>
        <v>53.664099999999998</v>
      </c>
      <c r="W2935">
        <f>W2934*(1-W$1+J2935)^($A2935-$A2934)*(2-I2935/I2934)</f>
        <v>43.161484059869636</v>
      </c>
      <c r="X2935">
        <v>43.18</v>
      </c>
      <c r="Z2935">
        <f>Z2934*$E2935/$E2934*(1-(Z$1+Z$5+IF(AND(WEEKDAY(A2935)&lt;&gt;1,WEEKDAY(A2935)&lt;&gt;7),IF(A2935&lt;AA$2,AA$1,AA$3),0)))^($A2935-$A2934)</f>
        <v>1004.4740387159857</v>
      </c>
      <c r="AA2935">
        <f>VLOOKUP(A2935,'VIXY-IV'!A$1:E$2000,4,0)</f>
        <v>1009.864</v>
      </c>
      <c r="AB2935">
        <f>ROW()</f>
        <v>2935</v>
      </c>
      <c r="AC2935">
        <f>B2935/C2935</f>
        <v>0.87046070460704605</v>
      </c>
      <c r="AD2935">
        <f>AD2934*(1-(AD$1+AD$5))^($A2935-$A2934)*(1+2*(E2935/E2934-1))</f>
        <v>2863.0553336622074</v>
      </c>
      <c r="AE2935">
        <f>VLOOKUP(A2935,'UVXY-IV'!A$43:E$2041,4,0)</f>
        <v>141402</v>
      </c>
      <c r="AG2935">
        <f t="shared" si="222"/>
        <v>29.797964748387344</v>
      </c>
      <c r="AI2935">
        <v>29.8306</v>
      </c>
      <c r="AJ2935">
        <f>AJ2934*(1-AJ$1+J2934)^($A2935-$A2934)*(2-E2935/E2934)</f>
        <v>30.46548057501413</v>
      </c>
      <c r="AK2935">
        <v>30.49</v>
      </c>
    </row>
    <row r="2936" spans="1:37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 s="75" t="e">
        <f>IF(A2936=#REF!,100,VLOOKUP(A2936,#REF!,10,0))</f>
        <v>#REF!</v>
      </c>
      <c r="G2936" s="71">
        <f t="shared" si="218"/>
        <v>341.06009158522937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 s="2">
        <f t="shared" si="220"/>
        <v>1315.135176258392</v>
      </c>
      <c r="L2936">
        <f>VLOOKUP(A2936,'VXX-IV'!A$1:C$4500,3,0)</f>
        <v>328.96</v>
      </c>
      <c r="M2936">
        <f>M2935*(1-M$1+J2936)^($A2936-$A2935)*(1+2*(E2936/E2935-1))</f>
        <v>180698.66140243044</v>
      </c>
      <c r="N2936">
        <v>1805</v>
      </c>
      <c r="O2936">
        <f>O2935*(1-(O$1+O$5))^($A2936-$A2935)*(1+1.5*(E2936/E2935-1))</f>
        <v>28652.542118269033</v>
      </c>
      <c r="Q2936">
        <f>Q2935*(1-IF($A2936&lt;=Q2931,Q$1,Q$1+IF(AND(WEEKDAY($A2936)&lt;&gt;1,WEEKDAY($A2936)&lt;&gt;7),R$1,0)))^($A2936-$A2935)*(1-0.5*(E2936/E2935-1))</f>
        <v>37.228708831263745</v>
      </c>
      <c r="S2936" s="2">
        <f t="shared" si="219"/>
        <v>46.189768487253012</v>
      </c>
      <c r="T2936">
        <f>VLOOKUP(A2936,'VXZ-IV'!A$1:C$4500,3,0)</f>
        <v>46.16</v>
      </c>
      <c r="U2936" s="61">
        <f t="shared" si="221"/>
        <v>56.198988212139461</v>
      </c>
      <c r="V2936" s="63">
        <f>VLOOKUP(A2936,'VIXM-IV'!A$1:D$4500,4,0)</f>
        <v>56.158799999999999</v>
      </c>
      <c r="W2936">
        <f>W2935*(1-W$1+J2936)^($A2936-$A2935)*(2-I2936/I2935)</f>
        <v>41.152429872861703</v>
      </c>
      <c r="X2936">
        <v>41.17</v>
      </c>
      <c r="Z2936">
        <f>Z2935*$E2936/$E2935*(1-(Z$1+Z$5+IF(AND(WEEKDAY(A2936)&lt;&gt;1,WEEKDAY(A2936)&lt;&gt;7),IF(A2936&lt;AA$2,AA$1,AA$3),0)))^($A2936-$A2935)</f>
        <v>1088.2700682890309</v>
      </c>
      <c r="AA2936">
        <f>VLOOKUP(A2936,'VIXY-IV'!A$1:E$2000,4,0)</f>
        <v>1093.96</v>
      </c>
      <c r="AB2936">
        <f>ROW()</f>
        <v>2936</v>
      </c>
      <c r="AC2936">
        <f>B2936/C2936</f>
        <v>0.91075855230540403</v>
      </c>
      <c r="AD2936">
        <f>AD2935*(1-(AD$1+AD$5))^($A2936-$A2935)*(1+2*(E2936/E2935-1))</f>
        <v>3340.8093633176536</v>
      </c>
      <c r="AE2936">
        <f>VLOOKUP(A2936,'UVXY-IV'!A$43:E$2041,4,0)</f>
        <v>164971.5</v>
      </c>
      <c r="AG2936">
        <f t="shared" si="222"/>
        <v>27.309934542858496</v>
      </c>
      <c r="AI2936">
        <v>27.337050000000001</v>
      </c>
      <c r="AJ2936">
        <f>AJ2935*(1-AJ$1+J2935)^($A2936-$A2935)*(2-E2936/E2935)</f>
        <v>27.92208751908116</v>
      </c>
      <c r="AK2936">
        <v>27.95</v>
      </c>
    </row>
    <row r="2937" spans="1:37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 s="75" t="e">
        <f>IF(A2937=#REF!,100,VLOOKUP(A2937,#REF!,10,0))</f>
        <v>#REF!</v>
      </c>
      <c r="G2937" s="71">
        <f t="shared" si="218"/>
        <v>318.44736954102927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 s="2">
        <f t="shared" si="220"/>
        <v>1402.3010291139653</v>
      </c>
      <c r="L2937">
        <f>VLOOKUP(A2937,'VXX-IV'!A$1:C$4500,3,0)</f>
        <v>350.76</v>
      </c>
      <c r="M2937">
        <f>M2936*(1-M$1+J2937)^($A2937-$A2936)*(1+2*(E2937/E2936-1))</f>
        <v>204651.28385614752</v>
      </c>
      <c r="N2937">
        <v>2045</v>
      </c>
      <c r="O2937">
        <f>O2936*(1-(O$1+O$5))^($A2937-$A2936)*(1+1.5*(E2937/E2936-1))</f>
        <v>31501.790548285691</v>
      </c>
      <c r="Q2937">
        <f>Q2936*(1-IF($A2937&lt;=Q2932,Q$1,Q$1+IF(AND(WEEKDAY($A2937)&lt;&gt;1,WEEKDAY($A2937)&lt;&gt;7),R$1,0)))^($A2937-$A2936)*(1-0.5*(E2937/E2936-1))</f>
        <v>35.993616385359864</v>
      </c>
      <c r="S2937" s="2">
        <f t="shared" si="219"/>
        <v>47.864650704347603</v>
      </c>
      <c r="T2937">
        <f>VLOOKUP(A2937,'VXZ-IV'!A$1:C$4500,3,0)</f>
        <v>47.84</v>
      </c>
      <c r="U2937" s="61">
        <f t="shared" si="221"/>
        <v>58.23629510733663</v>
      </c>
      <c r="V2937" s="63">
        <f>VLOOKUP(A2937,'VIXM-IV'!A$1:D$4500,4,0)</f>
        <v>58.194499999999998</v>
      </c>
      <c r="W2937">
        <f>W2936*(1-W$1+J2937)^($A2937-$A2936)*(2-I2937/I2936)</f>
        <v>39.65800243944765</v>
      </c>
      <c r="X2937">
        <v>39.67</v>
      </c>
      <c r="Z2937">
        <f>Z2936*$E2937/$E2936*(1-(Z$1+Z$5+IF(AND(WEEKDAY(A2937)&lt;&gt;1,WEEKDAY(A2937)&lt;&gt;7),IF(A2937&lt;AA$2,AA$1,AA$3),0)))^($A2937-$A2936)</f>
        <v>1160.3903892642134</v>
      </c>
      <c r="AA2937">
        <f>VLOOKUP(A2937,'VIXY-IV'!A$1:E$2000,4,0)</f>
        <v>1166.4159999999999</v>
      </c>
      <c r="AB2937">
        <f>ROW()</f>
        <v>2937</v>
      </c>
      <c r="AC2937">
        <f>B2937/C2937</f>
        <v>0.93049119555143656</v>
      </c>
      <c r="AD2937">
        <f>AD2936*(1-(AD$1+AD$5))^($A2937-$A2936)*(1+2*(E2937/E2936-1))</f>
        <v>3783.6817559010738</v>
      </c>
      <c r="AE2937">
        <f>VLOOKUP(A2937,'UVXY-IV'!A$43:E$2041,4,0)</f>
        <v>186825</v>
      </c>
      <c r="AG2937">
        <f t="shared" si="222"/>
        <v>25.49806317629271</v>
      </c>
      <c r="AI2937">
        <v>25.521899999999999</v>
      </c>
      <c r="AJ2937">
        <f>AJ2936*(1-AJ$1+J2936)^($A2937-$A2936)*(2-E2937/E2936)</f>
        <v>26.069950779764167</v>
      </c>
      <c r="AK2937">
        <v>26.09</v>
      </c>
    </row>
    <row r="2938" spans="1:37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 s="75" t="e">
        <f>IF(A2938=#REF!,100,VLOOKUP(A2938,#REF!,10,0))</f>
        <v>#REF!</v>
      </c>
      <c r="G2938" s="71">
        <f t="shared" si="218"/>
        <v>350.81964584491868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 s="2">
        <f t="shared" si="220"/>
        <v>1259.6713881795292</v>
      </c>
      <c r="L2938">
        <f>VLOOKUP(A2938,'VXX-IV'!A$1:C$4500,3,0)</f>
        <v>315.08999999999997</v>
      </c>
      <c r="M2938">
        <f>M2937*(1-M$1+J2938)^($A2938-$A2937)*(1+2*(E2938/E2937-1))</f>
        <v>163022.83717551178</v>
      </c>
      <c r="N2938">
        <v>1627.5</v>
      </c>
      <c r="O2938">
        <f>O2937*(1-(O$1+O$5))^($A2938-$A2937)*(1+1.5*(E2938/E2937-1))</f>
        <v>26697.475225899387</v>
      </c>
      <c r="Q2938">
        <f>Q2937*(1-IF($A2938&lt;=Q2933,Q$1,Q$1+IF(AND(WEEKDAY($A2938)&lt;&gt;1,WEEKDAY($A2938)&lt;&gt;7),R$1,0)))^($A2938-$A2937)*(1-0.5*(E2938/E2937-1))</f>
        <v>37.82015745076928</v>
      </c>
      <c r="S2938" s="2">
        <f t="shared" si="219"/>
        <v>44.814226159235353</v>
      </c>
      <c r="T2938">
        <f>VLOOKUP(A2938,'VXZ-IV'!A$1:C$4500,3,0)</f>
        <v>44.8</v>
      </c>
      <c r="U2938" s="61">
        <f t="shared" si="221"/>
        <v>54.523426911313955</v>
      </c>
      <c r="V2938" s="63">
        <f>VLOOKUP(A2938,'VIXM-IV'!A$1:D$4500,4,0)</f>
        <v>54.484499999999997</v>
      </c>
      <c r="W2938">
        <f>W2937*(1-W$1+J2938)^($A2938-$A2937)*(2-I2938/I2937)</f>
        <v>42.178974839571708</v>
      </c>
      <c r="X2938">
        <v>42.2</v>
      </c>
      <c r="Z2938">
        <f>Z2937*$E2938/$E2937*(1-(Z$1+Z$5+IF(AND(WEEKDAY(A2938)&lt;&gt;1,WEEKDAY(A2938)&lt;&gt;7),IF(A2938&lt;AA$2,AA$1,AA$3),0)))^($A2938-$A2937)</f>
        <v>1042.3390892019597</v>
      </c>
      <c r="AA2938">
        <f>VLOOKUP(A2938,'VIXY-IV'!A$1:E$2000,4,0)</f>
        <v>1047.864</v>
      </c>
      <c r="AB2938">
        <f>ROW()</f>
        <v>2938</v>
      </c>
      <c r="AC2938">
        <f>B2938/C2938</f>
        <v>0.90890890890890885</v>
      </c>
      <c r="AD2938">
        <f>AD2937*(1-(AD$1+AD$5))^($A2938-$A2937)*(1+2*(E2938/E2937-1))</f>
        <v>3014.1045895710427</v>
      </c>
      <c r="AE2938">
        <f>VLOOKUP(A2938,'UVXY-IV'!A$43:E$2041,4,0)</f>
        <v>148830</v>
      </c>
      <c r="AG2938">
        <f t="shared" si="222"/>
        <v>28.086184803719267</v>
      </c>
      <c r="AI2938">
        <v>28.1158</v>
      </c>
      <c r="AJ2938">
        <f>AJ2937*(1-AJ$1+J2937)^($A2938-$A2937)*(2-E2938/E2937)</f>
        <v>28.717269790048828</v>
      </c>
      <c r="AK2938">
        <v>28.74</v>
      </c>
    </row>
    <row r="2939" spans="1:37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 s="75" t="e">
        <f>IF(A2939=#REF!,100,VLOOKUP(A2939,#REF!,10,0))</f>
        <v>#REF!</v>
      </c>
      <c r="G2939" s="71">
        <f t="shared" si="218"/>
        <v>337.82454530627547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 s="2">
        <f t="shared" si="220"/>
        <v>1306.3056317848377</v>
      </c>
      <c r="L2939">
        <f>VLOOKUP(A2939,'VXX-IV'!A$1:C$4500,3,0)</f>
        <v>326.75</v>
      </c>
      <c r="M2939">
        <f>M2938*(1-M$1+J2939)^($A2939-$A2938)*(1+2*(E2939/E2938-1))</f>
        <v>175093.04740147092</v>
      </c>
      <c r="N2939">
        <v>1750</v>
      </c>
      <c r="O2939">
        <f>O2938*(1-(O$1+O$5))^($A2939-$A2938)*(1+1.5*(E2939/E2938-1))</f>
        <v>28180.601291007464</v>
      </c>
      <c r="Q2939">
        <f>Q2938*(1-IF($A2939&lt;=Q2934,Q$1,Q$1+IF(AND(WEEKDAY($A2939)&lt;&gt;1,WEEKDAY($A2939)&lt;&gt;7),R$1,0)))^($A2939-$A2938)*(1-0.5*(E2939/E2938-1))</f>
        <v>37.11872207184193</v>
      </c>
      <c r="S2939" s="2">
        <f t="shared" si="219"/>
        <v>45.600185160041327</v>
      </c>
      <c r="T2939">
        <f>VLOOKUP(A2939,'VXZ-IV'!A$1:C$4500,3,0)</f>
        <v>45.6</v>
      </c>
      <c r="U2939" s="61">
        <f t="shared" si="221"/>
        <v>55.479173404597489</v>
      </c>
      <c r="V2939" s="63">
        <f>VLOOKUP(A2939,'VIXM-IV'!A$1:D$4500,4,0)</f>
        <v>55.439399999999999</v>
      </c>
      <c r="W2939">
        <f>W2938*(1-W$1+J2939)^($A2939-$A2938)*(2-I2939/I2938)</f>
        <v>41.436990962499145</v>
      </c>
      <c r="X2939">
        <v>41.45</v>
      </c>
      <c r="Z2939">
        <f>Z2938*$E2939/$E2938*(1-(Z$1+Z$5+IF(AND(WEEKDAY(A2939)&lt;&gt;1,WEEKDAY(A2939)&lt;&gt;7),IF(A2939&lt;AA$2,AA$1,AA$3),0)))^($A2939-$A2938)</f>
        <v>1080.9184344562684</v>
      </c>
      <c r="AA2939">
        <f>VLOOKUP(A2939,'VIXY-IV'!A$1:E$2000,4,0)</f>
        <v>1086.616</v>
      </c>
      <c r="AB2939">
        <f>ROW()</f>
        <v>2939</v>
      </c>
      <c r="AC2939">
        <f>B2939/C2939</f>
        <v>0.92217327459618215</v>
      </c>
      <c r="AD2939">
        <f>AD2938*(1-(AD$1+AD$5))^($A2939-$A2938)*(1+2*(E2939/E2938-1))</f>
        <v>3237.2930918444022</v>
      </c>
      <c r="AE2939">
        <f>VLOOKUP(A2939,'UVXY-IV'!A$43:E$2041,4,0)</f>
        <v>159835.5</v>
      </c>
      <c r="AG2939">
        <f t="shared" si="222"/>
        <v>27.044553538522788</v>
      </c>
      <c r="AI2939">
        <v>27.07255</v>
      </c>
      <c r="AJ2939">
        <f>AJ2938*(1-AJ$1+J2938)^($A2939-$A2938)*(2-E2939/E2938)</f>
        <v>27.652610074331097</v>
      </c>
      <c r="AK2939">
        <v>27.68</v>
      </c>
    </row>
    <row r="2940" spans="1:37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 s="75" t="e">
        <f>IF(A2940=#REF!,100,VLOOKUP(A2940,#REF!,10,0))</f>
        <v>#REF!</v>
      </c>
      <c r="G2940" s="71">
        <f t="shared" si="218"/>
        <v>351.5016623482937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 s="2">
        <f t="shared" si="220"/>
        <v>1253.3934203804981</v>
      </c>
      <c r="L2940">
        <f>VLOOKUP(A2940,'VXX-IV'!A$1:C$4500,3,0)</f>
        <v>313.51</v>
      </c>
      <c r="M2940">
        <f>M2939*(1-M$1+J2940)^($A2940-$A2939)*(1+2*(E2940/E2939-1))</f>
        <v>160908.83639974476</v>
      </c>
      <c r="N2940">
        <v>1607.5</v>
      </c>
      <c r="O2940">
        <f>O2939*(1-(O$1+O$5))^($A2940-$A2939)*(1+1.5*(E2940/E2939-1))</f>
        <v>26468.973684124634</v>
      </c>
      <c r="Q2940">
        <f>Q2939*(1-IF($A2940&lt;=Q2935,Q$1,Q$1+IF(AND(WEEKDAY($A2940)&lt;&gt;1,WEEKDAY($A2940)&lt;&gt;7),R$1,0)))^($A2940-$A2939)*(1-0.5*(E2940/E2939-1))</f>
        <v>37.869128092739551</v>
      </c>
      <c r="S2940" s="2">
        <f t="shared" si="219"/>
        <v>44.636845117539487</v>
      </c>
      <c r="T2940">
        <f>VLOOKUP(A2940,'VXZ-IV'!A$1:C$4500,3,0)</f>
        <v>44.6</v>
      </c>
      <c r="U2940" s="61">
        <f t="shared" si="221"/>
        <v>54.306648339435299</v>
      </c>
      <c r="V2940" s="63">
        <f>VLOOKUP(A2940,'VIXM-IV'!A$1:D$4500,4,0)</f>
        <v>54.267699999999998</v>
      </c>
      <c r="W2940">
        <f>W2939*(1-W$1+J2940)^($A2940-$A2939)*(2-I2940/I2939)</f>
        <v>42.31016360524297</v>
      </c>
      <c r="X2940">
        <v>42.33</v>
      </c>
      <c r="Z2940">
        <f>Z2939*$E2940/$E2939*(1-(Z$1+Z$5+IF(AND(WEEKDAY(A2940)&lt;&gt;1,WEEKDAY(A2940)&lt;&gt;7),IF(A2940&lt;AA$2,AA$1,AA$3),0)))^($A2940-$A2939)</f>
        <v>1037.1266866900321</v>
      </c>
      <c r="AA2940">
        <f>VLOOKUP(A2940,'VIXY-IV'!A$1:E$2000,4,0)</f>
        <v>1042.528</v>
      </c>
      <c r="AB2940">
        <f>ROW()</f>
        <v>2940</v>
      </c>
      <c r="AC2940">
        <f>B2940/C2940</f>
        <v>0.87669094693028105</v>
      </c>
      <c r="AD2940">
        <f>AD2939*(1-(AD$1+AD$5))^($A2940-$A2939)*(1+2*(E2940/E2939-1))</f>
        <v>2975.0636470118066</v>
      </c>
      <c r="AE2940">
        <f>VLOOKUP(A2940,'UVXY-IV'!A$43:E$2041,4,0)</f>
        <v>146868</v>
      </c>
      <c r="AG2940">
        <f t="shared" si="222"/>
        <v>28.138164924819844</v>
      </c>
      <c r="AI2940">
        <v>28.1646</v>
      </c>
      <c r="AJ2940">
        <f>AJ2939*(1-AJ$1+J2939)^($A2940-$A2939)*(2-E2940/E2939)</f>
        <v>28.771201492354777</v>
      </c>
      <c r="AK2940">
        <v>28.8</v>
      </c>
    </row>
    <row r="2941" spans="1:37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 s="75" t="e">
        <f>IF(A2941=#REF!,100,VLOOKUP(A2941,#REF!,10,0))</f>
        <v>#REF!</v>
      </c>
      <c r="G2941" s="71">
        <f t="shared" si="218"/>
        <v>343.50058862738661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 s="2">
        <f t="shared" si="220"/>
        <v>1281.8975785912469</v>
      </c>
      <c r="L2941">
        <f>VLOOKUP(A2941,'VXX-IV'!A$1:C$4500,3,0)</f>
        <v>320.64999999999998</v>
      </c>
      <c r="M2941">
        <f>M2940*(1-M$1+J2941)^($A2941-$A2940)*(1+2*(E2941/E2940-1))</f>
        <v>168227.29949267235</v>
      </c>
      <c r="N2941">
        <v>1680</v>
      </c>
      <c r="O2941">
        <f>O2940*(1-(O$1+O$5))^($A2941-$A2940)*(1+1.5*(E2941/E2940-1))</f>
        <v>27372.463161252563</v>
      </c>
      <c r="Q2941">
        <f>Q2940*(1-IF($A2941&lt;=Q2936,Q$1,Q$1+IF(AND(WEEKDAY($A2941)&lt;&gt;1,WEEKDAY($A2941)&lt;&gt;7),R$1,0)))^($A2941-$A2940)*(1-0.5*(E2941/E2940-1))</f>
        <v>37.437154738729411</v>
      </c>
      <c r="S2941" s="2">
        <f t="shared" si="219"/>
        <v>45.650201501587766</v>
      </c>
      <c r="T2941">
        <f>VLOOKUP(A2941,'VXZ-IV'!A$1:C$4500,3,0)</f>
        <v>45.64</v>
      </c>
      <c r="U2941" s="61">
        <f t="shared" si="221"/>
        <v>55.539036377742711</v>
      </c>
      <c r="V2941" s="63">
        <f>VLOOKUP(A2941,'VIXM-IV'!A$1:D$4500,4,0)</f>
        <v>55.499299999999998</v>
      </c>
      <c r="W2941">
        <f>W2940*(1-W$1+J2941)^($A2941-$A2940)*(2-I2941/I2940)</f>
        <v>41.347380670267434</v>
      </c>
      <c r="X2941">
        <v>41.36</v>
      </c>
      <c r="Z2941">
        <f>Z2940*$E2941/$E2940*(1-(Z$1+Z$5+IF(AND(WEEKDAY(A2941)&lt;&gt;1,WEEKDAY(A2941)&lt;&gt;7),IF(A2941&lt;AA$2,AA$1,AA$3),0)))^($A2941-$A2940)</f>
        <v>1060.7038191685863</v>
      </c>
      <c r="AA2941">
        <f>VLOOKUP(A2941,'VIXY-IV'!A$1:E$2000,4,0)</f>
        <v>1066.152</v>
      </c>
      <c r="AB2941">
        <f>ROW()</f>
        <v>2941</v>
      </c>
      <c r="AC2941">
        <f>B2941/C2941</f>
        <v>0.8650712830957229</v>
      </c>
      <c r="AD2941">
        <f>AD2940*(1-(AD$1+AD$5))^($A2941-$A2940)*(1+2*(E2941/E2940-1))</f>
        <v>3110.3988898289326</v>
      </c>
      <c r="AE2941">
        <f>VLOOKUP(A2941,'UVXY-IV'!A$43:E$2041,4,0)</f>
        <v>153534.5</v>
      </c>
      <c r="AG2941">
        <f t="shared" si="222"/>
        <v>27.496387860972593</v>
      </c>
      <c r="AI2941">
        <v>27.520849999999999</v>
      </c>
      <c r="AJ2941">
        <f>AJ2940*(1-AJ$1+J2940)^($A2941-$A2940)*(2-E2941/E2940)</f>
        <v>28.115368966198176</v>
      </c>
      <c r="AK2941">
        <v>28.14</v>
      </c>
    </row>
    <row r="2942" spans="1:37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 s="75" t="e">
        <f>IF(A2942=#REF!,100,VLOOKUP(A2942,#REF!,10,0))</f>
        <v>#REF!</v>
      </c>
      <c r="G2942" s="71">
        <f t="shared" si="218"/>
        <v>357.22576078462191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 s="2">
        <f t="shared" si="220"/>
        <v>1230.6522177262716</v>
      </c>
      <c r="L2942">
        <f>VLOOKUP(A2942,'VXX-IV'!A$1:C$4500,3,0)</f>
        <v>307.83</v>
      </c>
      <c r="M2942">
        <f>M2941*(1-M$1+J2942)^($A2942-$A2941)*(1+2*(E2942/E2941-1))</f>
        <v>154777.28876873519</v>
      </c>
      <c r="N2942">
        <v>1545</v>
      </c>
      <c r="O2942">
        <f>O2941*(1-(O$1+O$5))^($A2942-$A2941)*(1+1.5*(E2942/E2941-1))</f>
        <v>25731.643816812091</v>
      </c>
      <c r="Q2942">
        <f>Q2941*(1-IF($A2942&lt;=Q2937,Q$1,Q$1+IF(AND(WEEKDAY($A2942)&lt;&gt;1,WEEKDAY($A2942)&lt;&gt;7),R$1,0)))^($A2942-$A2941)*(1-0.5*(E2942/E2941-1))</f>
        <v>38.184094669718647</v>
      </c>
      <c r="S2942" s="2">
        <f t="shared" si="219"/>
        <v>45.138441104091179</v>
      </c>
      <c r="T2942">
        <f>VLOOKUP(A2942,'VXZ-IV'!A$1:C$4500,3,0)</f>
        <v>45.12</v>
      </c>
      <c r="U2942" s="61">
        <f t="shared" si="221"/>
        <v>54.915928460152593</v>
      </c>
      <c r="V2942" s="63">
        <f>VLOOKUP(A2942,'VIXM-IV'!A$1:D$4500,4,0)</f>
        <v>54.876800000000003</v>
      </c>
      <c r="W2942">
        <f>W2941*(1-W$1+J2942)^($A2942-$A2941)*(2-I2942/I2941)</f>
        <v>41.808696093255804</v>
      </c>
      <c r="X2942">
        <v>41.82</v>
      </c>
      <c r="Z2942">
        <f>Z2941*$E2942/$E2941*(1-(Z$1+Z$5+IF(AND(WEEKDAY(A2942)&lt;&gt;1,WEEKDAY(A2942)&lt;&gt;7),IF(A2942&lt;AA$2,AA$1,AA$3),0)))^($A2942-$A2941)</f>
        <v>1018.2922321826036</v>
      </c>
      <c r="AA2942">
        <f>VLOOKUP(A2942,'VIXY-IV'!A$1:E$2000,4,0)</f>
        <v>1023.48</v>
      </c>
      <c r="AB2942">
        <f>ROW()</f>
        <v>2942</v>
      </c>
      <c r="AC2942">
        <f>B2942/C2942</f>
        <v>0.8167898627243928</v>
      </c>
      <c r="AD2942">
        <f>AD2941*(1-(AD$1+AD$5))^($A2942-$A2941)*(1+2*(E2942/E2941-1))</f>
        <v>2861.7394974176427</v>
      </c>
      <c r="AE2942">
        <f>VLOOKUP(A2942,'UVXY-IV'!A$43:E$2041,4,0)</f>
        <v>141249</v>
      </c>
      <c r="AG2942">
        <f t="shared" si="222"/>
        <v>28.593722733423942</v>
      </c>
      <c r="AI2942">
        <v>28.619</v>
      </c>
      <c r="AJ2942">
        <f>AJ2941*(1-AJ$1+J2941)^($A2942-$A2941)*(2-E2942/E2941)</f>
        <v>29.237804501326782</v>
      </c>
      <c r="AK2942">
        <v>29.26</v>
      </c>
    </row>
    <row r="2943" spans="1:37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 s="75" t="e">
        <f>IF(A2943=#REF!,100,VLOOKUP(A2943,#REF!,10,0))</f>
        <v>#REF!</v>
      </c>
      <c r="G2943" s="71">
        <f t="shared" ref="G2943:G3006" si="223">G2942*(1-1*(E2943/E2942-1))</f>
        <v>365.52398701876081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 s="2">
        <f t="shared" si="220"/>
        <v>1201.9915665257356</v>
      </c>
      <c r="L2943">
        <f>VLOOKUP(A2943,'VXX-IV'!A$1:C$4500,3,0)</f>
        <v>300.66000000000003</v>
      </c>
      <c r="M2943">
        <f>M2942*(1-M$1+J2943)^($A2943-$A2942)*(1+2*(E2943/E2942-1))</f>
        <v>147568.1358457852</v>
      </c>
      <c r="N2943">
        <v>1475</v>
      </c>
      <c r="O2943">
        <f>O2942*(1-(O$1+O$5))^($A2943-$A2942)*(1+1.5*(E2943/E2942-1))</f>
        <v>24834.324112780731</v>
      </c>
      <c r="Q2943">
        <f>Q2942*(1-IF($A2943&lt;=Q2938,Q$1,Q$1+IF(AND(WEEKDAY($A2943)&lt;&gt;1,WEEKDAY($A2943)&lt;&gt;7),R$1,0)))^($A2943-$A2942)*(1-0.5*(E2943/E2942-1))</f>
        <v>38.624580029346738</v>
      </c>
      <c r="S2943" s="2">
        <f t="shared" si="219"/>
        <v>44.302862257913766</v>
      </c>
      <c r="T2943">
        <f>VLOOKUP(A2943,'VXZ-IV'!A$1:C$4500,3,0)</f>
        <v>44.28</v>
      </c>
      <c r="U2943" s="61">
        <f t="shared" si="221"/>
        <v>53.897914161857592</v>
      </c>
      <c r="V2943" s="63">
        <f>VLOOKUP(A2943,'VIXM-IV'!A$1:D$4500,4,0)</f>
        <v>53.8596</v>
      </c>
      <c r="W2943">
        <f>W2942*(1-W$1+J2943)^($A2943-$A2942)*(2-I2943/I2942)</f>
        <v>42.575906780460279</v>
      </c>
      <c r="X2943">
        <v>42.59</v>
      </c>
      <c r="Z2943">
        <f>Z2942*$E2943/$E2942*(1-(Z$1+Z$5+IF(AND(WEEKDAY(A2943)&lt;&gt;1,WEEKDAY(A2943)&lt;&gt;7),IF(A2943&lt;AA$2,AA$1,AA$3),0)))^($A2943-$A2942)</f>
        <v>994.55183291462595</v>
      </c>
      <c r="AA2943">
        <f>VLOOKUP(A2943,'VIXY-IV'!A$1:E$2000,4,0)</f>
        <v>999.59199999999998</v>
      </c>
      <c r="AB2943">
        <f>ROW()</f>
        <v>2943</v>
      </c>
      <c r="AC2943">
        <f>B2943/C2943</f>
        <v>0.83843263553408476</v>
      </c>
      <c r="AD2943">
        <f>AD2942*(1-(AD$1+AD$5))^($A2943-$A2942)*(1+2*(E2943/E2942-1))</f>
        <v>2728.5092745462175</v>
      </c>
      <c r="AE2943">
        <f>VLOOKUP(A2943,'UVXY-IV'!A$43:E$2041,4,0)</f>
        <v>134654</v>
      </c>
      <c r="AG2943">
        <f t="shared" si="222"/>
        <v>29.253856745815686</v>
      </c>
      <c r="AI2943">
        <v>29.280999999999999</v>
      </c>
      <c r="AJ2943">
        <f>AJ2942*(1-AJ$1+J2942)^($A2943-$A2942)*(2-E2943/E2942)</f>
        <v>29.914030315424487</v>
      </c>
      <c r="AK2943">
        <v>29.94</v>
      </c>
    </row>
    <row r="2944" spans="1:37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 s="75" t="e">
        <f>IF(A2944=#REF!,100,VLOOKUP(A2944,#REF!,10,0))</f>
        <v>#REF!</v>
      </c>
      <c r="G2944" s="71">
        <f t="shared" si="223"/>
        <v>356.57262638073502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 s="2">
        <f t="shared" si="220"/>
        <v>1231.4020359871513</v>
      </c>
      <c r="L2944">
        <f>VLOOKUP(A2944,'VXX-IV'!A$1:C$4500,3,0)</f>
        <v>308.02</v>
      </c>
      <c r="M2944">
        <f>M2943*(1-M$1+J2944)^($A2944-$A2943)*(1+2*(E2944/E2943-1))</f>
        <v>154789.36116114815</v>
      </c>
      <c r="N2944">
        <v>1545</v>
      </c>
      <c r="O2944">
        <f>O2943*(1-(O$1+O$5))^($A2944-$A2943)*(1+1.5*(E2944/E2943-1))</f>
        <v>25746.333328171237</v>
      </c>
      <c r="Q2944">
        <f>Q2943*(1-IF($A2944&lt;=Q2939,Q$1,Q$1+IF(AND(WEEKDAY($A2944)&lt;&gt;1,WEEKDAY($A2944)&lt;&gt;7),R$1,0)))^($A2944-$A2943)*(1-0.5*(E2944/E2943-1))</f>
        <v>38.150646061389899</v>
      </c>
      <c r="S2944" s="2">
        <f t="shared" si="219"/>
        <v>45.168377367852933</v>
      </c>
      <c r="T2944">
        <f>VLOOKUP(A2944,'VXZ-IV'!A$1:C$4500,3,0)</f>
        <v>45.16</v>
      </c>
      <c r="U2944" s="61">
        <f t="shared" si="221"/>
        <v>54.950392022379326</v>
      </c>
      <c r="V2944" s="63">
        <f>VLOOKUP(A2944,'VIXM-IV'!A$1:D$4500,4,0)</f>
        <v>54.911099999999998</v>
      </c>
      <c r="W2944">
        <f>W2943*(1-W$1+J2944)^($A2944-$A2943)*(2-I2944/I2943)</f>
        <v>41.741852007557377</v>
      </c>
      <c r="X2944">
        <v>41.76</v>
      </c>
      <c r="Z2944">
        <f>Z2943*$E2944/$E2943*(1-(Z$1+Z$5+IF(AND(WEEKDAY(A2944)&lt;&gt;1,WEEKDAY(A2944)&lt;&gt;7),IF(A2944&lt;AA$2,AA$1,AA$3),0)))^($A2944-$A2943)</f>
        <v>1018.8782206695432</v>
      </c>
      <c r="AA2944">
        <f>VLOOKUP(A2944,'VIXY-IV'!A$1:E$2000,4,0)</f>
        <v>1023.992</v>
      </c>
      <c r="AB2944">
        <f>ROW()</f>
        <v>2944</v>
      </c>
      <c r="AC2944">
        <f>B2944/C2944</f>
        <v>0.85141635489043288</v>
      </c>
      <c r="AD2944">
        <f>AD2943*(1-(AD$1+AD$5))^($A2944-$A2943)*(1+2*(E2944/E2943-1))</f>
        <v>2862.0504040747005</v>
      </c>
      <c r="AE2944">
        <f>VLOOKUP(A2944,'UVXY-IV'!A$43:E$2041,4,0)</f>
        <v>141237</v>
      </c>
      <c r="AG2944">
        <f t="shared" si="222"/>
        <v>28.53612640718038</v>
      </c>
      <c r="AI2944">
        <v>28.562899999999999</v>
      </c>
      <c r="AJ2944">
        <f>AJ2943*(1-AJ$1+J2943)^($A2944-$A2943)*(2-E2944/E2943)</f>
        <v>29.18049499095029</v>
      </c>
      <c r="AK2944">
        <v>29.21</v>
      </c>
    </row>
    <row r="2945" spans="1:37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 s="75" t="e">
        <f>IF(A2945=#REF!,100,VLOOKUP(A2945,#REF!,10,0))</f>
        <v>#REF!</v>
      </c>
      <c r="G2945" s="71">
        <f t="shared" si="223"/>
        <v>369.16407962068598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 s="2">
        <f t="shared" si="220"/>
        <v>1187.8938983661037</v>
      </c>
      <c r="L2945">
        <f>VLOOKUP(A2945,'VXX-IV'!A$1:C$4500,3,0)</f>
        <v>297.13</v>
      </c>
      <c r="M2945">
        <f>M2944*(1-M$1+J2945)^($A2945-$A2944)*(1+2*(E2945/E2944-1))</f>
        <v>143851.42808864344</v>
      </c>
      <c r="N2945">
        <v>1437.5</v>
      </c>
      <c r="O2945">
        <f>O2944*(1-(O$1+O$5))^($A2945-$A2944)*(1+1.5*(E2945/E2944-1))</f>
        <v>24382.350338459575</v>
      </c>
      <c r="Q2945">
        <f>Q2944*(1-IF($A2945&lt;=Q2940,Q$1,Q$1+IF(AND(WEEKDAY($A2945)&lt;&gt;1,WEEKDAY($A2945)&lt;&gt;7),R$1,0)))^($A2945-$A2944)*(1-0.5*(E2945/E2944-1))</f>
        <v>38.823231968836446</v>
      </c>
      <c r="S2945" s="2">
        <f t="shared" si="219"/>
        <v>44.632663069395058</v>
      </c>
      <c r="T2945">
        <f>VLOOKUP(A2945,'VXZ-IV'!A$1:C$4500,3,0)</f>
        <v>44.6</v>
      </c>
      <c r="U2945" s="61">
        <f t="shared" si="221"/>
        <v>54.298175781209011</v>
      </c>
      <c r="V2945" s="63">
        <f>VLOOKUP(A2945,'VIXM-IV'!A$1:D$4500,4,0)</f>
        <v>54.259099999999997</v>
      </c>
      <c r="W2945">
        <f>W2944*(1-W$1+J2945)^($A2945-$A2944)*(2-I2945/I2944)</f>
        <v>42.234681523127115</v>
      </c>
      <c r="X2945">
        <v>42.25</v>
      </c>
      <c r="Z2945">
        <f>Z2944*$E2945/$E2944*(1-(Z$1+Z$5+IF(AND(WEEKDAY(A2945)&lt;&gt;1,WEEKDAY(A2945)&lt;&gt;7),IF(A2945&lt;AA$2,AA$1,AA$3),0)))^($A2945-$A2944)</f>
        <v>982.87085869540613</v>
      </c>
      <c r="AA2945">
        <f>VLOOKUP(A2945,'VIXY-IV'!A$1:E$2000,4,0)</f>
        <v>987.84799999999996</v>
      </c>
      <c r="AB2945">
        <f>ROW()</f>
        <v>2945</v>
      </c>
      <c r="AC2945">
        <f>B2945/C2945</f>
        <v>0.83507421660252878</v>
      </c>
      <c r="AD2945">
        <f>AD2944*(1-(AD$1+AD$5))^($A2945-$A2944)*(1+2*(E2945/E2944-1))</f>
        <v>2659.8287416835769</v>
      </c>
      <c r="AE2945">
        <f>VLOOKUP(A2945,'UVXY-IV'!A$43:E$2041,4,0)</f>
        <v>131260</v>
      </c>
      <c r="AG2945">
        <f t="shared" si="222"/>
        <v>29.542430947167485</v>
      </c>
      <c r="AI2945">
        <v>29.572099999999999</v>
      </c>
      <c r="AJ2945">
        <f>AJ2944*(1-AJ$1+J2944)^($A2945-$A2944)*(2-E2945/E2944)</f>
        <v>30.209928603513696</v>
      </c>
      <c r="AK2945">
        <v>30.24</v>
      </c>
    </row>
    <row r="2946" spans="1:37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 s="75" t="e">
        <f>IF(A2946=#REF!,100,VLOOKUP(A2946,#REF!,10,0))</f>
        <v>#REF!</v>
      </c>
      <c r="G2946" s="71">
        <f t="shared" si="223"/>
        <v>361.547188984944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 s="2">
        <f t="shared" si="220"/>
        <v>1212.3535398940228</v>
      </c>
      <c r="L2946">
        <f>VLOOKUP(A2946,'VXX-IV'!A$1:C$4500,3,0)</f>
        <v>303.25</v>
      </c>
      <c r="M2946">
        <f>M2945*(1-M$1+J2946)^($A2946-$A2945)*(1+2*(E2946/E2945-1))</f>
        <v>149775.15538537645</v>
      </c>
      <c r="N2946">
        <v>1495</v>
      </c>
      <c r="O2946">
        <f>O2945*(1-(O$1+O$5))^($A2946-$A2945)*(1+1.5*(E2946/E2945-1))</f>
        <v>25136.482698593507</v>
      </c>
      <c r="Q2946">
        <f>Q2945*(1-IF($A2946&lt;=Q2941,Q$1,Q$1+IF(AND(WEEKDAY($A2946)&lt;&gt;1,WEEKDAY($A2946)&lt;&gt;7),R$1,0)))^($A2946-$A2945)*(1-0.5*(E2946/E2945-1))</f>
        <v>38.420715812114025</v>
      </c>
      <c r="S2946" s="2">
        <f t="shared" si="219"/>
        <v>44.822355382490628</v>
      </c>
      <c r="T2946">
        <f>VLOOKUP(A2946,'VXZ-IV'!A$1:C$4500,3,0)</f>
        <v>44.8</v>
      </c>
      <c r="U2946" s="61">
        <f t="shared" si="221"/>
        <v>54.527976197407391</v>
      </c>
      <c r="V2946" s="63">
        <f>VLOOKUP(A2946,'VIXM-IV'!A$1:D$4500,4,0)</f>
        <v>54.488999999999997</v>
      </c>
      <c r="W2946">
        <f>W2945*(1-W$1+J2946)^($A2946-$A2945)*(2-I2946/I2945)</f>
        <v>42.050650055151912</v>
      </c>
      <c r="X2946">
        <v>42.07</v>
      </c>
      <c r="Z2946">
        <f>Z2945*$E2946/$E2945*(1-(Z$1+Z$5+IF(AND(WEEKDAY(A2946)&lt;&gt;1,WEEKDAY(A2946)&lt;&gt;7),IF(A2946&lt;AA$2,AA$1,AA$3),0)))^($A2946-$A2945)</f>
        <v>1003.0925272469195</v>
      </c>
      <c r="AA2946">
        <f>VLOOKUP(A2946,'VIXY-IV'!A$1:E$2000,4,0)</f>
        <v>1008.152</v>
      </c>
      <c r="AB2946">
        <f>ROW()</f>
        <v>2946</v>
      </c>
      <c r="AC2946">
        <f>B2946/C2946</f>
        <v>0.87146974063400562</v>
      </c>
      <c r="AD2946">
        <f>AD2945*(1-(AD$1+AD$5))^($A2946-$A2945)*(1+2*(E2946/E2945-1))</f>
        <v>2769.4015401128631</v>
      </c>
      <c r="AE2946">
        <f>VLOOKUP(A2946,'UVXY-IV'!A$43:E$2041,4,0)</f>
        <v>136655</v>
      </c>
      <c r="AG2946">
        <f t="shared" si="222"/>
        <v>28.930192661225632</v>
      </c>
      <c r="AI2946">
        <v>28.9603</v>
      </c>
      <c r="AJ2946">
        <f>AJ2945*(1-AJ$1+J2945)^($A2946-$A2945)*(2-E2946/E2945)</f>
        <v>29.584652087159018</v>
      </c>
      <c r="AK2946">
        <v>29.61</v>
      </c>
    </row>
    <row r="2947" spans="1:37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 s="75" t="e">
        <f>IF(A2947=#REF!,100,VLOOKUP(A2947,#REF!,10,0))</f>
        <v>#REF!</v>
      </c>
      <c r="G2947" s="71">
        <f t="shared" si="223"/>
        <v>366.06276741605745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 s="2">
        <f t="shared" si="220"/>
        <v>1197.1380137441724</v>
      </c>
      <c r="L2947">
        <f>VLOOKUP(A2947,'VXX-IV'!A$1:C$4500,3,0)</f>
        <v>299.45</v>
      </c>
      <c r="M2947">
        <f>M2946*(1-M$1+J2947)^($A2947-$A2946)*(1+2*(E2947/E2946-1))</f>
        <v>146016.70616133173</v>
      </c>
      <c r="N2947">
        <v>1457.5</v>
      </c>
      <c r="O2947">
        <f>O2946*(1-(O$1+O$5))^($A2947-$A2946)*(1+1.5*(E2947/E2946-1))</f>
        <v>24664.856366343152</v>
      </c>
      <c r="Q2947">
        <f>Q2946*(1-IF($A2947&lt;=Q2942,Q$1,Q$1+IF(AND(WEEKDAY($A2947)&lt;&gt;1,WEEKDAY($A2947)&lt;&gt;7),R$1,0)))^($A2947-$A2946)*(1-0.5*(E2947/E2946-1))</f>
        <v>38.657626797633107</v>
      </c>
      <c r="S2947" s="2">
        <f t="shared" si="219"/>
        <v>44.255667274026735</v>
      </c>
      <c r="T2947">
        <f>VLOOKUP(A2947,'VXZ-IV'!A$1:C$4500,3,0)</f>
        <v>44.24</v>
      </c>
      <c r="U2947" s="61">
        <f t="shared" si="221"/>
        <v>53.837141950381422</v>
      </c>
      <c r="V2947" s="63">
        <f>VLOOKUP(A2947,'VIXM-IV'!A$1:D$4500,4,0)</f>
        <v>53.799799999999998</v>
      </c>
      <c r="W2947">
        <f>W2946*(1-W$1+J2947)^($A2947-$A2946)*(2-I2947/I2946)</f>
        <v>42.575782161886721</v>
      </c>
      <c r="X2947">
        <v>42.59</v>
      </c>
      <c r="Z2947">
        <f>Z2946*$E2947/$E2946*(1-(Z$1+Z$5+IF(AND(WEEKDAY(A2947)&lt;&gt;1,WEEKDAY(A2947)&lt;&gt;7),IF(A2947&lt;AA$2,AA$1,AA$3),0)))^($A2947-$A2946)</f>
        <v>990.47882194017427</v>
      </c>
      <c r="AA2947">
        <f>VLOOKUP(A2947,'VIXY-IV'!A$1:E$2000,4,0)</f>
        <v>995.45600000000002</v>
      </c>
      <c r="AB2947">
        <f>ROW()</f>
        <v>2947</v>
      </c>
      <c r="AC2947">
        <f>B2947/C2947</f>
        <v>0.87236343969713359</v>
      </c>
      <c r="AD2947">
        <f>AD2946*(1-(AD$1+AD$5))^($A2947-$A2946)*(1+2*(E2947/E2946-1))</f>
        <v>2699.9511533338423</v>
      </c>
      <c r="AE2947">
        <f>VLOOKUP(A2947,'UVXY-IV'!A$43:E$2041,4,0)</f>
        <v>133220.5</v>
      </c>
      <c r="AG2947">
        <f t="shared" si="222"/>
        <v>29.287426491250248</v>
      </c>
      <c r="AI2947">
        <v>29.318349999999999</v>
      </c>
      <c r="AJ2947">
        <f>AJ2946*(1-AJ$1+J2946)^($A2947-$A2946)*(2-E2947/E2946)</f>
        <v>29.951174552940131</v>
      </c>
      <c r="AK2947">
        <v>29.98</v>
      </c>
    </row>
    <row r="2948" spans="1:37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 s="75" t="e">
        <f>IF(A2948=#REF!,100,VLOOKUP(A2948,#REF!,10,0))</f>
        <v>#REF!</v>
      </c>
      <c r="G2948" s="71">
        <f t="shared" si="223"/>
        <v>382.2555378812991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 s="2">
        <f t="shared" si="220"/>
        <v>1144.161808738676</v>
      </c>
      <c r="L2948">
        <f>VLOOKUP(A2948,'VXX-IV'!A$1:C$4500,3,0)</f>
        <v>286.2</v>
      </c>
      <c r="M2948">
        <f>M2947*(1-M$1+J2948)^($A2948-$A2947)*(1+2*(E2948/E2947-1))</f>
        <v>133093.39929531817</v>
      </c>
      <c r="N2948">
        <v>1330</v>
      </c>
      <c r="O2948">
        <f>O2947*(1-(O$1+O$5))^($A2948-$A2947)*(1+1.5*(E2948/E2947-1))</f>
        <v>23028.06228742826</v>
      </c>
      <c r="Q2948">
        <f>Q2947*(1-IF($A2948&lt;=Q2943,Q$1,Q$1+IF(AND(WEEKDAY($A2948)&lt;&gt;1,WEEKDAY($A2948)&lt;&gt;7),R$1,0)))^($A2948-$A2947)*(1-0.5*(E2948/E2947-1))</f>
        <v>39.511607599710516</v>
      </c>
      <c r="S2948" s="2">
        <f t="shared" si="219"/>
        <v>43.156159562815724</v>
      </c>
      <c r="T2948">
        <f>VLOOKUP(A2948,'VXZ-IV'!A$1:C$4500,3,0)</f>
        <v>43.12</v>
      </c>
      <c r="U2948" s="61">
        <f t="shared" si="221"/>
        <v>52.499120297511254</v>
      </c>
      <c r="V2948" s="63">
        <f>VLOOKUP(A2948,'VIXM-IV'!A$1:D$4500,4,0)</f>
        <v>52.462600000000002</v>
      </c>
      <c r="W2948">
        <f>W2947*(1-W$1+J2948)^($A2948-$A2947)*(2-I2948/I2947)</f>
        <v>43.631442850129567</v>
      </c>
      <c r="X2948">
        <v>43.65</v>
      </c>
      <c r="Z2948">
        <f>Z2947*$E2948/$E2947*(1-(Z$1+Z$5+IF(AND(WEEKDAY(A2948)&lt;&gt;1,WEEKDAY(A2948)&lt;&gt;7),IF(A2948&lt;AA$2,AA$1,AA$3),0)))^($A2948-$A2947)</f>
        <v>946.63780185317864</v>
      </c>
      <c r="AA2948">
        <f>VLOOKUP(A2948,'VIXY-IV'!A$1:E$2000,4,0)</f>
        <v>951.32</v>
      </c>
      <c r="AB2948">
        <f>ROW()</f>
        <v>2948</v>
      </c>
      <c r="AC2948">
        <f>B2948/C2948</f>
        <v>0.83447098976109224</v>
      </c>
      <c r="AD2948">
        <f>AD2947*(1-(AD$1+AD$5))^($A2948-$A2947)*(1+2*(E2948/E2947-1))</f>
        <v>2461.0037763267237</v>
      </c>
      <c r="AE2948">
        <f>VLOOKUP(A2948,'UVXY-IV'!A$43:E$2041,4,0)</f>
        <v>121421.5</v>
      </c>
      <c r="AG2948">
        <f t="shared" si="222"/>
        <v>30.581530106292348</v>
      </c>
      <c r="AI2948">
        <v>30.614049999999999</v>
      </c>
      <c r="AJ2948">
        <f>AJ2947*(1-AJ$1+J2947)^($A2948-$A2947)*(2-E2948/E2947)</f>
        <v>31.275093498228909</v>
      </c>
      <c r="AK2948">
        <v>31.3</v>
      </c>
    </row>
    <row r="2949" spans="1:37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 s="75" t="e">
        <f>IF(A2949=#REF!,100,VLOOKUP(A2949,#REF!,10,0))</f>
        <v>#REF!</v>
      </c>
      <c r="G2949" s="71">
        <f t="shared" si="223"/>
        <v>369.46825253934998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 s="2">
        <f t="shared" si="220"/>
        <v>1182.4145977106814</v>
      </c>
      <c r="L2949">
        <f>VLOOKUP(A2949,'VXX-IV'!A$1:C$4500,3,0)</f>
        <v>295.76</v>
      </c>
      <c r="M2949">
        <f>M2948*(1-M$1+J2949)^($A2949-$A2948)*(1+2*(E2949/E2948-1))</f>
        <v>141992.36016596181</v>
      </c>
      <c r="N2949">
        <v>1417.5</v>
      </c>
      <c r="O2949">
        <f>O2948*(1-(O$1+O$5))^($A2949-$A2948)*(1+1.5*(E2949/E2948-1))</f>
        <v>24183.339104213122</v>
      </c>
      <c r="Q2949">
        <f>Q2948*(1-IF($A2949&lt;=Q2944,Q$1,Q$1+IF(AND(WEEKDAY($A2949)&lt;&gt;1,WEEKDAY($A2949)&lt;&gt;7),R$1,0)))^($A2949-$A2948)*(1-0.5*(E2949/E2948-1))</f>
        <v>38.849721490158167</v>
      </c>
      <c r="S2949" s="2">
        <f t="shared" si="219"/>
        <v>43.786555117601665</v>
      </c>
      <c r="T2949">
        <f>VLOOKUP(A2949,'VXZ-IV'!A$1:C$4500,3,0)</f>
        <v>43.76</v>
      </c>
      <c r="U2949" s="61">
        <f t="shared" si="221"/>
        <v>53.265517111539118</v>
      </c>
      <c r="V2949" s="63">
        <f>VLOOKUP(A2949,'VIXM-IV'!A$1:D$4500,4,0)</f>
        <v>53.227499999999999</v>
      </c>
      <c r="W2949">
        <f>W2948*(1-W$1+J2949)^($A2949-$A2948)*(2-I2949/I2948)</f>
        <v>42.991952545696257</v>
      </c>
      <c r="X2949">
        <v>43.01</v>
      </c>
      <c r="Z2949">
        <f>Z2948*$E2949/$E2948*(1-(Z$1+Z$5+IF(AND(WEEKDAY(A2949)&lt;&gt;1,WEEKDAY(A2949)&lt;&gt;7),IF(A2949&lt;AA$2,AA$1,AA$3),0)))^($A2949-$A2948)</f>
        <v>978.27676758362054</v>
      </c>
      <c r="AA2949">
        <f>VLOOKUP(A2949,'VIXY-IV'!A$1:E$2000,4,0)</f>
        <v>983.048</v>
      </c>
      <c r="AB2949">
        <f>ROW()</f>
        <v>2949</v>
      </c>
      <c r="AC2949">
        <f>B2949/C2949</f>
        <v>0.86797599563557015</v>
      </c>
      <c r="AD2949">
        <f>AD2948*(1-(AD$1+AD$5))^($A2949-$A2948)*(1+2*(E2949/E2948-1))</f>
        <v>2625.5672330842781</v>
      </c>
      <c r="AE2949">
        <f>VLOOKUP(A2949,'UVXY-IV'!A$43:E$2041,4,0)</f>
        <v>129524.5</v>
      </c>
      <c r="AG2949">
        <f t="shared" si="222"/>
        <v>29.557134216100692</v>
      </c>
      <c r="AI2949">
        <v>29.587</v>
      </c>
      <c r="AJ2949">
        <f>AJ2948*(1-AJ$1+J2948)^($A2949-$A2948)*(2-E2949/E2948)</f>
        <v>30.227935618820251</v>
      </c>
      <c r="AK2949">
        <v>30.25</v>
      </c>
    </row>
    <row r="2950" spans="1:37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 s="75" t="e">
        <f>IF(A2950=#REF!,100,VLOOKUP(A2950,#REF!,10,0))</f>
        <v>#REF!</v>
      </c>
      <c r="G2950" s="71">
        <f t="shared" si="223"/>
        <v>342.95044644651813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 s="2">
        <f t="shared" si="220"/>
        <v>1267.2561859122711</v>
      </c>
      <c r="L2950">
        <f>VLOOKUP(A2950,'VXX-IV'!A$1:C$4500,3,0)</f>
        <v>316.98</v>
      </c>
      <c r="M2950">
        <f>M2949*(1-M$1+J2950)^($A2950-$A2949)*(1+2*(E2950/E2949-1))</f>
        <v>162368.39544961019</v>
      </c>
      <c r="N2950">
        <v>1622.5</v>
      </c>
      <c r="O2950">
        <f>O2949*(1-(O$1+O$5))^($A2950-$A2949)*(1+1.5*(E2950/E2949-1))</f>
        <v>26786.644630681738</v>
      </c>
      <c r="Q2950">
        <f>Q2949*(1-IF($A2950&lt;=Q2945,Q$1,Q$1+IF(AND(WEEKDAY($A2950)&lt;&gt;1,WEEKDAY($A2950)&lt;&gt;7),R$1,0)))^($A2950-$A2949)*(1-0.5*(E2950/E2949-1))</f>
        <v>37.454568129346612</v>
      </c>
      <c r="S2950" s="2">
        <f t="shared" si="219"/>
        <v>45.107135521424404</v>
      </c>
      <c r="T2950">
        <f>VLOOKUP(A2950,'VXZ-IV'!A$1:C$4500,3,0)</f>
        <v>45.08</v>
      </c>
      <c r="U2950" s="61">
        <f t="shared" si="221"/>
        <v>54.871489627164756</v>
      </c>
      <c r="V2950" s="63">
        <f>VLOOKUP(A2950,'VIXM-IV'!A$1:D$4500,4,0)</f>
        <v>54.831600000000002</v>
      </c>
      <c r="W2950">
        <f>W2949*(1-W$1+J2950)^($A2950-$A2949)*(2-I2950/I2949)</f>
        <v>41.693220792480822</v>
      </c>
      <c r="X2950">
        <v>41.71</v>
      </c>
      <c r="Z2950">
        <f>Z2949*$E2950/$E2949*(1-(Z$1+Z$5+IF(AND(WEEKDAY(A2950)&lt;&gt;1,WEEKDAY(A2950)&lt;&gt;7),IF(A2950&lt;AA$2,AA$1,AA$3),0)))^($A2950-$A2949)</f>
        <v>1048.4603612415478</v>
      </c>
      <c r="AA2950">
        <f>VLOOKUP(A2950,'VIXY-IV'!A$1:E$2000,4,0)</f>
        <v>1053.528</v>
      </c>
      <c r="AB2950">
        <f>ROW()</f>
        <v>2950</v>
      </c>
      <c r="AC2950">
        <f>B2950/C2950</f>
        <v>0.90054699154649431</v>
      </c>
      <c r="AD2950">
        <f>AD2949*(1-(AD$1+AD$5))^($A2950-$A2949)*(1+2*(E2950/E2949-1))</f>
        <v>3002.3551770535901</v>
      </c>
      <c r="AE2950">
        <f>VLOOKUP(A2950,'UVXY-IV'!A$43:E$2041,4,0)</f>
        <v>148103.5</v>
      </c>
      <c r="AG2950">
        <f t="shared" si="222"/>
        <v>27.434455297042128</v>
      </c>
      <c r="AI2950">
        <v>27.464200000000002</v>
      </c>
      <c r="AJ2950">
        <f>AJ2949*(1-AJ$1+J2949)^($A2950-$A2949)*(2-E2950/E2949)</f>
        <v>28.057519010053337</v>
      </c>
      <c r="AK2950">
        <v>28.08</v>
      </c>
    </row>
    <row r="2951" spans="1:37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 s="75" t="e">
        <f>IF(A2951=#REF!,100,VLOOKUP(A2951,#REF!,10,0))</f>
        <v>#REF!</v>
      </c>
      <c r="G2951" s="71">
        <f t="shared" si="223"/>
        <v>372.31472403179089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 s="2">
        <f t="shared" si="220"/>
        <v>1158.7298633294304</v>
      </c>
      <c r="L2951">
        <f>VLOOKUP(A2951,'VXX-IV'!A$1:C$4500,3,0)</f>
        <v>289.83999999999997</v>
      </c>
      <c r="M2951">
        <f>M2950*(1-M$1+J2951)^($A2951-$A2950)*(1+2*(E2951/E2950-1))</f>
        <v>134558.33759351569</v>
      </c>
      <c r="N2951">
        <v>1345</v>
      </c>
      <c r="O2951">
        <f>O2950*(1-(O$1+O$5))^($A2951-$A2950)*(1+1.5*(E2951/E2950-1))</f>
        <v>23346.111192227523</v>
      </c>
      <c r="Q2951">
        <f>Q2950*(1-IF($A2951&lt;=Q2946,Q$1,Q$1+IF(AND(WEEKDAY($A2951)&lt;&gt;1,WEEKDAY($A2951)&lt;&gt;7),R$1,0)))^($A2951-$A2950)*(1-0.5*(E2951/E2950-1))</f>
        <v>39.057028592883803</v>
      </c>
      <c r="S2951" s="2">
        <f t="shared" si="219"/>
        <v>43.43273833991649</v>
      </c>
      <c r="T2951">
        <f>VLOOKUP(A2951,'VXZ-IV'!A$1:C$4500,3,0)</f>
        <v>43.4</v>
      </c>
      <c r="U2951" s="61">
        <f t="shared" si="221"/>
        <v>52.834164767680662</v>
      </c>
      <c r="V2951" s="63">
        <f>VLOOKUP(A2951,'VIXM-IV'!A$1:D$4500,4,0)</f>
        <v>52.7958</v>
      </c>
      <c r="W2951">
        <f>W2950*(1-W$1+J2951)^($A2951-$A2950)*(2-I2951/I2950)</f>
        <v>43.238821091590808</v>
      </c>
      <c r="X2951">
        <v>43.26</v>
      </c>
      <c r="Z2951">
        <f>Z2950*$E2951/$E2950*(1-(Z$1+Z$5+IF(AND(WEEKDAY(A2951)&lt;&gt;1,WEEKDAY(A2951)&lt;&gt;7),IF(A2951&lt;AA$2,AA$1,AA$3),0)))^($A2951-$A2950)</f>
        <v>958.66097612543376</v>
      </c>
      <c r="AA2951">
        <f>VLOOKUP(A2951,'VIXY-IV'!A$1:E$2000,4,0)</f>
        <v>963.26400000000001</v>
      </c>
      <c r="AB2951">
        <f>ROW()</f>
        <v>2951</v>
      </c>
      <c r="AC2951">
        <f>B2951/C2951</f>
        <v>0.8150798018712162</v>
      </c>
      <c r="AD2951">
        <f>AD2950*(1-(AD$1+AD$5))^($A2951-$A2950)*(1+2*(E2951/E2950-1))</f>
        <v>2488.1329630070995</v>
      </c>
      <c r="AE2951">
        <f>VLOOKUP(A2951,'UVXY-IV'!A$43:E$2041,4,0)</f>
        <v>122725.5</v>
      </c>
      <c r="AG2951">
        <f t="shared" si="222"/>
        <v>29.782075009500769</v>
      </c>
      <c r="AI2951">
        <v>29.81465</v>
      </c>
      <c r="AJ2951">
        <f>AJ2950*(1-AJ$1+J2950)^($A2951-$A2950)*(2-E2951/E2950)</f>
        <v>30.458929539953377</v>
      </c>
      <c r="AK2951">
        <v>30.49</v>
      </c>
    </row>
    <row r="2952" spans="1:37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 s="75" t="e">
        <f>IF(A2952=#REF!,100,VLOOKUP(A2952,#REF!,10,0))</f>
        <v>#REF!</v>
      </c>
      <c r="G2952" s="71">
        <f t="shared" si="223"/>
        <v>367.10311372738983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 s="2">
        <f t="shared" si="220"/>
        <v>1174.884550870253</v>
      </c>
      <c r="L2952">
        <f>VLOOKUP(A2952,'VXX-IV'!A$1:C$4500,3,0)</f>
        <v>293.88</v>
      </c>
      <c r="M2952">
        <f>M2951*(1-M$1+J2952)^($A2952-$A2951)*(1+2*(E2952/E2951-1))</f>
        <v>138309.86594422688</v>
      </c>
      <c r="N2952">
        <v>1382.5</v>
      </c>
      <c r="O2952">
        <f>O2951*(1-(O$1+O$5))^($A2952-$A2951)*(1+1.5*(E2952/E2951-1))</f>
        <v>23835.618977578491</v>
      </c>
      <c r="Q2952">
        <f>Q2951*(1-IF($A2952&lt;=Q2947,Q$1,Q$1+IF(AND(WEEKDAY($A2952)&lt;&gt;1,WEEKDAY($A2952)&lt;&gt;7),R$1,0)))^($A2952-$A2951)*(1-0.5*(E2952/E2951-1))</f>
        <v>38.780642900192731</v>
      </c>
      <c r="S2952" s="2">
        <f t="shared" ref="S2952:S3016" si="224">S2951*$H2952/$H2951*(1-S$1)^($A2952-$A2951)</f>
        <v>43.551617638096232</v>
      </c>
      <c r="T2952">
        <f>VLOOKUP(A2952,'VXZ-IV'!A$1:C$4500,3,0)</f>
        <v>43.52</v>
      </c>
      <c r="U2952" s="61">
        <f t="shared" si="221"/>
        <v>52.977361404338993</v>
      </c>
      <c r="V2952" s="63">
        <f>VLOOKUP(A2952,'VIXM-IV'!A$1:D$4500,4,0)</f>
        <v>52.939799999999998</v>
      </c>
      <c r="W2952">
        <f>W2951*(1-W$1+J2952)^($A2952-$A2951)*(2-I2952/I2951)</f>
        <v>43.114297937503508</v>
      </c>
      <c r="X2952">
        <v>43.13</v>
      </c>
      <c r="Z2952">
        <f>Z2951*$E2952/$E2951*(1-(Z$1+Z$5+IF(AND(WEEKDAY(A2952)&lt;&gt;1,WEEKDAY(A2952)&lt;&gt;7),IF(A2952&lt;AA$2,AA$1,AA$3),0)))^($A2952-$A2951)</f>
        <v>971.99629119145106</v>
      </c>
      <c r="AA2952">
        <f>VLOOKUP(A2952,'VIXY-IV'!A$1:E$2000,4,0)</f>
        <v>976.64800000000002</v>
      </c>
      <c r="AB2952">
        <f>ROW()</f>
        <v>2952</v>
      </c>
      <c r="AC2952">
        <f>B2952/C2952</f>
        <v>0.84932975871313676</v>
      </c>
      <c r="AD2952">
        <f>AD2951*(1-(AD$1+AD$5))^($A2952-$A2951)*(1+2*(E2952/E2951-1))</f>
        <v>2557.5314757295619</v>
      </c>
      <c r="AE2952">
        <f>VLOOKUP(A2952,'UVXY-IV'!A$43:E$2041,4,0)</f>
        <v>126139</v>
      </c>
      <c r="AG2952">
        <f t="shared" si="222"/>
        <v>29.361086729108901</v>
      </c>
      <c r="AI2952">
        <v>29.393799999999999</v>
      </c>
      <c r="AJ2952">
        <f>AJ2951*(1-AJ$1+J2951)^($A2952-$A2951)*(2-E2952/E2951)</f>
        <v>30.029775567972298</v>
      </c>
      <c r="AK2952">
        <v>30.06</v>
      </c>
    </row>
    <row r="2953" spans="1:37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 s="75" t="e">
        <f>IF(A2953=#REF!,100,VLOOKUP(A2953,#REF!,10,0))</f>
        <v>#REF!</v>
      </c>
      <c r="G2953" s="71">
        <f t="shared" si="223"/>
        <v>347.0063244545446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 s="2">
        <f t="shared" ref="K2953:K3016" si="225">K2952*$D2953/$D2952*(1-K$1)^($A2953-$A2952)</f>
        <v>1239.1816441278963</v>
      </c>
      <c r="L2953">
        <f>VLOOKUP(A2953,'VXX-IV'!A$1:C$4500,3,0)</f>
        <v>309.95999999999998</v>
      </c>
      <c r="M2953">
        <f>M2952*(1-M$1+J2953)^($A2953-$A2952)*(1+2*(E2953/E2952-1))</f>
        <v>153447.46622740928</v>
      </c>
      <c r="N2953">
        <v>1532.5</v>
      </c>
      <c r="O2953">
        <f>O2952*(1-(O$1+O$5))^($A2953-$A2952)*(1+1.5*(E2953/E2952-1))</f>
        <v>25792.666726410669</v>
      </c>
      <c r="Q2953">
        <f>Q2952*(1-IF($A2953&lt;=Q2948,Q$1,Q$1+IF(AND(WEEKDAY($A2953)&lt;&gt;1,WEEKDAY($A2953)&lt;&gt;7),R$1,0)))^($A2953-$A2952)*(1-0.5*(E2953/E2952-1))</f>
        <v>37.718152319221673</v>
      </c>
      <c r="S2953" s="2">
        <f t="shared" si="224"/>
        <v>44.691428042269095</v>
      </c>
      <c r="T2953">
        <f>VLOOKUP(A2953,'VXZ-IV'!A$1:C$4500,3,0)</f>
        <v>44.68</v>
      </c>
      <c r="U2953" s="61">
        <f t="shared" ref="U2953:U3016" si="226">U2952*$H2953/$H2952*(1-(U$1+U$5+IF(AND(WEEKDAY($A2953)&lt;&gt;1,WEEKDAY($A2953)&lt;&gt;7),IF($A2953&lt;V$2,V$1,V$3),0)))^($A2953-$A2952)</f>
        <v>54.363373424140669</v>
      </c>
      <c r="V2953" s="63">
        <f>VLOOKUP(A2953,'VIXM-IV'!A$1:D$4500,4,0)</f>
        <v>54.324599999999997</v>
      </c>
      <c r="W2953">
        <f>W2952*(1-W$1+J2953)^($A2953-$A2952)*(2-I2953/I2952)</f>
        <v>41.983963265368672</v>
      </c>
      <c r="X2953">
        <v>42</v>
      </c>
      <c r="Z2953">
        <f>Z2952*$E2953/$E2952*(1-(Z$1+Z$5+IF(AND(WEEKDAY(A2953)&lt;&gt;1,WEEKDAY(A2953)&lt;&gt;7),IF(A2953&lt;AA$2,AA$1,AA$3),0)))^($A2953-$A2952)</f>
        <v>1025.1780191679936</v>
      </c>
      <c r="AA2953">
        <f>VLOOKUP(A2953,'VIXY-IV'!A$1:E$2000,4,0)</f>
        <v>1030.0160000000001</v>
      </c>
      <c r="AB2953">
        <f>ROW()</f>
        <v>2953</v>
      </c>
      <c r="AC2953">
        <f>B2953/C2953</f>
        <v>0.87736789631106693</v>
      </c>
      <c r="AD2953">
        <f>AD2952*(1-(AD$1+AD$5))^($A2953-$A2952)*(1+2*(E2953/E2952-1))</f>
        <v>2837.4562037408609</v>
      </c>
      <c r="AE2953">
        <f>VLOOKUP(A2953,'UVXY-IV'!A$43:E$2041,4,0)</f>
        <v>139934.5</v>
      </c>
      <c r="AG2953">
        <f t="shared" ref="AG2953:AG3016" si="227">AG2952*(1-IF($A2953&lt;=AH$3,AG$1,AG$1+IF(AND(WEEKDAY($A2953)&lt;&gt;1,WEEKDAY($A2953)&lt;&gt;7),AH$1,0)))^($A2953-$A2952)*(2-$E2953/$E2952)</f>
        <v>27.75244304615115</v>
      </c>
      <c r="AI2953">
        <v>27.783200000000001</v>
      </c>
      <c r="AJ2953">
        <f>AJ2952*(1-AJ$1+J2952)^($A2953-$A2952)*(2-E2953/E2952)</f>
        <v>28.384988619237902</v>
      </c>
      <c r="AK2953">
        <v>28.41</v>
      </c>
    </row>
    <row r="2954" spans="1:37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 s="75" t="e">
        <f>IF(A2954=#REF!,100,VLOOKUP(A2954,#REF!,10,0))</f>
        <v>#REF!</v>
      </c>
      <c r="G2954" s="71">
        <f t="shared" si="223"/>
        <v>331.13401419672539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 s="2">
        <f t="shared" si="225"/>
        <v>1295.8408343890003</v>
      </c>
      <c r="L2954">
        <f>VLOOKUP(A2954,'VXX-IV'!A$1:C$4500,3,0)</f>
        <v>324.14</v>
      </c>
      <c r="M2954">
        <f>M2953*(1-M$1+J2954)^($A2954-$A2953)*(1+2*(E2954/E2953-1))</f>
        <v>167478.78544971003</v>
      </c>
      <c r="N2954">
        <v>1672.5</v>
      </c>
      <c r="O2954">
        <f>O2953*(1-(O$1+O$5))^($A2954-$A2953)*(1+1.5*(E2954/E2953-1))</f>
        <v>27562.064161643524</v>
      </c>
      <c r="Q2954">
        <f>Q2953*(1-IF($A2954&lt;=Q2949,Q$1,Q$1+IF(AND(WEEKDAY($A2954)&lt;&gt;1,WEEKDAY($A2954)&lt;&gt;7),R$1,0)))^($A2954-$A2953)*(1-0.5*(E2954/E2953-1))</f>
        <v>36.854565825672388</v>
      </c>
      <c r="S2954" s="2">
        <f t="shared" si="224"/>
        <v>45.396022800020958</v>
      </c>
      <c r="T2954">
        <f>VLOOKUP(A2954,'VXZ-IV'!A$1:C$4500,3,0)</f>
        <v>45.36</v>
      </c>
      <c r="U2954" s="61">
        <f t="shared" si="226"/>
        <v>55.219962143435716</v>
      </c>
      <c r="V2954" s="63">
        <f>VLOOKUP(A2954,'VIXM-IV'!A$1:D$4500,4,0)</f>
        <v>55.181100000000001</v>
      </c>
      <c r="W2954">
        <f>W2953*(1-W$1+J2954)^($A2954-$A2953)*(2-I2954/I2953)</f>
        <v>41.320133730890966</v>
      </c>
      <c r="X2954">
        <v>41.34</v>
      </c>
      <c r="Z2954">
        <f>Z2953*$E2954/$E2953*(1-(Z$1+Z$5+IF(AND(WEEKDAY(A2954)&lt;&gt;1,WEEKDAY(A2954)&lt;&gt;7),IF(A2954&lt;AA$2,AA$1,AA$3),0)))^($A2954-$A2953)</f>
        <v>1072.0395333152369</v>
      </c>
      <c r="AA2954">
        <f>VLOOKUP(A2954,'VIXY-IV'!A$1:E$2000,4,0)</f>
        <v>1076.9680000000001</v>
      </c>
      <c r="AB2954">
        <f>ROW()</f>
        <v>2954</v>
      </c>
      <c r="AC2954">
        <f>B2954/C2954</f>
        <v>0.93159144893111634</v>
      </c>
      <c r="AD2954">
        <f>AD2953*(1-(AD$1+AD$5))^($A2954-$A2953)*(1+2*(E2954/E2953-1))</f>
        <v>3096.9262724911669</v>
      </c>
      <c r="AE2954">
        <f>VLOOKUP(A2954,'UVXY-IV'!A$43:E$2041,4,0)</f>
        <v>152712.5</v>
      </c>
      <c r="AG2954">
        <f t="shared" si="227"/>
        <v>26.4817935725846</v>
      </c>
      <c r="AI2954">
        <v>26.508700000000001</v>
      </c>
      <c r="AJ2954">
        <f>AJ2953*(1-AJ$1+J2953)^($A2954-$A2953)*(2-E2954/E2953)</f>
        <v>27.08584844326526</v>
      </c>
      <c r="AK2954">
        <v>27.11</v>
      </c>
    </row>
    <row r="2955" spans="1:37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 s="75" t="e">
        <f>IF(A2955=#REF!,100,VLOOKUP(A2955,#REF!,10,0))</f>
        <v>#REF!</v>
      </c>
      <c r="G2955" s="71">
        <f t="shared" si="223"/>
        <v>328.47593815990126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 s="2">
        <f t="shared" si="225"/>
        <v>1306.2210616838192</v>
      </c>
      <c r="L2955">
        <f>VLOOKUP(A2955,'VXX-IV'!A$1:C$4500,3,0)</f>
        <v>326.73</v>
      </c>
      <c r="M2955">
        <f>M2954*(1-M$1+J2955)^($A2955-$A2954)*(1+2*(E2955/E2954-1))</f>
        <v>170161.18540462782</v>
      </c>
      <c r="N2955">
        <v>1700</v>
      </c>
      <c r="O2955">
        <f>O2954*(1-(O$1+O$5))^($A2955-$A2954)*(1+1.5*(E2955/E2954-1))</f>
        <v>27893.665622917582</v>
      </c>
      <c r="Q2955">
        <f>Q2954*(1-IF($A2955&lt;=Q2950,Q$1,Q$1+IF(AND(WEEKDAY($A2955)&lt;&gt;1,WEEKDAY($A2955)&lt;&gt;7),R$1,0)))^($A2955-$A2954)*(1-0.5*(E2955/E2954-1))</f>
        <v>36.705691124406705</v>
      </c>
      <c r="S2955" s="2">
        <f t="shared" si="224"/>
        <v>45.976152839103925</v>
      </c>
      <c r="T2955">
        <f>VLOOKUP(A2955,'VXZ-IV'!A$1:C$4500,3,0)</f>
        <v>45.96</v>
      </c>
      <c r="U2955" s="61">
        <f t="shared" si="226"/>
        <v>55.925137410004041</v>
      </c>
      <c r="V2955" s="63">
        <f>VLOOKUP(A2955,'VIXM-IV'!A$1:D$4500,4,0)</f>
        <v>55.886099999999999</v>
      </c>
      <c r="W2955">
        <f>W2954*(1-W$1+J2955)^($A2955-$A2954)*(2-I2955/I2954)</f>
        <v>40.790200478750847</v>
      </c>
      <c r="X2955">
        <v>40.81</v>
      </c>
      <c r="Z2955">
        <f>Z2954*$E2955/$E2954*(1-(Z$1+Z$5+IF(AND(WEEKDAY(A2955)&lt;&gt;1,WEEKDAY(A2955)&lt;&gt;7),IF(A2955&lt;AA$2,AA$1,AA$3),0)))^($A2955-$A2954)</f>
        <v>1080.6139125494244</v>
      </c>
      <c r="AA2955">
        <f>VLOOKUP(A2955,'VIXY-IV'!A$1:E$2000,4,0)</f>
        <v>1085.6079999999999</v>
      </c>
      <c r="AB2955">
        <f>ROW()</f>
        <v>2955</v>
      </c>
      <c r="AC2955">
        <f>B2955/C2955</f>
        <v>0.93159922928709049</v>
      </c>
      <c r="AD2955">
        <f>AD2954*(1-(AD$1+AD$5))^($A2955-$A2954)*(1+2*(E2955/E2954-1))</f>
        <v>3146.5394733422736</v>
      </c>
      <c r="AE2955">
        <f>VLOOKUP(A2955,'UVXY-IV'!A$43:E$2041,4,0)</f>
        <v>155156</v>
      </c>
      <c r="AG2955">
        <f t="shared" si="227"/>
        <v>26.267995655016485</v>
      </c>
      <c r="AI2955">
        <v>26.29495</v>
      </c>
      <c r="AJ2955">
        <f>AJ2954*(1-AJ$1+J2954)^($A2955-$A2954)*(2-E2955/E2954)</f>
        <v>26.867640448076898</v>
      </c>
      <c r="AK2955">
        <v>26.89</v>
      </c>
    </row>
    <row r="2956" spans="1:37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 s="75" t="e">
        <f>IF(A2956=#REF!,100,VLOOKUP(A2956,#REF!,10,0))</f>
        <v>#REF!</v>
      </c>
      <c r="G2956" s="71">
        <f t="shared" si="223"/>
        <v>276.33585659827475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 s="2">
        <f t="shared" si="225"/>
        <v>1513.5351860620615</v>
      </c>
      <c r="L2956">
        <f>VLOOKUP(A2956,'VXX-IV'!A$1:C$4500,3,0)</f>
        <v>378.59</v>
      </c>
      <c r="M2956">
        <f>M2955*(1-M$1+J2956)^($A2956-$A2955)*(1+2*(E2956/E2955-1))</f>
        <v>224173.30076822281</v>
      </c>
      <c r="N2956">
        <v>2240</v>
      </c>
      <c r="O2956">
        <f>O2955*(1-(O$1+O$5))^($A2956-$A2955)*(1+1.5*(E2956/E2955-1))</f>
        <v>34534.816373323934</v>
      </c>
      <c r="Q2956">
        <f>Q2955*(1-IF($A2956&lt;=Q2951,Q$1,Q$1+IF(AND(WEEKDAY($A2956)&lt;&gt;1,WEEKDAY($A2956)&lt;&gt;7),R$1,0)))^($A2956-$A2955)*(1-0.5*(E2956/E2955-1))</f>
        <v>33.791603187166785</v>
      </c>
      <c r="S2956" s="2">
        <f t="shared" si="224"/>
        <v>49.205440942940449</v>
      </c>
      <c r="T2956">
        <f>VLOOKUP(A2956,'VXZ-IV'!A$1:C$4500,3,0)</f>
        <v>49.2</v>
      </c>
      <c r="U2956" s="61">
        <f t="shared" si="226"/>
        <v>59.852692602841529</v>
      </c>
      <c r="V2956" s="63">
        <f>VLOOKUP(A2956,'VIXM-IV'!A$1:D$4500,4,0)</f>
        <v>59.811500000000002</v>
      </c>
      <c r="W2956">
        <f>W2955*(1-W$1+J2956)^($A2956-$A2955)*(2-I2956/I2955)</f>
        <v>37.92331026404792</v>
      </c>
      <c r="X2956">
        <v>37.94</v>
      </c>
      <c r="Z2956">
        <f>Z2955*$E2956/$E2955*(1-(Z$1+Z$5+IF(AND(WEEKDAY(A2956)&lt;&gt;1,WEEKDAY(A2956)&lt;&gt;7),IF(A2956&lt;AA$2,AA$1,AA$3),0)))^($A2956-$A2955)</f>
        <v>1252.1073435886963</v>
      </c>
      <c r="AA2956">
        <f>VLOOKUP(A2956,'VIXY-IV'!A$1:E$2000,4,0)</f>
        <v>1257.8879999999999</v>
      </c>
      <c r="AB2956">
        <f>ROW()</f>
        <v>2956</v>
      </c>
      <c r="AC2956">
        <f>B2956/C2956</f>
        <v>1.0004101722723544</v>
      </c>
      <c r="AD2956">
        <f>AD2955*(1-(AD$1+AD$5))^($A2956-$A2955)*(1+2*(E2956/E2955-1))</f>
        <v>4145.3211938574523</v>
      </c>
      <c r="AE2956">
        <f>VLOOKUP(A2956,'UVXY-IV'!A$43:E$2041,4,0)</f>
        <v>204399</v>
      </c>
      <c r="AG2956">
        <f t="shared" si="227"/>
        <v>22.097359826484563</v>
      </c>
      <c r="AI2956">
        <v>22.119700000000002</v>
      </c>
      <c r="AJ2956">
        <f>AJ2955*(1-AJ$1+J2955)^($A2956-$A2955)*(2-E2956/E2955)</f>
        <v>22.60219010857541</v>
      </c>
      <c r="AK2956">
        <v>22.62</v>
      </c>
    </row>
    <row r="2957" spans="1:37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 s="75" t="e">
        <f>IF(A2957=#REF!,100,VLOOKUP(A2957,#REF!,10,0))</f>
        <v>#REF!</v>
      </c>
      <c r="G2957" s="71">
        <f t="shared" si="223"/>
        <v>294.7242308107538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 s="2">
        <f t="shared" si="225"/>
        <v>1412.7510404160539</v>
      </c>
      <c r="L2957">
        <f>VLOOKUP(A2957,'VXX-IV'!A$1:C$4500,3,0)</f>
        <v>353.38</v>
      </c>
      <c r="M2957">
        <f>M2956*(1-M$1+J2957)^($A2957-$A2956)*(1+2*(E2957/E2956-1))</f>
        <v>194316.89913586134</v>
      </c>
      <c r="N2957">
        <v>1940</v>
      </c>
      <c r="O2957">
        <f>O2956*(1-(O$1+O$5))^($A2957-$A2956)*(1+1.5*(E2957/E2956-1))</f>
        <v>31086.81716005857</v>
      </c>
      <c r="Q2957">
        <f>Q2956*(1-IF($A2957&lt;=Q2952,Q$1,Q$1+IF(AND(WEEKDAY($A2957)&lt;&gt;1,WEEKDAY($A2957)&lt;&gt;7),R$1,0)))^($A2957-$A2956)*(1-0.5*(E2957/E2956-1))</f>
        <v>34.913183890874258</v>
      </c>
      <c r="S2957" s="2">
        <f t="shared" si="224"/>
        <v>47.361241965001952</v>
      </c>
      <c r="T2957">
        <f>VLOOKUP(A2957,'VXZ-IV'!A$1:C$4500,3,0)</f>
        <v>47.36</v>
      </c>
      <c r="U2957" s="61">
        <f t="shared" si="226"/>
        <v>57.607900259524136</v>
      </c>
      <c r="V2957" s="63">
        <f>VLOOKUP(A2957,'VIXM-IV'!A$1:D$4500,4,0)</f>
        <v>57.567700000000002</v>
      </c>
      <c r="W2957">
        <f>W2956*(1-W$1+J2957)^($A2957-$A2956)*(2-I2957/I2956)</f>
        <v>39.339427708499151</v>
      </c>
      <c r="X2957">
        <v>39.35</v>
      </c>
      <c r="Z2957">
        <f>Z2956*$E2957/$E2956*(1-(Z$1+Z$5+IF(AND(WEEKDAY(A2957)&lt;&gt;1,WEEKDAY(A2957)&lt;&gt;7),IF(A2957&lt;AA$2,AA$1,AA$3),0)))^($A2957-$A2956)</f>
        <v>1168.6867867762735</v>
      </c>
      <c r="AA2957">
        <f>VLOOKUP(A2957,'VIXY-IV'!A$1:E$2000,4,0)</f>
        <v>1173.68</v>
      </c>
      <c r="AB2957">
        <f>ROW()</f>
        <v>2957</v>
      </c>
      <c r="AC2957">
        <f>B2957/C2957</f>
        <v>0.9755364806866953</v>
      </c>
      <c r="AD2957">
        <f>AD2956*(1-(AD$1+AD$5))^($A2957-$A2956)*(1+2*(E2957/E2956-1))</f>
        <v>3593.2689687130437</v>
      </c>
      <c r="AE2957">
        <f>VLOOKUP(A2957,'UVXY-IV'!A$43:E$2041,4,0)</f>
        <v>177150.5</v>
      </c>
      <c r="AG2957">
        <f t="shared" si="227"/>
        <v>23.564504139273854</v>
      </c>
      <c r="AI2957">
        <v>23.584</v>
      </c>
      <c r="AJ2957">
        <f>AJ2956*(1-AJ$1+J2956)^($A2957-$A2956)*(2-E2957/E2956)</f>
        <v>24.104108454944619</v>
      </c>
      <c r="AK2957">
        <v>24.13</v>
      </c>
    </row>
    <row r="2958" spans="1:37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 s="75" t="e">
        <f>IF(A2958=#REF!,100,VLOOKUP(A2958,#REF!,10,0))</f>
        <v>#REF!</v>
      </c>
      <c r="G2958" s="71">
        <f t="shared" si="223"/>
        <v>317.1643253854730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 s="2">
        <f t="shared" si="225"/>
        <v>1305.1643811906988</v>
      </c>
      <c r="L2958">
        <f>VLOOKUP(A2958,'VXX-IV'!A$1:C$4500,3,0)</f>
        <v>326.47000000000003</v>
      </c>
      <c r="M2958">
        <f>M2957*(1-M$1+J2958)^($A2958-$A2957)*(1+2*(E2958/E2957-1))</f>
        <v>164720.43160999991</v>
      </c>
      <c r="N2958">
        <v>1645</v>
      </c>
      <c r="O2958">
        <f>O2957*(1-(O$1+O$5))^($A2958-$A2957)*(1+1.5*(E2958/E2957-1))</f>
        <v>27536.160690157572</v>
      </c>
      <c r="Q2958">
        <f>Q2957*(1-IF($A2958&lt;=Q2953,Q$1,Q$1+IF(AND(WEEKDAY($A2958)&lt;&gt;1,WEEKDAY($A2958)&lt;&gt;7),R$1,0)))^($A2958-$A2957)*(1-0.5*(E2958/E2957-1))</f>
        <v>36.24137316726204</v>
      </c>
      <c r="S2958" s="2">
        <f t="shared" si="224"/>
        <v>45.192114361061059</v>
      </c>
      <c r="T2958">
        <f>VLOOKUP(A2958,'VXZ-IV'!A$1:C$4500,3,0)</f>
        <v>45.16</v>
      </c>
      <c r="U2958" s="61">
        <f t="shared" si="226"/>
        <v>54.968989977617184</v>
      </c>
      <c r="V2958" s="63">
        <f>VLOOKUP(A2958,'VIXM-IV'!A$1:D$4500,4,0)</f>
        <v>54.929699999999997</v>
      </c>
      <c r="W2958">
        <f>W2957*(1-W$1+J2958)^($A2958-$A2957)*(2-I2958/I2957)</f>
        <v>41.139348365936499</v>
      </c>
      <c r="X2958">
        <v>41.15</v>
      </c>
      <c r="Z2958">
        <f>Z2957*$E2958/$E2957*(1-(Z$1+Z$5+IF(AND(WEEKDAY(A2958)&lt;&gt;1,WEEKDAY(A2958)&lt;&gt;7),IF(A2958&lt;AA$2,AA$1,AA$3),0)))^($A2958-$A2957)</f>
        <v>1079.6727410774233</v>
      </c>
      <c r="AA2958">
        <f>VLOOKUP(A2958,'VIXY-IV'!A$1:E$2000,4,0)</f>
        <v>1084.432</v>
      </c>
      <c r="AB2958">
        <f>ROW()</f>
        <v>2958</v>
      </c>
      <c r="AC2958">
        <f>B2958/C2958</f>
        <v>0.95837145471180241</v>
      </c>
      <c r="AD2958">
        <f>AD2957*(1-(AD$1+AD$5))^($A2958-$A2957)*(1+2*(E2958/E2957-1))</f>
        <v>3045.9884016802321</v>
      </c>
      <c r="AE2958">
        <f>VLOOKUP(A2958,'UVXY-IV'!A$43:E$2041,4,0)</f>
        <v>150187.5</v>
      </c>
      <c r="AG2958">
        <f t="shared" si="227"/>
        <v>25.357507735582306</v>
      </c>
      <c r="AI2958">
        <v>25.381399999999999</v>
      </c>
      <c r="AJ2958">
        <f>AJ2957*(1-AJ$1+J2957)^($A2958-$A2957)*(2-E2958/E2957)</f>
        <v>25.938620653893352</v>
      </c>
      <c r="AK2958">
        <v>25.96</v>
      </c>
    </row>
    <row r="2959" spans="1:37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 s="75" t="e">
        <f>IF(A2959=#REF!,100,VLOOKUP(A2959,#REF!,10,0))</f>
        <v>#REF!</v>
      </c>
      <c r="G2959" s="71">
        <f t="shared" si="223"/>
        <v>329.76690624150046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 s="2">
        <f t="shared" si="225"/>
        <v>1253.2831072403296</v>
      </c>
      <c r="L2959">
        <f>VLOOKUP(A2959,'VXX-IV'!A$1:C$4500,3,0)</f>
        <v>313.49</v>
      </c>
      <c r="M2959">
        <f>M2958*(1-M$1+J2959)^($A2959-$A2958)*(1+2*(E2959/E2958-1))</f>
        <v>151624.36560247635</v>
      </c>
      <c r="N2959">
        <v>1515</v>
      </c>
      <c r="O2959">
        <f>O2958*(1-(O$1+O$5))^($A2959-$A2958)*(1+1.5*(E2959/E2958-1))</f>
        <v>25894.681021835608</v>
      </c>
      <c r="Q2959">
        <f>Q2958*(1-IF($A2959&lt;=Q2954,Q$1,Q$1+IF(AND(WEEKDAY($A2959)&lt;&gt;1,WEEKDAY($A2959)&lt;&gt;7),R$1,0)))^($A2959-$A2958)*(1-0.5*(E2959/E2958-1))</f>
        <v>36.960439861146313</v>
      </c>
      <c r="S2959" s="2">
        <f t="shared" si="224"/>
        <v>44.452081526714778</v>
      </c>
      <c r="T2959">
        <f>VLOOKUP(A2959,'VXZ-IV'!A$1:C$4500,3,0)</f>
        <v>44.44</v>
      </c>
      <c r="U2959" s="61">
        <f t="shared" si="226"/>
        <v>54.068376770477201</v>
      </c>
      <c r="V2959" s="63">
        <f>VLOOKUP(A2959,'VIXM-IV'!A$1:D$4500,4,0)</f>
        <v>54.029699999999998</v>
      </c>
      <c r="W2959">
        <f>W2958*(1-W$1+J2959)^($A2959-$A2958)*(2-I2959/I2958)</f>
        <v>41.811128290878891</v>
      </c>
      <c r="X2959">
        <v>41.83</v>
      </c>
      <c r="Z2959">
        <f>Z2958*$E2959/$E2958*(1-(Z$1+Z$5+IF(AND(WEEKDAY(A2959)&lt;&gt;1,WEEKDAY(A2959)&lt;&gt;7),IF(A2959&lt;AA$2,AA$1,AA$3),0)))^($A2959-$A2958)</f>
        <v>1036.7419278210232</v>
      </c>
      <c r="AA2959">
        <f>VLOOKUP(A2959,'VIXY-IV'!A$1:E$2000,4,0)</f>
        <v>1041.3119999999999</v>
      </c>
      <c r="AB2959">
        <f>ROW()</f>
        <v>2959</v>
      </c>
      <c r="AC2959">
        <f>B2959/C2959</f>
        <v>0.9126213592233009</v>
      </c>
      <c r="AD2959">
        <f>AD2958*(1-(AD$1+AD$5))^($A2959-$A2958)*(1+2*(E2959/E2958-1))</f>
        <v>2803.8281319895937</v>
      </c>
      <c r="AE2959">
        <f>VLOOKUP(A2959,'UVXY-IV'!A$43:E$2041,4,0)</f>
        <v>138234.5</v>
      </c>
      <c r="AG2959">
        <f t="shared" si="227"/>
        <v>26.363864850395338</v>
      </c>
      <c r="AI2959">
        <v>26.389900000000001</v>
      </c>
      <c r="AJ2959">
        <f>AJ2958*(1-AJ$1+J2958)^($A2959-$A2958)*(2-E2959/E2958)</f>
        <v>26.968508699468838</v>
      </c>
      <c r="AK2959">
        <v>26.99</v>
      </c>
    </row>
    <row r="2960" spans="1:37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 s="75" t="e">
        <f>IF(A2960=#REF!,100,VLOOKUP(A2960,#REF!,10,0))</f>
        <v>#REF!</v>
      </c>
      <c r="G2960" s="71">
        <f t="shared" si="223"/>
        <v>309.07901562028667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 s="2">
        <f t="shared" si="225"/>
        <v>1331.8847564368316</v>
      </c>
      <c r="L2960">
        <f>VLOOKUP(A2960,'VXX-IV'!A$1:C$4500,3,0)</f>
        <v>333.15</v>
      </c>
      <c r="M2960">
        <f>M2959*(1-M$1+J2960)^($A2960-$A2959)*(1+2*(E2960/E2959-1))</f>
        <v>170642.25491997699</v>
      </c>
      <c r="N2960">
        <v>1705</v>
      </c>
      <c r="O2960">
        <f>O2959*(1-(O$1+O$5))^($A2960-$A2959)*(1+1.5*(E2960/E2959-1))</f>
        <v>28331.159302644191</v>
      </c>
      <c r="Q2960">
        <f>Q2959*(1-IF($A2960&lt;=Q2955,Q$1,Q$1+IF(AND(WEEKDAY($A2960)&lt;&gt;1,WEEKDAY($A2960)&lt;&gt;7),R$1,0)))^($A2960-$A2959)*(1-0.5*(E2960/E2959-1))</f>
        <v>35.800153485734647</v>
      </c>
      <c r="S2960" s="2">
        <f t="shared" si="224"/>
        <v>46.058130540455018</v>
      </c>
      <c r="T2960">
        <f>VLOOKUP(A2960,'VXZ-IV'!A$1:C$4500,3,0)</f>
        <v>46.04</v>
      </c>
      <c r="U2960" s="61">
        <f t="shared" si="226"/>
        <v>56.021362679437907</v>
      </c>
      <c r="V2960" s="63">
        <f>VLOOKUP(A2960,'VIXM-IV'!A$1:D$4500,4,0)</f>
        <v>55.981400000000001</v>
      </c>
      <c r="W2960">
        <f>W2959*(1-W$1+J2960)^($A2960-$A2959)*(2-I2960/I2959)</f>
        <v>40.298588605861632</v>
      </c>
      <c r="X2960">
        <v>40.31</v>
      </c>
      <c r="Z2960">
        <f>Z2959*$E2960/$E2959*(1-(Z$1+Z$5+IF(AND(WEEKDAY(A2960)&lt;&gt;1,WEEKDAY(A2960)&lt;&gt;7),IF(A2960&lt;AA$2,AA$1,AA$3),0)))^($A2960-$A2959)</f>
        <v>1101.7501236300636</v>
      </c>
      <c r="AA2960">
        <f>VLOOKUP(A2960,'VIXY-IV'!A$1:E$2000,4,0)</f>
        <v>1106.624</v>
      </c>
      <c r="AB2960">
        <f>ROW()</f>
        <v>2960</v>
      </c>
      <c r="AC2960">
        <f>B2960/C2960</f>
        <v>0.92979872361315663</v>
      </c>
      <c r="AD2960">
        <f>AD2959*(1-(AD$1+AD$5))^($A2960-$A2959)*(1+2*(E2960/E2959-1))</f>
        <v>3155.5174912206726</v>
      </c>
      <c r="AE2960">
        <f>VLOOKUP(A2960,'UVXY-IV'!A$43:E$2041,4,0)</f>
        <v>155579</v>
      </c>
      <c r="AG2960">
        <f t="shared" si="227"/>
        <v>24.708779812947579</v>
      </c>
      <c r="AI2960">
        <v>24.7333</v>
      </c>
      <c r="AJ2960">
        <f>AJ2959*(1-AJ$1+J2959)^($A2960-$A2959)*(2-E2960/E2959)</f>
        <v>25.275904047671425</v>
      </c>
      <c r="AK2960">
        <v>25.3</v>
      </c>
    </row>
    <row r="2961" spans="1:37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 s="75" t="e">
        <f>IF(A2961=#REF!,100,VLOOKUP(A2961,#REF!,10,0))</f>
        <v>#REF!</v>
      </c>
      <c r="G2961" s="71">
        <f t="shared" si="223"/>
        <v>290.88288391852416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 s="2">
        <f t="shared" si="225"/>
        <v>1410.2715819768011</v>
      </c>
      <c r="L2961">
        <f>VLOOKUP(A2961,'VXX-IV'!A$1:C$4500,3,0)</f>
        <v>352.76</v>
      </c>
      <c r="M2961">
        <f>M2960*(1-M$1+J2961)^($A2961-$A2960)*(1+2*(E2961/E2960-1))</f>
        <v>190727.25358651346</v>
      </c>
      <c r="N2961">
        <v>1905</v>
      </c>
      <c r="O2961">
        <f>O2960*(1-(O$1+O$5))^($A2961-$A2960)*(1+1.5*(E2961/E2960-1))</f>
        <v>30832.736044413912</v>
      </c>
      <c r="Q2961">
        <f>Q2960*(1-IF($A2961&lt;=Q2956,Q$1,Q$1+IF(AND(WEEKDAY($A2961)&lt;&gt;1,WEEKDAY($A2961)&lt;&gt;7),R$1,0)))^($A2961-$A2960)*(1-0.5*(E2961/E2960-1))</f>
        <v>34.745433963851376</v>
      </c>
      <c r="S2961" s="2">
        <f t="shared" si="224"/>
        <v>47.654678892658033</v>
      </c>
      <c r="T2961">
        <f>VLOOKUP(A2961,'VXZ-IV'!A$1:C$4500,3,0)</f>
        <v>47.64</v>
      </c>
      <c r="U2961" s="61">
        <f t="shared" si="226"/>
        <v>57.96275807524357</v>
      </c>
      <c r="V2961" s="63">
        <f>VLOOKUP(A2961,'VIXM-IV'!A$1:D$4500,4,0)</f>
        <v>57.921100000000003</v>
      </c>
      <c r="W2961">
        <f>W2960*(1-W$1+J2961)^($A2961-$A2960)*(2-I2961/I2960)</f>
        <v>38.899848385218299</v>
      </c>
      <c r="X2961">
        <v>38.909999999999997</v>
      </c>
      <c r="Z2961">
        <f>Z2960*$E2961/$E2960*(1-(Z$1+Z$5+IF(AND(WEEKDAY(A2961)&lt;&gt;1,WEEKDAY(A2961)&lt;&gt;7),IF(A2961&lt;AA$2,AA$1,AA$3),0)))^($A2961-$A2960)</f>
        <v>1166.5789105143117</v>
      </c>
      <c r="AA2961">
        <f>VLOOKUP(A2961,'VIXY-IV'!A$1:E$2000,4,0)</f>
        <v>1171.68</v>
      </c>
      <c r="AB2961">
        <f>ROW()</f>
        <v>2961</v>
      </c>
      <c r="AC2961">
        <f>B2961/C2961</f>
        <v>0.97365945437441193</v>
      </c>
      <c r="AD2961">
        <f>AD2960*(1-(AD$1+AD$5))^($A2961-$A2960)*(1+2*(E2961/E2960-1))</f>
        <v>3526.942536811428</v>
      </c>
      <c r="AE2961">
        <f>VLOOKUP(A2961,'UVXY-IV'!A$43:E$2041,4,0)</f>
        <v>173895</v>
      </c>
      <c r="AG2961">
        <f t="shared" si="227"/>
        <v>23.253038909381779</v>
      </c>
      <c r="AI2961">
        <v>23.279900000000001</v>
      </c>
      <c r="AJ2961">
        <f>AJ2960*(1-AJ$1+J2960)^($A2961-$A2960)*(2-E2961/E2960)</f>
        <v>23.787163674915568</v>
      </c>
      <c r="AK2961">
        <v>23.81</v>
      </c>
    </row>
    <row r="2962" spans="1:37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 s="75" t="e">
        <f>IF(A2962=#REF!,100,VLOOKUP(A2962,#REF!,10,0))</f>
        <v>#REF!</v>
      </c>
      <c r="G2962" s="71">
        <f t="shared" si="223"/>
        <v>313.06449793325328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 s="2">
        <f t="shared" si="225"/>
        <v>1302.6674697958663</v>
      </c>
      <c r="L2962">
        <f>VLOOKUP(A2962,'VXX-IV'!A$1:C$4500,3,0)</f>
        <v>325.83999999999997</v>
      </c>
      <c r="M2962">
        <f>M2961*(1-M$1+J2962)^($A2962-$A2961)*(1+2*(E2962/E2961-1))</f>
        <v>161620.44300488976</v>
      </c>
      <c r="N2962">
        <v>1615</v>
      </c>
      <c r="O2962">
        <f>O2961*(1-(O$1+O$5))^($A2962-$A2961)*(1+1.5*(E2962/E2961-1))</f>
        <v>27305.171096472324</v>
      </c>
      <c r="Q2962">
        <f>Q2961*(1-IF($A2962&lt;=Q2957,Q$1,Q$1+IF(AND(WEEKDAY($A2962)&lt;&gt;1,WEEKDAY($A2962)&lt;&gt;7),R$1,0)))^($A2962-$A2961)*(1-0.5*(E2962/E2961-1))</f>
        <v>36.067394417861927</v>
      </c>
      <c r="S2962" s="2">
        <f t="shared" si="224"/>
        <v>45.726231203102948</v>
      </c>
      <c r="T2962">
        <f>VLOOKUP(A2962,'VXZ-IV'!A$1:C$4500,3,0)</f>
        <v>45.72</v>
      </c>
      <c r="U2962" s="61">
        <f t="shared" si="226"/>
        <v>55.615686403896255</v>
      </c>
      <c r="V2962" s="63">
        <f>VLOOKUP(A2962,'VIXM-IV'!A$1:D$4500,4,0)</f>
        <v>55.576900000000002</v>
      </c>
      <c r="W2962">
        <f>W2961*(1-W$1+J2962)^($A2962-$A2961)*(2-I2962/I2961)</f>
        <v>40.468543541704179</v>
      </c>
      <c r="X2962">
        <v>40.479999999999997</v>
      </c>
      <c r="Z2962">
        <f>Z2961*$E2962/$E2961*(1-(Z$1+Z$5+IF(AND(WEEKDAY(A2962)&lt;&gt;1,WEEKDAY(A2962)&lt;&gt;7),IF(A2962&lt;AA$2,AA$1,AA$3),0)))^($A2962-$A2961)</f>
        <v>1077.5270759149405</v>
      </c>
      <c r="AA2962">
        <f>VLOOKUP(A2962,'VIXY-IV'!A$1:E$2000,4,0)</f>
        <v>1081.92</v>
      </c>
      <c r="AB2962">
        <f>ROW()</f>
        <v>2962</v>
      </c>
      <c r="AC2962">
        <f>B2962/C2962</f>
        <v>0.88583609663666507</v>
      </c>
      <c r="AD2962">
        <f>AD2961*(1-(AD$1+AD$5))^($A2962-$A2961)*(1+2*(E2962/E2961-1))</f>
        <v>2988.7381232824951</v>
      </c>
      <c r="AE2962">
        <f>VLOOKUP(A2962,'UVXY-IV'!A$43:E$2041,4,0)</f>
        <v>147309.5</v>
      </c>
      <c r="AG2962">
        <f t="shared" si="227"/>
        <v>25.022729894640911</v>
      </c>
      <c r="AI2962">
        <v>25.045200000000001</v>
      </c>
      <c r="AJ2962">
        <f>AJ2961*(1-AJ$1+J2961)^($A2962-$A2961)*(2-E2962/E2961)</f>
        <v>25.598838592111303</v>
      </c>
      <c r="AK2962">
        <v>25.62</v>
      </c>
    </row>
    <row r="2963" spans="1:37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 s="75" t="e">
        <f>IF(A2963=#REF!,100,VLOOKUP(A2963,#REF!,10,0))</f>
        <v>#REF!</v>
      </c>
      <c r="G2963" s="71">
        <f t="shared" si="223"/>
        <v>329.02063923241133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 s="2">
        <f t="shared" si="225"/>
        <v>1236.2524363110322</v>
      </c>
      <c r="L2963">
        <f>VLOOKUP(A2963,'VXX-IV'!A$1:C$4500,3,0)</f>
        <v>309.23</v>
      </c>
      <c r="M2963">
        <f>M2962*(1-M$1+J2963)^($A2963-$A2962)*(1+2*(E2963/E2962-1))</f>
        <v>145140.08267779238</v>
      </c>
      <c r="N2963">
        <v>1450</v>
      </c>
      <c r="O2963">
        <f>O2962*(1-(O$1+O$5))^($A2963-$A2962)*(1+1.5*(E2963/E2962-1))</f>
        <v>25217.411354518033</v>
      </c>
      <c r="Q2963">
        <f>Q2962*(1-IF($A2963&lt;=Q2958,Q$1,Q$1+IF(AND(WEEKDAY($A2963)&lt;&gt;1,WEEKDAY($A2963)&lt;&gt;7),R$1,0)))^($A2963-$A2962)*(1-0.5*(E2963/E2962-1))</f>
        <v>36.985565743832964</v>
      </c>
      <c r="S2963" s="2">
        <f t="shared" si="224"/>
        <v>44.415169933315518</v>
      </c>
      <c r="T2963">
        <f>VLOOKUP(A2963,'VXZ-IV'!A$1:C$4500,3,0)</f>
        <v>44.4</v>
      </c>
      <c r="U2963" s="61">
        <f t="shared" si="226"/>
        <v>54.020593919584151</v>
      </c>
      <c r="V2963" s="63">
        <f>VLOOKUP(A2963,'VIXM-IV'!A$1:D$4500,4,0)</f>
        <v>53.982700000000001</v>
      </c>
      <c r="W2963">
        <f>W2962*(1-W$1+J2963)^($A2963-$A2962)*(2-I2963/I2962)</f>
        <v>41.626928655370385</v>
      </c>
      <c r="X2963">
        <v>41.64</v>
      </c>
      <c r="Z2963">
        <f>Z2962*$E2963/$E2962*(1-(Z$1+Z$5+IF(AND(WEEKDAY(A2963)&lt;&gt;1,WEEKDAY(A2963)&lt;&gt;7),IF(A2963&lt;AA$2,AA$1,AA$3),0)))^($A2963-$A2962)</f>
        <v>1022.5787059671834</v>
      </c>
      <c r="AA2963">
        <f>VLOOKUP(A2963,'VIXY-IV'!A$1:E$2000,4,0)</f>
        <v>1026.7360000000001</v>
      </c>
      <c r="AB2963">
        <f>ROW()</f>
        <v>2963</v>
      </c>
      <c r="AC2963">
        <f>B2963/C2963</f>
        <v>0.83669354838709686</v>
      </c>
      <c r="AD2963">
        <f>AD2962*(1-(AD$1+AD$5))^($A2963-$A2962)*(1+2*(E2963/E2962-1))</f>
        <v>2683.9901468561893</v>
      </c>
      <c r="AE2963">
        <f>VLOOKUP(A2963,'UVXY-IV'!A$43:E$2041,4,0)</f>
        <v>132278</v>
      </c>
      <c r="AG2963">
        <f t="shared" si="227"/>
        <v>26.296853156717955</v>
      </c>
      <c r="AI2963">
        <v>26.3201</v>
      </c>
      <c r="AJ2963">
        <f>AJ2962*(1-AJ$1+J2962)^($A2963-$A2962)*(2-E2963/E2962)</f>
        <v>26.902741390788488</v>
      </c>
      <c r="AK2963">
        <v>26.93</v>
      </c>
    </row>
    <row r="2964" spans="1:37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 s="75" t="e">
        <f>IF(A2964=#REF!,100,VLOOKUP(A2964,#REF!,10,0))</f>
        <v>#REF!</v>
      </c>
      <c r="G2964" s="71">
        <f t="shared" si="223"/>
        <v>327.89725527816444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 s="2">
        <f t="shared" si="225"/>
        <v>1240.4517218032377</v>
      </c>
      <c r="L2964">
        <f>VLOOKUP(A2964,'VXX-IV'!A$1:C$4500,3,0)</f>
        <v>310.27999999999997</v>
      </c>
      <c r="M2964">
        <f>M2963*(1-M$1+J2964)^($A2964-$A2963)*(1+2*(E2964/E2963-1))</f>
        <v>146125.60318404791</v>
      </c>
      <c r="N2964">
        <v>1460</v>
      </c>
      <c r="O2964">
        <f>O2963*(1-(O$1+O$5))^($A2964-$A2963)*(1+1.5*(E2964/E2963-1))</f>
        <v>25346.319026730973</v>
      </c>
      <c r="Q2964">
        <f>Q2963*(1-IF($A2964&lt;=Q2959,Q$1,Q$1+IF(AND(WEEKDAY($A2964)&lt;&gt;1,WEEKDAY($A2964)&lt;&gt;7),R$1,0)))^($A2964-$A2963)*(1-0.5*(E2964/E2963-1))</f>
        <v>36.921464346835307</v>
      </c>
      <c r="S2964" s="2">
        <f t="shared" si="224"/>
        <v>44.519214561258153</v>
      </c>
      <c r="T2964">
        <f>VLOOKUP(A2964,'VXZ-IV'!A$1:C$4500,3,0)</f>
        <v>44.52</v>
      </c>
      <c r="U2964" s="61">
        <f t="shared" si="226"/>
        <v>54.146657561898515</v>
      </c>
      <c r="V2964" s="63">
        <f>VLOOKUP(A2964,'VIXM-IV'!A$1:D$4500,4,0)</f>
        <v>54.108899999999998</v>
      </c>
      <c r="W2964">
        <f>W2963*(1-W$1+J2964)^($A2964-$A2963)*(2-I2964/I2963)</f>
        <v>41.527439856097843</v>
      </c>
      <c r="X2964">
        <v>41.54</v>
      </c>
      <c r="Z2964">
        <f>Z2963*$E2964/$E2963*(1-(Z$1+Z$5+IF(AND(WEEKDAY(A2964)&lt;&gt;1,WEEKDAY(A2964)&lt;&gt;7),IF(A2964&lt;AA$2,AA$1,AA$3),0)))^($A2964-$A2963)</f>
        <v>1026.040606662754</v>
      </c>
      <c r="AA2964">
        <f>VLOOKUP(A2964,'VIXY-IV'!A$1:E$2000,4,0)</f>
        <v>1030.152</v>
      </c>
      <c r="AB2964">
        <f>ROW()</f>
        <v>2964</v>
      </c>
      <c r="AC2964">
        <f>B2964/C2964</f>
        <v>0.80548370408691161</v>
      </c>
      <c r="AD2964">
        <f>AD2963*(1-(AD$1+AD$5))^($A2964-$A2963)*(1+2*(E2964/E2963-1))</f>
        <v>2702.227120891152</v>
      </c>
      <c r="AE2964">
        <f>VLOOKUP(A2964,'UVXY-IV'!A$43:E$2041,4,0)</f>
        <v>133157.5</v>
      </c>
      <c r="AG2964">
        <f t="shared" si="227"/>
        <v>26.205846505664276</v>
      </c>
      <c r="AI2964">
        <v>26.227699999999999</v>
      </c>
      <c r="AJ2964">
        <f>AJ2963*(1-AJ$1+J2963)^($A2964-$A2963)*(2-E2964/E2963)</f>
        <v>26.810081251854708</v>
      </c>
      <c r="AK2964">
        <v>26.83</v>
      </c>
    </row>
    <row r="2965" spans="1:37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 s="75" t="e">
        <f>IF(A2965=#REF!,100,VLOOKUP(A2965,#REF!,10,0))</f>
        <v>#REF!</v>
      </c>
      <c r="G2965" s="71">
        <f t="shared" si="223"/>
        <v>322.03976965090897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 s="2">
        <f t="shared" si="225"/>
        <v>1262.5888301275511</v>
      </c>
      <c r="L2965">
        <f>VLOOKUP(A2965,'VXX-IV'!A$1:C$4500,3,0)</f>
        <v>315.82</v>
      </c>
      <c r="M2965">
        <f>M2964*(1-M$1+J2965)^($A2965-$A2964)*(1+2*(E2965/E2964-1))</f>
        <v>151340.52516745808</v>
      </c>
      <c r="N2965">
        <v>1512.5</v>
      </c>
      <c r="O2965">
        <f>O2964*(1-(O$1+O$5))^($A2965-$A2964)*(1+1.5*(E2965/E2964-1))</f>
        <v>26025.241206302951</v>
      </c>
      <c r="Q2965">
        <f>Q2964*(1-IF($A2965&lt;=Q2960,Q$1,Q$1+IF(AND(WEEKDAY($A2965)&lt;&gt;1,WEEKDAY($A2965)&lt;&gt;7),R$1,0)))^($A2965-$A2964)*(1-0.5*(E2965/E2964-1))</f>
        <v>36.590733434951524</v>
      </c>
      <c r="S2965" s="2">
        <f t="shared" si="224"/>
        <v>44.796633649862514</v>
      </c>
      <c r="T2965">
        <f>VLOOKUP(A2965,'VXZ-IV'!A$1:C$4500,3,0)</f>
        <v>44.76</v>
      </c>
      <c r="U2965" s="61">
        <f t="shared" si="226"/>
        <v>54.483584399259996</v>
      </c>
      <c r="V2965" s="63">
        <f>VLOOKUP(A2965,'VIXM-IV'!A$1:D$4500,4,0)</f>
        <v>54.445799999999998</v>
      </c>
      <c r="W2965">
        <f>W2964*(1-W$1+J2965)^($A2965-$A2964)*(2-I2965/I2964)</f>
        <v>41.26669372798812</v>
      </c>
      <c r="X2965">
        <v>41.28</v>
      </c>
      <c r="Z2965">
        <f>Z2964*$E2965/$E2964*(1-(Z$1+Z$5+IF(AND(WEEKDAY(A2965)&lt;&gt;1,WEEKDAY(A2965)&lt;&gt;7),IF(A2965&lt;AA$2,AA$1,AA$3),0)))^($A2965-$A2964)</f>
        <v>1044.3395305665497</v>
      </c>
      <c r="AA2965">
        <f>VLOOKUP(A2965,'VIXY-IV'!A$1:E$2000,4,0)</f>
        <v>1048.4880000000001</v>
      </c>
      <c r="AB2965">
        <f>ROW()</f>
        <v>2965</v>
      </c>
      <c r="AC2965">
        <f>B2965/C2965</f>
        <v>0.79939055358049771</v>
      </c>
      <c r="AD2965">
        <f>AD2964*(1-(AD$1+AD$5))^($A2965-$A2964)*(1+2*(E2965/E2964-1))</f>
        <v>2798.6768074521674</v>
      </c>
      <c r="AE2965">
        <f>VLOOKUP(A2965,'UVXY-IV'!A$43:E$2041,4,0)</f>
        <v>137907.5</v>
      </c>
      <c r="AG2965">
        <f t="shared" si="227"/>
        <v>25.736512190657937</v>
      </c>
      <c r="AI2965">
        <v>25.758199999999999</v>
      </c>
      <c r="AJ2965">
        <f>AJ2964*(1-AJ$1+J2964)^($A2965-$A2964)*(2-E2965/E2964)</f>
        <v>26.330360781226595</v>
      </c>
      <c r="AK2965">
        <v>26.35</v>
      </c>
    </row>
    <row r="2966" spans="1:37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 s="75" t="e">
        <f>IF(A2966=#REF!,100,VLOOKUP(A2966,#REF!,10,0))</f>
        <v>#REF!</v>
      </c>
      <c r="G2966" s="71">
        <f t="shared" si="223"/>
        <v>329.5910180041684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 s="2">
        <f t="shared" si="225"/>
        <v>1232.8983257670411</v>
      </c>
      <c r="L2966">
        <f>VLOOKUP(A2966,'VXX-IV'!A$1:C$4500,3,0)</f>
        <v>308.39</v>
      </c>
      <c r="M2966">
        <f>M2965*(1-M$1+J2966)^($A2966-$A2965)*(1+2*(E2966/E2965-1))</f>
        <v>144221.29097403045</v>
      </c>
      <c r="N2966">
        <v>1440</v>
      </c>
      <c r="O2966">
        <f>O2965*(1-(O$1+O$5))^($A2966-$A2965)*(1+1.5*(E2966/E2965-1))</f>
        <v>25108.91106481295</v>
      </c>
      <c r="Q2966">
        <f>Q2965*(1-IF($A2966&lt;=Q2961,Q$1,Q$1+IF(AND(WEEKDAY($A2966)&lt;&gt;1,WEEKDAY($A2966)&lt;&gt;7),R$1,0)))^($A2966-$A2965)*(1-0.5*(E2966/E2965-1))</f>
        <v>37.015872634937374</v>
      </c>
      <c r="S2966" s="2">
        <f t="shared" si="224"/>
        <v>43.704656414940075</v>
      </c>
      <c r="T2966">
        <f>VLOOKUP(A2966,'VXZ-IV'!A$1:C$4500,3,0)</f>
        <v>43.68</v>
      </c>
      <c r="U2966" s="61">
        <f t="shared" si="226"/>
        <v>53.153581689274105</v>
      </c>
      <c r="V2966" s="63">
        <f>VLOOKUP(A2966,'VIXM-IV'!A$1:D$4500,4,0)</f>
        <v>53.116999999999997</v>
      </c>
      <c r="W2966">
        <f>W2965*(1-W$1+J2966)^($A2966-$A2965)*(2-I2966/I2965)</f>
        <v>42.264811765120406</v>
      </c>
      <c r="X2966">
        <v>42.28</v>
      </c>
      <c r="Z2966">
        <f>Z2965*$E2966/$E2965*(1-(Z$1+Z$5+IF(AND(WEEKDAY(A2966)&lt;&gt;1,WEEKDAY(A2966)&lt;&gt;7),IF(A2966&lt;AA$2,AA$1,AA$3),0)))^($A2966-$A2965)</f>
        <v>1019.7343154868083</v>
      </c>
      <c r="AA2966">
        <f>VLOOKUP(A2966,'VIXY-IV'!A$1:E$2000,4,0)</f>
        <v>1023.832</v>
      </c>
      <c r="AB2966">
        <f>ROW()</f>
        <v>2966</v>
      </c>
      <c r="AC2966">
        <f>B2966/C2966</f>
        <v>0.8592479674796748</v>
      </c>
      <c r="AD2966">
        <f>AD2965*(1-(AD$1+AD$5))^($A2966-$A2965)*(1+2*(E2966/E2965-1))</f>
        <v>2667.0694832688673</v>
      </c>
      <c r="AE2966">
        <f>VLOOKUP(A2966,'UVXY-IV'!A$43:E$2041,4,0)</f>
        <v>131427</v>
      </c>
      <c r="AG2966">
        <f t="shared" si="227"/>
        <v>26.335079877521277</v>
      </c>
      <c r="AI2966">
        <v>26.361049999999999</v>
      </c>
      <c r="AJ2966">
        <f>AJ2965*(1-AJ$1+J2965)^($A2966-$A2965)*(2-E2966/E2965)</f>
        <v>26.944522109819811</v>
      </c>
      <c r="AK2966">
        <v>26.97</v>
      </c>
    </row>
    <row r="2967" spans="1:37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 s="75" t="e">
        <f>IF(A2967=#REF!,100,VLOOKUP(A2967,#REF!,10,0))</f>
        <v>#REF!</v>
      </c>
      <c r="G2967" s="71">
        <f t="shared" si="223"/>
        <v>335.3317108723667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 s="2">
        <f t="shared" si="225"/>
        <v>1211.4035802810051</v>
      </c>
      <c r="L2967">
        <f>VLOOKUP(A2967,'VXX-IV'!A$1:C$4500,3,0)</f>
        <v>303.02</v>
      </c>
      <c r="M2967">
        <f>M2966*(1-M$1+J2967)^($A2967-$A2966)*(1+2*(E2967/E2966-1))</f>
        <v>139192.01931217895</v>
      </c>
      <c r="N2967">
        <v>1390</v>
      </c>
      <c r="O2967">
        <f>O2966*(1-(O$1+O$5))^($A2967-$A2966)*(1+1.5*(E2967/E2966-1))</f>
        <v>24452.670176337855</v>
      </c>
      <c r="Q2967">
        <f>Q2966*(1-IF($A2967&lt;=Q2962,Q$1,Q$1+IF(AND(WEEKDAY($A2967)&lt;&gt;1,WEEKDAY($A2967)&lt;&gt;7),R$1,0)))^($A2967-$A2966)*(1-0.5*(E2967/E2966-1))</f>
        <v>37.337265118471741</v>
      </c>
      <c r="S2967" s="2">
        <f t="shared" si="224"/>
        <v>43.196263626198281</v>
      </c>
      <c r="T2967">
        <f>VLOOKUP(A2967,'VXZ-IV'!A$1:C$4500,3,0)</f>
        <v>43.16</v>
      </c>
      <c r="U2967" s="61">
        <f t="shared" si="226"/>
        <v>52.534806837787301</v>
      </c>
      <c r="V2967" s="63">
        <f>VLOOKUP(A2967,'VIXM-IV'!A$1:D$4500,4,0)</f>
        <v>52.498800000000003</v>
      </c>
      <c r="W2967">
        <f>W2966*(1-W$1+J2967)^($A2967-$A2966)*(2-I2967/I2966)</f>
        <v>42.754469873294369</v>
      </c>
      <c r="X2967">
        <v>42.77</v>
      </c>
      <c r="Z2967">
        <f>Z2966*$E2967/$E2966*(1-(Z$1+Z$5+IF(AND(WEEKDAY(A2967)&lt;&gt;1,WEEKDAY(A2967)&lt;&gt;7),IF(A2967&lt;AA$2,AA$1,AA$3),0)))^($A2967-$A2966)</f>
        <v>1001.9441413498681</v>
      </c>
      <c r="AA2967">
        <f>VLOOKUP(A2967,'VIXY-IV'!A$1:E$2000,4,0)</f>
        <v>1005.952</v>
      </c>
      <c r="AB2967">
        <f>ROW()</f>
        <v>2967</v>
      </c>
      <c r="AC2967">
        <f>B2967/C2967</f>
        <v>0.84188481675392657</v>
      </c>
      <c r="AD2967">
        <f>AD2966*(1-(AD$1+AD$5))^($A2967-$A2966)*(1+2*(E2967/E2966-1))</f>
        <v>2574.0747035046511</v>
      </c>
      <c r="AE2967">
        <f>VLOOKUP(A2967,'UVXY-IV'!A$43:E$2041,4,0)</f>
        <v>126843.5</v>
      </c>
      <c r="AG2967">
        <f t="shared" si="227"/>
        <v>26.792526503000474</v>
      </c>
      <c r="AI2967">
        <v>26.8187</v>
      </c>
      <c r="AJ2967">
        <f>AJ2966*(1-AJ$1+J2966)^($A2967-$A2966)*(2-E2967/E2966)</f>
        <v>27.413015818668747</v>
      </c>
      <c r="AK2967">
        <v>27.44</v>
      </c>
    </row>
    <row r="2968" spans="1:37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 s="75" t="e">
        <f>IF(A2968=#REF!,100,VLOOKUP(A2968,#REF!,10,0))</f>
        <v>#REF!</v>
      </c>
      <c r="G2968" s="71">
        <f t="shared" si="223"/>
        <v>320.12843393219146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 s="2">
        <f t="shared" si="225"/>
        <v>1266.3039957226863</v>
      </c>
      <c r="L2968">
        <f>VLOOKUP(A2968,'VXX-IV'!A$1:C$4500,3,0)</f>
        <v>316.74</v>
      </c>
      <c r="M2968">
        <f>M2967*(1-M$1+J2968)^($A2968-$A2967)*(1+2*(E2968/E2967-1))</f>
        <v>151807.63535103068</v>
      </c>
      <c r="N2968">
        <v>1517.5</v>
      </c>
      <c r="O2968">
        <f>O2967*(1-(O$1+O$5))^($A2968-$A2967)*(1+1.5*(E2968/E2967-1))</f>
        <v>26115.373349974925</v>
      </c>
      <c r="Q2968">
        <f>Q2967*(1-IF($A2968&lt;=Q2963,Q$1,Q$1+IF(AND(WEEKDAY($A2968)&lt;&gt;1,WEEKDAY($A2968)&lt;&gt;7),R$1,0)))^($A2968-$A2967)*(1-0.5*(E2968/E2967-1))</f>
        <v>36.48991645716962</v>
      </c>
      <c r="S2968" s="2">
        <f t="shared" si="224"/>
        <v>44.341190773833851</v>
      </c>
      <c r="T2968">
        <f>VLOOKUP(A2968,'VXZ-IV'!A$1:C$4500,3,0)</f>
        <v>44.32</v>
      </c>
      <c r="U2968" s="61">
        <f t="shared" si="226"/>
        <v>53.92677408820451</v>
      </c>
      <c r="V2968" s="63">
        <f>VLOOKUP(A2968,'VIXM-IV'!A$1:D$4500,4,0)</f>
        <v>53.8902</v>
      </c>
      <c r="W2968">
        <f>W2967*(1-W$1+J2968)^($A2968-$A2967)*(2-I2968/I2967)</f>
        <v>41.619252596461642</v>
      </c>
      <c r="X2968">
        <v>41.63</v>
      </c>
      <c r="Z2968">
        <f>Z2967*$E2968/$E2967*(1-(Z$1+Z$5+IF(AND(WEEKDAY(A2968)&lt;&gt;1,WEEKDAY(A2968)&lt;&gt;7),IF(A2968&lt;AA$2,AA$1,AA$3),0)))^($A2968-$A2967)</f>
        <v>1047.3401784029129</v>
      </c>
      <c r="AA2968">
        <f>VLOOKUP(A2968,'VIXY-IV'!A$1:E$2000,4,0)</f>
        <v>1051.5039999999999</v>
      </c>
      <c r="AB2968">
        <f>ROW()</f>
        <v>2968</v>
      </c>
      <c r="AC2968">
        <f>B2968/C2968</f>
        <v>0.88259315977539554</v>
      </c>
      <c r="AD2968">
        <f>AD2967*(1-(AD$1+AD$5))^($A2968-$A2967)*(1+2*(E2968/E2967-1))</f>
        <v>2807.3870132848065</v>
      </c>
      <c r="AE2968">
        <f>VLOOKUP(A2968,'UVXY-IV'!A$43:E$2041,4,0)</f>
        <v>138337.5</v>
      </c>
      <c r="AG2968">
        <f t="shared" si="227"/>
        <v>25.576615015501893</v>
      </c>
      <c r="AI2968">
        <v>25.602350000000001</v>
      </c>
      <c r="AJ2968">
        <f>AJ2967*(1-AJ$1+J2967)^($A2968-$A2967)*(2-E2968/E2967)</f>
        <v>26.169384998523277</v>
      </c>
      <c r="AK2968">
        <v>26.19</v>
      </c>
    </row>
    <row r="2969" spans="1:37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 s="75" t="e">
        <f>IF(A2969=#REF!,100,VLOOKUP(A2969,#REF!,10,0))</f>
        <v>#REF!</v>
      </c>
      <c r="G2969" s="71">
        <f t="shared" si="223"/>
        <v>317.69581443935112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 s="2">
        <f t="shared" si="225"/>
        <v>1275.9045380226946</v>
      </c>
      <c r="L2969">
        <f>VLOOKUP(A2969,'VXX-IV'!A$1:C$4500,3,0)</f>
        <v>319.14999999999998</v>
      </c>
      <c r="M2969">
        <f>M2968*(1-M$1+J2969)^($A2969-$A2968)*(1+2*(E2969/E2968-1))</f>
        <v>154108.9197831598</v>
      </c>
      <c r="N2969">
        <v>1540</v>
      </c>
      <c r="O2969">
        <f>O2968*(1-(O$1+O$5))^($A2969-$A2968)*(1+1.5*(E2969/E2968-1))</f>
        <v>26412.791693808493</v>
      </c>
      <c r="Q2969">
        <f>Q2968*(1-IF($A2969&lt;=Q2964,Q$1,Q$1+IF(AND(WEEKDAY($A2969)&lt;&gt;1,WEEKDAY($A2969)&lt;&gt;7),R$1,0)))^($A2969-$A2968)*(1-0.5*(E2969/E2968-1))</f>
        <v>36.350328969410292</v>
      </c>
      <c r="S2969" s="2">
        <f t="shared" si="224"/>
        <v>44.400374442388681</v>
      </c>
      <c r="T2969">
        <f>VLOOKUP(A2969,'VXZ-IV'!A$1:C$4500,3,0)</f>
        <v>44.4</v>
      </c>
      <c r="U2969" s="61">
        <f t="shared" si="226"/>
        <v>53.998271132488668</v>
      </c>
      <c r="V2969" s="63">
        <f>VLOOKUP(A2969,'VIXM-IV'!A$1:D$4500,4,0)</f>
        <v>53.9619</v>
      </c>
      <c r="W2969">
        <f>W2968*(1-W$1+J2969)^($A2969-$A2968)*(2-I2969/I2968)</f>
        <v>41.561749480865387</v>
      </c>
      <c r="X2969">
        <v>41.58</v>
      </c>
      <c r="Z2969">
        <f>Z2968*$E2969/$E2968*(1-(Z$1+Z$5+IF(AND(WEEKDAY(A2969)&lt;&gt;1,WEEKDAY(A2969)&lt;&gt;7),IF(A2969&lt;AA$2,AA$1,AA$3),0)))^($A2969-$A2968)</f>
        <v>1055.2684391702062</v>
      </c>
      <c r="AA2969">
        <f>VLOOKUP(A2969,'VIXY-IV'!A$1:E$2000,4,0)</f>
        <v>1059.472</v>
      </c>
      <c r="AB2969">
        <f>ROW()</f>
        <v>2969</v>
      </c>
      <c r="AC2969">
        <f>B2969/C2969</f>
        <v>0.91969696969696968</v>
      </c>
      <c r="AD2969">
        <f>AD2968*(1-(AD$1+AD$5))^($A2969-$A2968)*(1+2*(E2969/E2968-1))</f>
        <v>2849.9569984614081</v>
      </c>
      <c r="AE2969">
        <f>VLOOKUP(A2969,'UVXY-IV'!A$43:E$2041,4,0)</f>
        <v>140424.5</v>
      </c>
      <c r="AG2969">
        <f t="shared" si="227"/>
        <v>25.381079044783167</v>
      </c>
      <c r="AI2969">
        <v>25.407299999999999</v>
      </c>
      <c r="AJ2969">
        <f>AJ2968*(1-AJ$1+J2968)^($A2969-$A2968)*(2-E2969/E2968)</f>
        <v>25.969753896645603</v>
      </c>
      <c r="AK2969">
        <v>25.99</v>
      </c>
    </row>
    <row r="2970" spans="1:37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 s="75" t="e">
        <f>IF(A2970=#REF!,100,VLOOKUP(A2970,#REF!,10,0))</f>
        <v>#REF!</v>
      </c>
      <c r="G2970" s="71">
        <f t="shared" si="223"/>
        <v>301.13146291507201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 s="2">
        <f t="shared" si="225"/>
        <v>1342.3348704453017</v>
      </c>
      <c r="L2970">
        <f>VLOOKUP(A2970,'VXX-IV'!A$1:C$4500,3,0)</f>
        <v>335.76</v>
      </c>
      <c r="M2970">
        <f>M2969*(1-M$1+J2970)^($A2970-$A2969)*(1+2*(E2970/E2969-1))</f>
        <v>170152.39484414793</v>
      </c>
      <c r="N2970">
        <v>1700</v>
      </c>
      <c r="O2970">
        <f>O2969*(1-(O$1+O$5))^($A2970-$A2969)*(1+1.5*(E2970/E2969-1))</f>
        <v>28477.405381907905</v>
      </c>
      <c r="Q2970">
        <f>Q2969*(1-IF($A2970&lt;=Q2965,Q$1,Q$1+IF(AND(WEEKDAY($A2970)&lt;&gt;1,WEEKDAY($A2970)&lt;&gt;7),R$1,0)))^($A2970-$A2969)*(1-0.5*(E2970/E2969-1))</f>
        <v>35.399007911434644</v>
      </c>
      <c r="S2970" s="2">
        <f t="shared" si="224"/>
        <v>45.272821538828126</v>
      </c>
      <c r="T2970">
        <f>VLOOKUP(A2970,'VXZ-IV'!A$1:C$4500,3,0)</f>
        <v>45.24</v>
      </c>
      <c r="U2970" s="61">
        <f t="shared" si="226"/>
        <v>55.057351480816912</v>
      </c>
      <c r="V2970" s="63">
        <f>VLOOKUP(A2970,'VIXM-IV'!A$1:D$4500,4,0)</f>
        <v>55.020400000000002</v>
      </c>
      <c r="W2970">
        <f>W2969*(1-W$1+J2970)^($A2970-$A2969)*(2-I2970/I2969)</f>
        <v>40.737093728883977</v>
      </c>
      <c r="X2970">
        <v>40.75</v>
      </c>
      <c r="Z2970">
        <f>Z2969*$E2970/$E2969*(1-(Z$1+Z$5+IF(AND(WEEKDAY(A2970)&lt;&gt;1,WEEKDAY(A2970)&lt;&gt;7),IF(A2970&lt;AA$2,AA$1,AA$3),0)))^($A2970-$A2969)</f>
        <v>1110.161357944625</v>
      </c>
      <c r="AA2970">
        <f>VLOOKUP(A2970,'VIXY-IV'!A$1:E$2000,4,0)</f>
        <v>1114.672</v>
      </c>
      <c r="AB2970">
        <f>ROW()</f>
        <v>2970</v>
      </c>
      <c r="AC2970">
        <f>B2970/C2970</f>
        <v>0.94048159927305763</v>
      </c>
      <c r="AD2970">
        <f>AD2969*(1-(AD$1+AD$5))^($A2970-$A2969)*(1+2*(E2970/E2969-1))</f>
        <v>3146.7207875307922</v>
      </c>
      <c r="AE2970">
        <f>VLOOKUP(A2970,'UVXY-IV'!A$43:E$2041,4,0)</f>
        <v>155060.5</v>
      </c>
      <c r="AG2970">
        <f t="shared" si="227"/>
        <v>24.053252533355078</v>
      </c>
      <c r="AI2970">
        <v>24.082899999999999</v>
      </c>
      <c r="AJ2970">
        <f>AJ2969*(1-AJ$1+J2969)^($A2970-$A2969)*(2-E2970/E2969)</f>
        <v>24.612785833594621</v>
      </c>
      <c r="AK2970">
        <v>24.63</v>
      </c>
    </row>
    <row r="2971" spans="1:37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 s="75" t="e">
        <f>IF(A2971=#REF!,100,VLOOKUP(A2971,#REF!,10,0))</f>
        <v>#REF!</v>
      </c>
      <c r="G2971" s="71">
        <f t="shared" si="223"/>
        <v>306.00470860702353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 s="2">
        <f t="shared" si="225"/>
        <v>1320.587463570522</v>
      </c>
      <c r="L2971">
        <f>VLOOKUP(A2971,'VXX-IV'!A$1:C$4500,3,0)</f>
        <v>330.32</v>
      </c>
      <c r="M2971">
        <f>M2970*(1-M$1+J2971)^($A2971-$A2970)*(1+2*(E2971/E2970-1))</f>
        <v>164638.74332099169</v>
      </c>
      <c r="N2971">
        <v>1645</v>
      </c>
      <c r="O2971">
        <f>O2970*(1-(O$1+O$5))^($A2971-$A2970)*(1+1.5*(E2971/E2970-1))</f>
        <v>27785.859165558446</v>
      </c>
      <c r="Q2971">
        <f>Q2970*(1-IF($A2971&lt;=Q2966,Q$1,Q$1+IF(AND(WEEKDAY($A2971)&lt;&gt;1,WEEKDAY($A2971)&lt;&gt;7),R$1,0)))^($A2971-$A2970)*(1-0.5*(E2971/E2970-1))</f>
        <v>35.684512255360048</v>
      </c>
      <c r="S2971" s="2">
        <f t="shared" si="224"/>
        <v>44.644117149737617</v>
      </c>
      <c r="T2971">
        <f>VLOOKUP(A2971,'VXZ-IV'!A$1:C$4500,3,0)</f>
        <v>44.64</v>
      </c>
      <c r="U2971" s="61">
        <f t="shared" si="226"/>
        <v>54.292285729040536</v>
      </c>
      <c r="V2971" s="63">
        <f>VLOOKUP(A2971,'VIXM-IV'!A$1:D$4500,4,0)</f>
        <v>54.255800000000001</v>
      </c>
      <c r="W2971">
        <f>W2970*(1-W$1+J2971)^($A2971-$A2970)*(2-I2971/I2970)</f>
        <v>41.300793327448545</v>
      </c>
      <c r="X2971">
        <v>41.32</v>
      </c>
      <c r="Z2971">
        <f>Z2970*$E2971/$E2970*(1-(Z$1+Z$5+IF(AND(WEEKDAY(A2971)&lt;&gt;1,WEEKDAY(A2971)&lt;&gt;7),IF(A2971&lt;AA$2,AA$1,AA$3),0)))^($A2971-$A2970)</f>
        <v>1092.1640674955424</v>
      </c>
      <c r="AA2971">
        <f>VLOOKUP(A2971,'VIXY-IV'!A$1:E$2000,4,0)</f>
        <v>1096.5519999999999</v>
      </c>
      <c r="AB2971">
        <f>ROW()</f>
        <v>2971</v>
      </c>
      <c r="AC2971">
        <f>B2971/C2971</f>
        <v>0.94249512670565305</v>
      </c>
      <c r="AD2971">
        <f>AD2970*(1-(AD$1+AD$5))^($A2971-$A2970)*(1+2*(E2971/E2970-1))</f>
        <v>3044.7706782302052</v>
      </c>
      <c r="AE2971">
        <f>VLOOKUP(A2971,'UVXY-IV'!A$43:E$2041,4,0)</f>
        <v>150027.5</v>
      </c>
      <c r="AG2971">
        <f t="shared" si="227"/>
        <v>24.441370714717173</v>
      </c>
      <c r="AI2971">
        <v>24.472000000000001</v>
      </c>
      <c r="AJ2971">
        <f>AJ2970*(1-AJ$1+J2970)^($A2971-$A2970)*(2-E2971/E2970)</f>
        <v>25.01032177032906</v>
      </c>
      <c r="AK2971">
        <v>25.03</v>
      </c>
    </row>
    <row r="2972" spans="1:37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 s="75" t="e">
        <f>IF(A2972=#REF!,100,VLOOKUP(A2972,#REF!,10,0))</f>
        <v>#REF!</v>
      </c>
      <c r="G2972" s="71">
        <f t="shared" si="223"/>
        <v>295.03487346327813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 s="2">
        <f t="shared" si="225"/>
        <v>1367.9032967177864</v>
      </c>
      <c r="L2972">
        <f>VLOOKUP(A2972,'VXX-IV'!A$1:C$4500,3,0)</f>
        <v>342.16</v>
      </c>
      <c r="M2972">
        <f>M2971*(1-M$1+J2972)^($A2972-$A2971)*(1+2*(E2972/E2971-1))</f>
        <v>176435.95243247421</v>
      </c>
      <c r="N2972">
        <v>1762.5</v>
      </c>
      <c r="O2972">
        <f>O2971*(1-(O$1+O$5))^($A2972-$A2971)*(1+1.5*(E2972/E2971-1))</f>
        <v>29279.70390940033</v>
      </c>
      <c r="Q2972">
        <f>Q2971*(1-IF($A2972&lt;=Q2967,Q$1,Q$1+IF(AND(WEEKDAY($A2972)&lt;&gt;1,WEEKDAY($A2972)&lt;&gt;7),R$1,0)))^($A2972-$A2971)*(1-0.5*(E2972/E2971-1))</f>
        <v>35.043980531298558</v>
      </c>
      <c r="S2972" s="2">
        <f t="shared" si="224"/>
        <v>45.366570798609132</v>
      </c>
      <c r="T2972">
        <f>VLOOKUP(A2972,'VXZ-IV'!A$1:C$4500,3,0)</f>
        <v>45.36</v>
      </c>
      <c r="U2972" s="61">
        <f t="shared" si="226"/>
        <v>55.170379654701122</v>
      </c>
      <c r="V2972" s="63">
        <f>VLOOKUP(A2972,'VIXM-IV'!A$1:D$4500,4,0)</f>
        <v>55.133899999999997</v>
      </c>
      <c r="W2972">
        <f>W2971*(1-W$1+J2972)^($A2972-$A2971)*(2-I2972/I2971)</f>
        <v>40.630406287866087</v>
      </c>
      <c r="X2972">
        <v>40.65</v>
      </c>
      <c r="Z2972">
        <f>Z2971*$E2972/$E2971*(1-(Z$1+Z$5+IF(AND(WEEKDAY(A2972)&lt;&gt;1,WEEKDAY(A2972)&lt;&gt;7),IF(A2972&lt;AA$2,AA$1,AA$3),0)))^($A2972-$A2971)</f>
        <v>1131.2840568120803</v>
      </c>
      <c r="AA2972">
        <f>VLOOKUP(A2972,'VIXY-IV'!A$1:E$2000,4,0)</f>
        <v>1135.808</v>
      </c>
      <c r="AB2972">
        <f>ROW()</f>
        <v>2972</v>
      </c>
      <c r="AC2972">
        <f>B2972/C2972</f>
        <v>0.96803008932769163</v>
      </c>
      <c r="AD2972">
        <f>AD2971*(1-(AD$1+AD$5))^($A2972-$A2971)*(1+2*(E2972/E2971-1))</f>
        <v>3262.9621449014198</v>
      </c>
      <c r="AE2972">
        <f>VLOOKUP(A2972,'UVXY-IV'!A$43:E$2041,4,0)</f>
        <v>160768.5</v>
      </c>
      <c r="AG2972">
        <f t="shared" si="227"/>
        <v>23.564084655670094</v>
      </c>
      <c r="AI2972">
        <v>23.593699999999998</v>
      </c>
      <c r="AJ2972">
        <f>AJ2971*(1-AJ$1+J2971)^($A2972-$A2971)*(2-E2972/E2971)</f>
        <v>24.112989352304126</v>
      </c>
      <c r="AK2972">
        <v>24.13</v>
      </c>
    </row>
    <row r="2973" spans="1:37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 s="75" t="e">
        <f>IF(A2973=#REF!,100,VLOOKUP(A2973,#REF!,10,0))</f>
        <v>#REF!</v>
      </c>
      <c r="G2973" s="71">
        <f t="shared" si="223"/>
        <v>259.57572604522926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 s="2">
        <f t="shared" si="225"/>
        <v>1532.2773908431529</v>
      </c>
      <c r="L2973">
        <f>VLOOKUP(A2973,'VXX-IV'!A$1:C$4500,3,0)</f>
        <v>383.28</v>
      </c>
      <c r="M2973">
        <f>M2972*(1-M$1+J2973)^($A2973-$A2972)*(1+2*(E2973/E2972-1))</f>
        <v>218837.73248822466</v>
      </c>
      <c r="N2973">
        <v>2185</v>
      </c>
      <c r="O2973">
        <f>O2972*(1-(O$1+O$5))^($A2973-$A2972)*(1+1.5*(E2973/E2972-1))</f>
        <v>34557.901089592211</v>
      </c>
      <c r="Q2973">
        <f>Q2972*(1-IF($A2973&lt;=Q2968,Q$1,Q$1+IF(AND(WEEKDAY($A2973)&lt;&gt;1,WEEKDAY($A2973)&lt;&gt;7),R$1,0)))^($A2973-$A2972)*(1-0.5*(E2973/E2972-1))</f>
        <v>32.93722020241276</v>
      </c>
      <c r="S2973" s="2">
        <f t="shared" si="224"/>
        <v>47.717499886999704</v>
      </c>
      <c r="T2973">
        <f>VLOOKUP(A2973,'VXZ-IV'!A$1:C$4500,3,0)</f>
        <v>47.68</v>
      </c>
      <c r="U2973" s="61">
        <f t="shared" si="226"/>
        <v>58.028832621291613</v>
      </c>
      <c r="V2973" s="63">
        <f>VLOOKUP(A2973,'VIXM-IV'!A$1:D$4500,4,0)</f>
        <v>57.9908</v>
      </c>
      <c r="W2973">
        <f>W2972*(1-W$1+J2973)^($A2973-$A2972)*(2-I2973/I2972)</f>
        <v>38.522914644183359</v>
      </c>
      <c r="X2973">
        <v>38.54</v>
      </c>
      <c r="Z2973">
        <f>Z2972*$E2973/$E2972*(1-(Z$1+Z$5+IF(AND(WEEKDAY(A2973)&lt;&gt;1,WEEKDAY(A2973)&lt;&gt;7),IF(A2973&lt;AA$2,AA$1,AA$3),0)))^($A2973-$A2972)</f>
        <v>1267.2124375628048</v>
      </c>
      <c r="AA2973">
        <f>VLOOKUP(A2973,'VIXY-IV'!A$1:E$2000,4,0)</f>
        <v>1272.2719999999999</v>
      </c>
      <c r="AB2973">
        <f>ROW()</f>
        <v>2973</v>
      </c>
      <c r="AC2973">
        <f>B2973/C2973</f>
        <v>1.0150284321689682</v>
      </c>
      <c r="AD2973">
        <f>AD2972*(1-(AD$1+AD$5))^($A2973-$A2972)*(1+2*(E2973/E2972-1))</f>
        <v>4047.1523983213929</v>
      </c>
      <c r="AE2973">
        <f>VLOOKUP(A2973,'UVXY-IV'!A$43:E$2041,4,0)</f>
        <v>199399</v>
      </c>
      <c r="AG2973">
        <f t="shared" si="227"/>
        <v>20.731039099042992</v>
      </c>
      <c r="AI2973">
        <v>20.756599999999999</v>
      </c>
      <c r="AJ2973">
        <f>AJ2972*(1-AJ$1+J2972)^($A2973-$A2972)*(2-E2973/E2972)</f>
        <v>21.214280648327307</v>
      </c>
      <c r="AK2973">
        <v>21.23</v>
      </c>
    </row>
    <row r="2974" spans="1:37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 s="75" t="e">
        <f>IF(A2974=#REF!,100,VLOOKUP(A2974,#REF!,10,0))</f>
        <v>#REF!</v>
      </c>
      <c r="G2974" s="71">
        <f t="shared" si="223"/>
        <v>242.80080036574529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 s="2">
        <f t="shared" si="225"/>
        <v>1631.2694092631086</v>
      </c>
      <c r="L2974">
        <f>VLOOKUP(A2974,'VXX-IV'!A$1:C$4500,3,0)</f>
        <v>408.03</v>
      </c>
      <c r="M2974">
        <f>M2973*(1-M$1+J2974)^($A2974-$A2973)*(1+2*(E2974/E2973-1))</f>
        <v>247112.55201385292</v>
      </c>
      <c r="N2974">
        <v>2467.5</v>
      </c>
      <c r="O2974">
        <f>O2973*(1-(O$1+O$5))^($A2974-$A2973)*(1+1.5*(E2974/E2973-1))</f>
        <v>37907.463050457278</v>
      </c>
      <c r="Q2974">
        <f>Q2973*(1-IF($A2974&lt;=Q2969,Q$1,Q$1+IF(AND(WEEKDAY($A2974)&lt;&gt;1,WEEKDAY($A2974)&lt;&gt;7),R$1,0)))^($A2974-$A2973)*(1-0.5*(E2974/E2973-1))</f>
        <v>31.872116577757151</v>
      </c>
      <c r="S2974" s="2">
        <f t="shared" si="224"/>
        <v>49.67667720413808</v>
      </c>
      <c r="T2974">
        <f>VLOOKUP(A2974,'VXZ-IV'!A$1:C$4500,3,0)</f>
        <v>49.64</v>
      </c>
      <c r="U2974" s="61">
        <f t="shared" si="226"/>
        <v>60.410833031203829</v>
      </c>
      <c r="V2974" s="63">
        <f>VLOOKUP(A2974,'VIXM-IV'!A$1:D$4500,4,0)</f>
        <v>60.3718</v>
      </c>
      <c r="W2974">
        <f>W2973*(1-W$1+J2974)^($A2974-$A2973)*(2-I2974/I2973)</f>
        <v>36.939353704153412</v>
      </c>
      <c r="X2974">
        <v>36.950000000000003</v>
      </c>
      <c r="Z2974">
        <f>Z2973*$E2974/$E2973*(1-(Z$1+Z$5+IF(AND(WEEKDAY(A2974)&lt;&gt;1,WEEKDAY(A2974)&lt;&gt;7),IF(A2974&lt;AA$2,AA$1,AA$3),0)))^($A2974-$A2973)</f>
        <v>1349.0664717658374</v>
      </c>
      <c r="AA2974">
        <f>VLOOKUP(A2974,'VIXY-IV'!A$1:E$2000,4,0)</f>
        <v>1354.528</v>
      </c>
      <c r="AB2974">
        <f>ROW()</f>
        <v>2974</v>
      </c>
      <c r="AC2974">
        <f>B2974/C2974</f>
        <v>1.0297369424323295</v>
      </c>
      <c r="AD2974">
        <f>AD2973*(1-(AD$1+AD$5))^($A2974-$A2973)*(1+2*(E2974/E2973-1))</f>
        <v>4570.0879823572641</v>
      </c>
      <c r="AE2974">
        <f>VLOOKUP(A2974,'UVXY-IV'!A$43:E$2041,4,0)</f>
        <v>225178</v>
      </c>
      <c r="AG2974">
        <f t="shared" si="227"/>
        <v>19.390404968751692</v>
      </c>
      <c r="AI2974">
        <v>19.415649999999999</v>
      </c>
      <c r="AJ2974">
        <f>AJ2973*(1-AJ$1+J2973)^($A2974-$A2973)*(2-E2974/E2973)</f>
        <v>19.842705089206738</v>
      </c>
      <c r="AK2974">
        <v>19.86</v>
      </c>
    </row>
    <row r="2975" spans="1:37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 s="75" t="e">
        <f>IF(A2975=#REF!,100,VLOOKUP(A2975,#REF!,10,0))</f>
        <v>#REF!</v>
      </c>
      <c r="G2975" s="71">
        <f t="shared" si="223"/>
        <v>256.039808877319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 s="2">
        <f t="shared" si="225"/>
        <v>1542.2389012057583</v>
      </c>
      <c r="L2975">
        <f>VLOOKUP(A2975,'VXX-IV'!A$1:C$4500,3,0)</f>
        <v>385.76</v>
      </c>
      <c r="M2975">
        <f>M2974*(1-M$1+J2975)^($A2975-$A2974)*(1+2*(E2975/E2974-1))</f>
        <v>220138.41679394082</v>
      </c>
      <c r="N2975">
        <v>2197.5</v>
      </c>
      <c r="O2975">
        <f>O2974*(1-(O$1+O$5))^($A2975-$A2974)*(1+1.5*(E2975/E2974-1))</f>
        <v>34806.036071891373</v>
      </c>
      <c r="Q2975">
        <f>Q2974*(1-IF($A2975&lt;=Q2970,Q$1,Q$1+IF(AND(WEEKDAY($A2975)&lt;&gt;1,WEEKDAY($A2975)&lt;&gt;7),R$1,0)))^($A2975-$A2974)*(1-0.5*(E2975/E2974-1))</f>
        <v>32.738493083280012</v>
      </c>
      <c r="S2975" s="2">
        <f t="shared" si="224"/>
        <v>49.104962680698037</v>
      </c>
      <c r="T2975">
        <f>VLOOKUP(A2975,'VXZ-IV'!A$1:C$4500,3,0)</f>
        <v>49.08</v>
      </c>
      <c r="U2975" s="61">
        <f t="shared" si="226"/>
        <v>59.713987043119815</v>
      </c>
      <c r="V2975" s="63">
        <f>VLOOKUP(A2975,'VIXM-IV'!A$1:D$4500,4,0)</f>
        <v>59.676400000000001</v>
      </c>
      <c r="W2975">
        <f>W2974*(1-W$1+J2975)^($A2975-$A2974)*(2-I2975/I2974)</f>
        <v>37.358992894790894</v>
      </c>
      <c r="X2975">
        <v>37.369999999999997</v>
      </c>
      <c r="Z2975">
        <f>Z2974*$E2975/$E2974*(1-(Z$1+Z$5+IF(AND(WEEKDAY(A2975)&lt;&gt;1,WEEKDAY(A2975)&lt;&gt;7),IF(A2975&lt;AA$2,AA$1,AA$3),0)))^($A2975-$A2974)</f>
        <v>1275.3969091734102</v>
      </c>
      <c r="AA2975">
        <f>VLOOKUP(A2975,'VIXY-IV'!A$1:E$2000,4,0)</f>
        <v>1280.56</v>
      </c>
      <c r="AB2975">
        <f>ROW()</f>
        <v>2975</v>
      </c>
      <c r="AC2975">
        <f>B2975/C2975</f>
        <v>0.98261221188839465</v>
      </c>
      <c r="AD2975">
        <f>AD2974*(1-(AD$1+AD$5))^($A2975-$A2974)*(1+2*(E2975/E2974-1))</f>
        <v>4071.2971683576175</v>
      </c>
      <c r="AE2975">
        <f>VLOOKUP(A2975,'UVXY-IV'!A$43:E$2041,4,0)</f>
        <v>200619</v>
      </c>
      <c r="AG2975">
        <f t="shared" si="227"/>
        <v>20.444833407051224</v>
      </c>
      <c r="AI2975">
        <v>20.472449999999998</v>
      </c>
      <c r="AJ2975">
        <f>AJ2974*(1-AJ$1+J2974)^($A2975-$A2974)*(2-E2975/E2974)</f>
        <v>20.922705967716258</v>
      </c>
      <c r="AK2975">
        <v>20.94</v>
      </c>
    </row>
    <row r="2976" spans="1:37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 s="75" t="e">
        <f>IF(A2976=#REF!,100,VLOOKUP(A2976,#REF!,10,0))</f>
        <v>#REF!</v>
      </c>
      <c r="G2976" s="71">
        <f t="shared" si="223"/>
        <v>267.66969024697164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 s="2">
        <f t="shared" si="225"/>
        <v>1472.1603694908108</v>
      </c>
      <c r="L2976">
        <f>VLOOKUP(A2976,'VXX-IV'!A$1:C$4500,3,0)</f>
        <v>368.24</v>
      </c>
      <c r="M2976">
        <f>M2975*(1-M$1+J2976)^($A2976-$A2975)*(1+2*(E2976/E2975-1))</f>
        <v>200132.23983874402</v>
      </c>
      <c r="N2976">
        <v>2000</v>
      </c>
      <c r="O2976">
        <f>O2975*(1-(O$1+O$5))^($A2976-$A2975)*(1+1.5*(E2976/E2975-1))</f>
        <v>32434.277004468342</v>
      </c>
      <c r="Q2976">
        <f>Q2975*(1-IF($A2976&lt;=Q2971,Q$1,Q$1+IF(AND(WEEKDAY($A2976)&lt;&gt;1,WEEKDAY($A2976)&lt;&gt;7),R$1,0)))^($A2976-$A2975)*(1-0.5*(E2976/E2975-1))</f>
        <v>33.481148182019211</v>
      </c>
      <c r="S2976" s="2">
        <f t="shared" si="224"/>
        <v>47.300267793382176</v>
      </c>
      <c r="T2976">
        <f>VLOOKUP(A2976,'VXZ-IV'!A$1:C$4500,3,0)</f>
        <v>47.28</v>
      </c>
      <c r="U2976" s="61">
        <f t="shared" si="226"/>
        <v>57.518879432936991</v>
      </c>
      <c r="V2976" s="63">
        <f>VLOOKUP(A2976,'VIXM-IV'!A$1:D$4500,4,0)</f>
        <v>57.482700000000001</v>
      </c>
      <c r="W2976">
        <f>W2975*(1-W$1+J2976)^($A2976-$A2975)*(2-I2976/I2975)</f>
        <v>38.730146994820167</v>
      </c>
      <c r="X2976">
        <v>38.74</v>
      </c>
      <c r="Z2976">
        <f>Z2975*$E2976/$E2975*(1-(Z$1+Z$5+IF(AND(WEEKDAY(A2976)&lt;&gt;1,WEEKDAY(A2976)&lt;&gt;7),IF(A2976&lt;AA$2,AA$1,AA$3),0)))^($A2976-$A2975)</f>
        <v>1217.4306026992292</v>
      </c>
      <c r="AA2976">
        <f>VLOOKUP(A2976,'VIXY-IV'!A$1:E$2000,4,0)</f>
        <v>1222.3119999999999</v>
      </c>
      <c r="AB2976">
        <f>ROW()</f>
        <v>2976</v>
      </c>
      <c r="AC2976">
        <f>B2976/C2976</f>
        <v>0.99733688415446065</v>
      </c>
      <c r="AD2976">
        <f>AD2975*(1-(AD$1+AD$5))^($A2976-$A2975)*(1+2*(E2976/E2975-1))</f>
        <v>3701.3182055215229</v>
      </c>
      <c r="AE2976">
        <f>VLOOKUP(A2976,'UVXY-IV'!A$43:E$2041,4,0)</f>
        <v>182413</v>
      </c>
      <c r="AG2976">
        <f t="shared" si="227"/>
        <v>21.372486440325563</v>
      </c>
      <c r="AI2976">
        <v>21.401900000000001</v>
      </c>
      <c r="AJ2976">
        <f>AJ2975*(1-AJ$1+J2975)^($A2976-$A2975)*(2-E2976/E2975)</f>
        <v>21.872382145059145</v>
      </c>
      <c r="AK2976">
        <v>21.89</v>
      </c>
    </row>
    <row r="2977" spans="1:37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 s="75" t="e">
        <f>IF(A2977=#REF!,100,VLOOKUP(A2977,#REF!,10,0))</f>
        <v>#REF!</v>
      </c>
      <c r="G2977" s="71">
        <f t="shared" si="223"/>
        <v>240.48205163138712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 s="2">
        <f t="shared" si="225"/>
        <v>1621.6595487846762</v>
      </c>
      <c r="L2977">
        <f>VLOOKUP(A2977,'VXX-IV'!A$1:C$4500,3,0)</f>
        <v>405.64</v>
      </c>
      <c r="M2977">
        <f>M2976*(1-M$1+J2977)^($A2977-$A2976)*(1+2*(E2977/E2976-1))</f>
        <v>240778.29682358386</v>
      </c>
      <c r="N2977">
        <v>2405</v>
      </c>
      <c r="O2977">
        <f>O2976*(1-(O$1+O$5))^($A2977-$A2976)*(1+1.5*(E2977/E2976-1))</f>
        <v>37375.520703767455</v>
      </c>
      <c r="Q2977">
        <f>Q2976*(1-IF($A2977&lt;=Q2972,Q$1,Q$1+IF(AND(WEEKDAY($A2977)&lt;&gt;1,WEEKDAY($A2977)&lt;&gt;7),R$1,0)))^($A2977-$A2976)*(1-0.5*(E2977/E2976-1))</f>
        <v>31.779954121554873</v>
      </c>
      <c r="S2977" s="2">
        <f t="shared" si="224"/>
        <v>50.330406356998154</v>
      </c>
      <c r="T2977">
        <f>VLOOKUP(A2977,'VXZ-IV'!A$1:C$4500,3,0)</f>
        <v>50.32</v>
      </c>
      <c r="U2977" s="61">
        <f t="shared" si="226"/>
        <v>61.20309530036144</v>
      </c>
      <c r="V2977" s="63">
        <f>VLOOKUP(A2977,'VIXM-IV'!A$1:D$4500,4,0)</f>
        <v>61.165599999999998</v>
      </c>
      <c r="W2977">
        <f>W2976*(1-W$1+J2977)^($A2977-$A2976)*(2-I2977/I2976)</f>
        <v>36.24712779951593</v>
      </c>
      <c r="X2977">
        <v>36.26</v>
      </c>
      <c r="Z2977">
        <f>Z2976*$E2977/$E2976*(1-(Z$1+Z$5+IF(AND(WEEKDAY(A2977)&lt;&gt;1,WEEKDAY(A2977)&lt;&gt;7),IF(A2977&lt;AA$2,AA$1,AA$3),0)))^($A2977-$A2976)</f>
        <v>1341.0483972610402</v>
      </c>
      <c r="AA2977">
        <f>VLOOKUP(A2977,'VIXY-IV'!A$1:E$2000,4,0)</f>
        <v>1346.44</v>
      </c>
      <c r="AB2977">
        <f>ROW()</f>
        <v>2977</v>
      </c>
      <c r="AC2977">
        <f>B2977/C2977</f>
        <v>1.0132583366813981</v>
      </c>
      <c r="AD2977">
        <f>AD2976*(1-(AD$1+AD$5))^($A2977-$A2976)*(1+2*(E2977/E2976-1))</f>
        <v>4453.0657601282546</v>
      </c>
      <c r="AE2977">
        <f>VLOOKUP(A2977,'UVXY-IV'!A$43:E$2041,4,0)</f>
        <v>219460.5</v>
      </c>
      <c r="AG2977">
        <f t="shared" si="227"/>
        <v>19.200754480764338</v>
      </c>
      <c r="AI2977">
        <v>19.227150000000002</v>
      </c>
      <c r="AJ2977">
        <f>AJ2976*(1-AJ$1+J2976)^($A2977-$A2976)*(2-E2977/E2976)</f>
        <v>19.650159883738301</v>
      </c>
      <c r="AK2977">
        <v>19.670000000000002</v>
      </c>
    </row>
    <row r="2978" spans="1:37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 s="75" t="e">
        <f>IF(A2978=#REF!,100,VLOOKUP(A2978,#REF!,10,0))</f>
        <v>#REF!</v>
      </c>
      <c r="G2978" s="71">
        <f t="shared" si="223"/>
        <v>249.6602105612512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 s="2">
        <f t="shared" si="225"/>
        <v>1559.7395024914085</v>
      </c>
      <c r="L2978">
        <f>VLOOKUP(A2978,'VXX-IV'!A$1:C$4500,3,0)</f>
        <v>390.14</v>
      </c>
      <c r="M2978">
        <f>M2977*(1-M$1+J2978)^($A2978-$A2977)*(1+2*(E2978/E2977-1))</f>
        <v>222390.64107866128</v>
      </c>
      <c r="N2978">
        <v>2220</v>
      </c>
      <c r="O2978">
        <f>O2977*(1-(O$1+O$5))^($A2978-$A2977)*(1+1.5*(E2978/E2977-1))</f>
        <v>35235.490070652544</v>
      </c>
      <c r="Q2978">
        <f>Q2977*(1-IF($A2978&lt;=Q2973,Q$1,Q$1+IF(AND(WEEKDAY($A2978)&lt;&gt;1,WEEKDAY($A2978)&lt;&gt;7),R$1,0)))^($A2978-$A2977)*(1-0.5*(E2978/E2977-1))</f>
        <v>32.385562828759518</v>
      </c>
      <c r="S2978" s="2">
        <f t="shared" si="224"/>
        <v>49.243514896925468</v>
      </c>
      <c r="T2978">
        <f>VLOOKUP(A2978,'VXZ-IV'!A$1:C$4500,3,0)</f>
        <v>49.24</v>
      </c>
      <c r="U2978" s="61">
        <f t="shared" si="226"/>
        <v>59.880873550465694</v>
      </c>
      <c r="V2978" s="63">
        <f>VLOOKUP(A2978,'VIXM-IV'!A$1:D$4500,4,0)</f>
        <v>59.844000000000001</v>
      </c>
      <c r="W2978">
        <f>W2977*(1-W$1+J2978)^($A2978-$A2977)*(2-I2978/I2977)</f>
        <v>37.028092484121373</v>
      </c>
      <c r="X2978">
        <v>37.04</v>
      </c>
      <c r="Z2978">
        <f>Z2977*$E2978/$E2977*(1-(Z$1+Z$5+IF(AND(WEEKDAY(A2978)&lt;&gt;1,WEEKDAY(A2978)&lt;&gt;7),IF(A2978&lt;AA$2,AA$1,AA$3),0)))^($A2978-$A2977)</f>
        <v>1289.8292792233103</v>
      </c>
      <c r="AA2978">
        <f>VLOOKUP(A2978,'VIXY-IV'!A$1:E$2000,4,0)</f>
        <v>1294.8879999999999</v>
      </c>
      <c r="AB2978">
        <f>ROW()</f>
        <v>2978</v>
      </c>
      <c r="AC2978">
        <f>B2978/C2978</f>
        <v>1.0178495537611558</v>
      </c>
      <c r="AD2978">
        <f>AD2977*(1-(AD$1+AD$5))^($A2978-$A2977)*(1+2*(E2978/E2977-1))</f>
        <v>4113.0186644373944</v>
      </c>
      <c r="AE2978">
        <f>VLOOKUP(A2978,'UVXY-IV'!A$43:E$2041,4,0)</f>
        <v>202635.5</v>
      </c>
      <c r="AG2978">
        <f t="shared" si="227"/>
        <v>19.932635751912724</v>
      </c>
      <c r="AI2978">
        <v>19.95495</v>
      </c>
      <c r="AJ2978">
        <f>AJ2977*(1-AJ$1+J2977)^($A2978-$A2977)*(2-E2978/E2977)</f>
        <v>20.399488768346622</v>
      </c>
      <c r="AK2978">
        <v>20.420000000000002</v>
      </c>
    </row>
    <row r="2979" spans="1:37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 s="75" t="e">
        <f>IF(A2979=#REF!,100,VLOOKUP(A2979,#REF!,10,0))</f>
        <v>#REF!</v>
      </c>
      <c r="G2979" s="71">
        <f t="shared" si="223"/>
        <v>225.68999840746051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 s="2">
        <f t="shared" si="225"/>
        <v>1709.4599042435143</v>
      </c>
      <c r="L2979">
        <f>VLOOKUP(A2979,'VXX-IV'!A$1:C$4500,3,0)</f>
        <v>427.59</v>
      </c>
      <c r="M2979">
        <f>M2978*(1-M$1+J2979)^($A2979-$A2978)*(1+2*(E2979/E2978-1))</f>
        <v>265084.28929897246</v>
      </c>
      <c r="N2979">
        <v>2647.5</v>
      </c>
      <c r="O2979">
        <f>O2978*(1-(O$1+O$5))^($A2979-$A2978)*(1+1.5*(E2979/E2978-1))</f>
        <v>40309.6136301691</v>
      </c>
      <c r="Q2979">
        <f>Q2978*(1-IF($A2979&lt;=Q2974,Q$1,Q$1+IF(AND(WEEKDAY($A2979)&lt;&gt;1,WEEKDAY($A2979)&lt;&gt;7),R$1,0)))^($A2979-$A2978)*(1-0.5*(E2979/E2978-1))</f>
        <v>30.830069688039494</v>
      </c>
      <c r="S2979" s="2">
        <f t="shared" si="224"/>
        <v>52.01509197399853</v>
      </c>
      <c r="T2979">
        <f>VLOOKUP(A2979,'VXZ-IV'!A$1:C$4500,3,0)</f>
        <v>52</v>
      </c>
      <c r="U2979" s="61">
        <f t="shared" si="226"/>
        <v>63.250590810638599</v>
      </c>
      <c r="V2979" s="63">
        <f>VLOOKUP(A2979,'VIXM-IV'!A$1:D$4500,4,0)</f>
        <v>63.211599999999997</v>
      </c>
      <c r="W2979">
        <f>W2978*(1-W$1+J2979)^($A2979-$A2978)*(2-I2979/I2978)</f>
        <v>34.942220905442269</v>
      </c>
      <c r="X2979">
        <v>34.96</v>
      </c>
      <c r="Z2979">
        <f>Z2978*$E2979/$E2978*(1-(Z$1+Z$5+IF(AND(WEEKDAY(A2979)&lt;&gt;1,WEEKDAY(A2979)&lt;&gt;7),IF(A2979&lt;AA$2,AA$1,AA$3),0)))^($A2979-$A2978)</f>
        <v>1413.6268536424575</v>
      </c>
      <c r="AA2979">
        <f>VLOOKUP(A2979,'VIXY-IV'!A$1:E$2000,4,0)</f>
        <v>1419.0640000000001</v>
      </c>
      <c r="AB2979">
        <f>ROW()</f>
        <v>2979</v>
      </c>
      <c r="AC2979">
        <f>B2979/C2979</f>
        <v>1.0052083333333333</v>
      </c>
      <c r="AD2979">
        <f>AD2978*(1-(AD$1+AD$5))^($A2979-$A2978)*(1+2*(E2979/E2978-1))</f>
        <v>4902.6463393719287</v>
      </c>
      <c r="AE2979">
        <f>VLOOKUP(A2979,'UVXY-IV'!A$43:E$2041,4,0)</f>
        <v>241513.5</v>
      </c>
      <c r="AG2979">
        <f t="shared" si="227"/>
        <v>18.018037384968061</v>
      </c>
      <c r="AI2979">
        <v>18.036349999999999</v>
      </c>
      <c r="AJ2979">
        <f>AJ2978*(1-AJ$1+J2978)^($A2979-$A2978)*(2-E2979/E2978)</f>
        <v>18.440334553661675</v>
      </c>
      <c r="AK2979">
        <v>18.46</v>
      </c>
    </row>
    <row r="2980" spans="1:37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 s="75" t="e">
        <f>IF(A2980=#REF!,100,VLOOKUP(A2980,#REF!,10,0))</f>
        <v>#REF!</v>
      </c>
      <c r="G2980" s="71">
        <f t="shared" si="223"/>
        <v>228.81626607708029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 s="2">
        <f t="shared" si="225"/>
        <v>1685.6568526922035</v>
      </c>
      <c r="L2980">
        <f>VLOOKUP(A2980,'VXX-IV'!A$1:C$4500,3,0)</f>
        <v>421.64</v>
      </c>
      <c r="M2980">
        <f>M2979*(1-M$1+J2980)^($A2980-$A2979)*(1+2*(E2980/E2979-1))</f>
        <v>257701.07322505824</v>
      </c>
      <c r="N2980">
        <v>2575</v>
      </c>
      <c r="O2980">
        <f>O2979*(1-(O$1+O$5))^($A2980-$A2979)*(1+1.5*(E2980/E2979-1))</f>
        <v>39470.54387455956</v>
      </c>
      <c r="Q2980">
        <f>Q2979*(1-IF($A2980&lt;=Q2975,Q$1,Q$1+IF(AND(WEEKDAY($A2980)&lt;&gt;1,WEEKDAY($A2980)&lt;&gt;7),R$1,0)))^($A2980-$A2979)*(1-0.5*(E2980/E2979-1))</f>
        <v>31.040367610652392</v>
      </c>
      <c r="S2980" s="2">
        <f t="shared" si="224"/>
        <v>51.633950697783845</v>
      </c>
      <c r="T2980">
        <f>VLOOKUP(A2980,'VXZ-IV'!A$1:C$4500,3,0)</f>
        <v>51.6</v>
      </c>
      <c r="U2980" s="61">
        <f t="shared" si="226"/>
        <v>62.784884989409505</v>
      </c>
      <c r="V2980" s="63">
        <f>VLOOKUP(A2980,'VIXM-IV'!A$1:D$4500,4,0)</f>
        <v>62.747700000000002</v>
      </c>
      <c r="W2980">
        <f>W2979*(1-W$1+J2980)^($A2980-$A2979)*(2-I2980/I2979)</f>
        <v>35.191502842687235</v>
      </c>
      <c r="X2980">
        <v>35.200000000000003</v>
      </c>
      <c r="Z2980">
        <f>Z2979*$E2980/$E2979*(1-(Z$1+Z$5+IF(AND(WEEKDAY(A2980)&lt;&gt;1,WEEKDAY(A2980)&lt;&gt;7),IF(A2980&lt;AA$2,AA$1,AA$3),0)))^($A2980-$A2979)</f>
        <v>1393.8848292469354</v>
      </c>
      <c r="AA2980">
        <f>VLOOKUP(A2980,'VIXY-IV'!A$1:E$2000,4,0)</f>
        <v>1399.144</v>
      </c>
      <c r="AB2980">
        <f>ROW()</f>
        <v>2980</v>
      </c>
      <c r="AC2980">
        <f>B2980/C2980</f>
        <v>0.98524962178517395</v>
      </c>
      <c r="AD2980">
        <f>AD2979*(1-(AD$1+AD$5))^($A2980-$A2979)*(1+2*(E2980/E2979-1))</f>
        <v>4766.1804897670099</v>
      </c>
      <c r="AE2980">
        <f>VLOOKUP(A2980,'UVXY-IV'!A$43:E$2041,4,0)</f>
        <v>234802</v>
      </c>
      <c r="AG2980">
        <f t="shared" si="227"/>
        <v>18.264220976520182</v>
      </c>
      <c r="AI2980">
        <v>18.282699999999998</v>
      </c>
      <c r="AJ2980">
        <f>AJ2979*(1-AJ$1+J2979)^($A2980-$A2979)*(2-E2980/E2979)</f>
        <v>18.693451769905423</v>
      </c>
      <c r="AK2980">
        <v>18.71</v>
      </c>
    </row>
    <row r="2981" spans="1:37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 s="75" t="e">
        <f>IF(A2981=#REF!,100,VLOOKUP(A2981,#REF!,10,0))</f>
        <v>#REF!</v>
      </c>
      <c r="G2981" s="71">
        <f t="shared" si="223"/>
        <v>222.1493865398431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 s="2">
        <f t="shared" si="225"/>
        <v>1734.7404389570736</v>
      </c>
      <c r="L2981">
        <f>VLOOKUP(A2981,'VXX-IV'!A$1:C$4500,3,0)</f>
        <v>433.92</v>
      </c>
      <c r="M2981">
        <f>M2980*(1-M$1+J2981)^($A2981-$A2980)*(1+2*(E2981/E2980-1))</f>
        <v>272707.6342264741</v>
      </c>
      <c r="N2981">
        <v>2725</v>
      </c>
      <c r="O2981">
        <f>O2980*(1-(O$1+O$5))^($A2981-$A2980)*(1+1.5*(E2981/E2980-1))</f>
        <v>41195.192477000193</v>
      </c>
      <c r="Q2981">
        <f>Q2980*(1-IF($A2981&lt;=Q2976,Q$1,Q$1+IF(AND(WEEKDAY($A2981)&lt;&gt;1,WEEKDAY($A2981)&lt;&gt;7),R$1,0)))^($A2981-$A2980)*(1-0.5*(E2981/E2980-1))</f>
        <v>30.587369381227607</v>
      </c>
      <c r="S2981" s="2">
        <f t="shared" si="224"/>
        <v>52.290439923360772</v>
      </c>
      <c r="T2981">
        <f>VLOOKUP(A2981,'VXZ-IV'!A$1:C$4500,3,0)</f>
        <v>52.28</v>
      </c>
      <c r="U2981" s="61">
        <f t="shared" si="226"/>
        <v>63.582584305941189</v>
      </c>
      <c r="V2981" s="63">
        <f>VLOOKUP(A2981,'VIXM-IV'!A$1:D$4500,4,0)</f>
        <v>63.5456</v>
      </c>
      <c r="W2981">
        <f>W2980*(1-W$1+J2981)^($A2981-$A2980)*(2-I2981/I2980)</f>
        <v>34.742409205688794</v>
      </c>
      <c r="X2981">
        <v>34.76</v>
      </c>
      <c r="Z2981">
        <f>Z2980*$E2981/$E2980*(1-(Z$1+Z$5+IF(AND(WEEKDAY(A2981)&lt;&gt;1,WEEKDAY(A2981)&lt;&gt;7),IF(A2981&lt;AA$2,AA$1,AA$3),0)))^($A2981-$A2980)</f>
        <v>1434.4563322611148</v>
      </c>
      <c r="AA2981">
        <f>VLOOKUP(A2981,'VIXY-IV'!A$1:E$2000,4,0)</f>
        <v>1439.864</v>
      </c>
      <c r="AB2981">
        <f>ROW()</f>
        <v>2981</v>
      </c>
      <c r="AC2981">
        <f>B2981/C2981</f>
        <v>0.99208917655519602</v>
      </c>
      <c r="AD2981">
        <f>AD2980*(1-(AD$1+AD$5))^($A2981-$A2980)*(1+2*(E2981/E2980-1))</f>
        <v>5043.7490858307656</v>
      </c>
      <c r="AE2981">
        <f>VLOOKUP(A2981,'UVXY-IV'!A$43:E$2041,4,0)</f>
        <v>248500.5</v>
      </c>
      <c r="AG2981">
        <f t="shared" si="227"/>
        <v>17.731241668268716</v>
      </c>
      <c r="AI2981">
        <v>17.751249999999999</v>
      </c>
      <c r="AJ2981">
        <f>AJ2980*(1-AJ$1+J2980)^($A2981-$A2980)*(2-E2981/E2980)</f>
        <v>18.148249442272032</v>
      </c>
      <c r="AK2981">
        <v>18.16</v>
      </c>
    </row>
    <row r="2982" spans="1:37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 s="75" t="e">
        <f>IF(A2982=#REF!,100,VLOOKUP(A2982,#REF!,10,0))</f>
        <v>#REF!</v>
      </c>
      <c r="G2982" s="71">
        <f t="shared" si="223"/>
        <v>219.09406139756425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 s="2">
        <f t="shared" si="225"/>
        <v>1758.5685186062299</v>
      </c>
      <c r="L2982">
        <f>VLOOKUP(A2982,'VXX-IV'!A$1:C$4500,3,0)</f>
        <v>439.88</v>
      </c>
      <c r="M2982">
        <f>M2981*(1-M$1+J2982)^($A2982-$A2981)*(1+2*(E2982/E2981-1))</f>
        <v>280198.30576509907</v>
      </c>
      <c r="N2982">
        <v>2797.5</v>
      </c>
      <c r="O2982">
        <f>O2981*(1-(O$1+O$5))^($A2982-$A2981)*(1+1.5*(E2982/E2981-1))</f>
        <v>42044.654631940517</v>
      </c>
      <c r="Q2982">
        <f>Q2981*(1-IF($A2982&lt;=Q2977,Q$1,Q$1+IF(AND(WEEKDAY($A2982)&lt;&gt;1,WEEKDAY($A2982)&lt;&gt;7),R$1,0)))^($A2982-$A2981)*(1-0.5*(E2982/E2981-1))</f>
        <v>30.376237497591177</v>
      </c>
      <c r="S2982" s="2">
        <f t="shared" si="224"/>
        <v>52.476381273914079</v>
      </c>
      <c r="T2982">
        <f>VLOOKUP(A2982,'VXZ-IV'!A$1:C$4500,3,0)</f>
        <v>52.44</v>
      </c>
      <c r="U2982" s="61">
        <f t="shared" si="226"/>
        <v>63.80811160273467</v>
      </c>
      <c r="V2982" s="63">
        <f>VLOOKUP(A2982,'VIXM-IV'!A$1:D$4500,4,0)</f>
        <v>63.771299999999997</v>
      </c>
      <c r="W2982">
        <f>W2981*(1-W$1+J2982)^($A2982-$A2981)*(2-I2982/I2981)</f>
        <v>34.617228377025548</v>
      </c>
      <c r="X2982">
        <v>34.630000000000003</v>
      </c>
      <c r="Z2982">
        <f>Z2981*$E2982/$E2981*(1-(Z$1+Z$5+IF(AND(WEEKDAY(A2982)&lt;&gt;1,WEEKDAY(A2982)&lt;&gt;7),IF(A2982&lt;AA$2,AA$1,AA$3),0)))^($A2982-$A2981)</f>
        <v>1454.1432530855532</v>
      </c>
      <c r="AA2982">
        <f>VLOOKUP(A2982,'VIXY-IV'!A$1:E$2000,4,0)</f>
        <v>1459.6559999999999</v>
      </c>
      <c r="AB2982">
        <f>ROW()</f>
        <v>2982</v>
      </c>
      <c r="AC2982">
        <f>B2982/C2982</f>
        <v>0.99925121677274431</v>
      </c>
      <c r="AD2982">
        <f>AD2981*(1-(AD$1+AD$5))^($A2982-$A2981)*(1+2*(E2982/E2981-1))</f>
        <v>5182.3125565342471</v>
      </c>
      <c r="AE2982">
        <f>VLOOKUP(A2982,'UVXY-IV'!A$43:E$2041,4,0)</f>
        <v>255321</v>
      </c>
      <c r="AG2982">
        <f t="shared" si="227"/>
        <v>17.486561069937689</v>
      </c>
      <c r="AI2982">
        <v>17.506450000000001</v>
      </c>
      <c r="AJ2982">
        <f>AJ2981*(1-AJ$1+J2981)^($A2982-$A2981)*(2-E2982/E2981)</f>
        <v>17.8981128380975</v>
      </c>
      <c r="AK2982">
        <v>17.91</v>
      </c>
    </row>
    <row r="2983" spans="1:37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 s="75" t="e">
        <f>IF(A2983=#REF!,100,VLOOKUP(A2983,#REF!,10,0))</f>
        <v>#REF!</v>
      </c>
      <c r="G2983" s="71">
        <f t="shared" si="223"/>
        <v>239.29822828737315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 s="2">
        <f t="shared" si="225"/>
        <v>1596.3723756902073</v>
      </c>
      <c r="L2983">
        <f>VLOOKUP(A2983,'VXX-IV'!A$1:C$4500,3,0)</f>
        <v>399.31</v>
      </c>
      <c r="M2983">
        <f>M2982*(1-M$1+J2983)^($A2983-$A2982)*(1+2*(E2983/E2982-1))</f>
        <v>228511.57744381583</v>
      </c>
      <c r="N2983">
        <v>2282.5</v>
      </c>
      <c r="O2983">
        <f>O2982*(1-(O$1+O$5))^($A2983-$A2982)*(1+1.5*(E2983/E2982-1))</f>
        <v>36228.468042614542</v>
      </c>
      <c r="Q2983">
        <f>Q2982*(1-IF($A2983&lt;=Q2978,Q$1,Q$1+IF(AND(WEEKDAY($A2983)&lt;&gt;1,WEEKDAY($A2983)&lt;&gt;7),R$1,0)))^($A2983-$A2982)*(1-0.5*(E2983/E2982-1))</f>
        <v>31.776011084396533</v>
      </c>
      <c r="S2983" s="2">
        <f t="shared" si="224"/>
        <v>49.518336044556278</v>
      </c>
      <c r="T2983">
        <f>VLOOKUP(A2983,'VXZ-IV'!A$1:C$4500,3,0)</f>
        <v>49.48</v>
      </c>
      <c r="U2983" s="61">
        <f t="shared" si="226"/>
        <v>60.210771041409046</v>
      </c>
      <c r="V2983" s="63">
        <f>VLOOKUP(A2983,'VIXM-IV'!A$1:D$4500,4,0)</f>
        <v>60.1753</v>
      </c>
      <c r="W2983">
        <f>W2982*(1-W$1+J2983)^($A2983-$A2982)*(2-I2983/I2982)</f>
        <v>36.566924967893016</v>
      </c>
      <c r="X2983">
        <v>36.58</v>
      </c>
      <c r="Z2983">
        <f>Z2982*$E2983/$E2982*(1-(Z$1+Z$5+IF(AND(WEEKDAY(A2983)&lt;&gt;1,WEEKDAY(A2983)&lt;&gt;7),IF(A2983&lt;AA$2,AA$1,AA$3),0)))^($A2983-$A2982)</f>
        <v>1320.0087510099684</v>
      </c>
      <c r="AA2983">
        <f>VLOOKUP(A2983,'VIXY-IV'!A$1:E$2000,4,0)</f>
        <v>1325.0160000000001</v>
      </c>
      <c r="AB2983">
        <f>ROW()</f>
        <v>2983</v>
      </c>
      <c r="AC2983">
        <f>B2983/C2983</f>
        <v>0.92009884678747933</v>
      </c>
      <c r="AD2983">
        <f>AD2982*(1-(AD$1+AD$5))^($A2983-$A2982)*(1+2*(E2983/E2982-1))</f>
        <v>4226.3769218185989</v>
      </c>
      <c r="AE2983">
        <f>VLOOKUP(A2983,'UVXY-IV'!A$43:E$2041,4,0)</f>
        <v>208216.5</v>
      </c>
      <c r="AG2983">
        <f t="shared" si="227"/>
        <v>19.098227316249048</v>
      </c>
      <c r="AI2983">
        <v>19.119949999999999</v>
      </c>
      <c r="AJ2983">
        <f>AJ2982*(1-AJ$1+J2982)^($A2983-$A2982)*(2-E2983/E2982)</f>
        <v>19.548036127692349</v>
      </c>
      <c r="AK2983">
        <v>19.559999999999999</v>
      </c>
    </row>
    <row r="2984" spans="1:37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 s="75" t="e">
        <f>IF(A2984=#REF!,100,VLOOKUP(A2984,#REF!,10,0))</f>
        <v>#REF!</v>
      </c>
      <c r="G2984" s="71">
        <f t="shared" si="223"/>
        <v>226.05720124046042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 s="2">
        <f t="shared" si="225"/>
        <v>1684.6146440795264</v>
      </c>
      <c r="L2984">
        <f>VLOOKUP(A2984,'VXX-IV'!A$1:C$4500,3,0)</f>
        <v>421.38</v>
      </c>
      <c r="M2984">
        <f>M2983*(1-M$1+J2984)^($A2984-$A2983)*(1+2*(E2984/E2983-1))</f>
        <v>253771.95643897064</v>
      </c>
      <c r="N2984">
        <v>2535</v>
      </c>
      <c r="O2984">
        <f>O2983*(1-(O$1+O$5))^($A2984-$A2983)*(1+1.5*(E2984/E2983-1))</f>
        <v>39234.270058610244</v>
      </c>
      <c r="Q2984">
        <f>Q2983*(1-IF($A2984&lt;=Q2979,Q$1,Q$1+IF(AND(WEEKDAY($A2984)&lt;&gt;1,WEEKDAY($A2984)&lt;&gt;7),R$1,0)))^($A2984-$A2983)*(1-0.5*(E2984/E2983-1))</f>
        <v>30.894471744499644</v>
      </c>
      <c r="S2984" s="2">
        <f t="shared" si="224"/>
        <v>50.988506631765915</v>
      </c>
      <c r="T2984">
        <f>VLOOKUP(A2984,'VXZ-IV'!A$1:C$4500,3,0)</f>
        <v>50.96</v>
      </c>
      <c r="U2984" s="61">
        <f t="shared" si="226"/>
        <v>61.996737655662074</v>
      </c>
      <c r="V2984" s="63">
        <f>VLOOKUP(A2984,'VIXM-IV'!A$1:D$4500,4,0)</f>
        <v>61.9617</v>
      </c>
      <c r="W2984">
        <f>W2983*(1-W$1+J2984)^($A2984-$A2983)*(2-I2984/I2983)</f>
        <v>35.47626255410794</v>
      </c>
      <c r="X2984">
        <v>35.49</v>
      </c>
      <c r="Z2984">
        <f>Z2983*$E2984/$E2983*(1-(Z$1+Z$5+IF(AND(WEEKDAY(A2984)&lt;&gt;1,WEEKDAY(A2984)&lt;&gt;7),IF(A2984&lt;AA$2,AA$1,AA$3),0)))^($A2984-$A2983)</f>
        <v>1392.9282356947417</v>
      </c>
      <c r="AA2984">
        <f>VLOOKUP(A2984,'VIXY-IV'!A$1:E$2000,4,0)</f>
        <v>1397.568</v>
      </c>
      <c r="AB2984">
        <f>ROW()</f>
        <v>2984</v>
      </c>
      <c r="AC2984">
        <f>B2984/C2984</f>
        <v>0.9564356435643564</v>
      </c>
      <c r="AD2984">
        <f>AD2983*(1-(AD$1+AD$5))^($A2984-$A2983)*(1+2*(E2984/E2983-1))</f>
        <v>4693.616429298987</v>
      </c>
      <c r="AE2984">
        <f>VLOOKUP(A2984,'UVXY-IV'!A$43:E$2041,4,0)</f>
        <v>231167.5</v>
      </c>
      <c r="AG2984">
        <f t="shared" si="227"/>
        <v>18.038949292355436</v>
      </c>
      <c r="AI2984">
        <v>18.050450000000001</v>
      </c>
      <c r="AJ2984">
        <f>AJ2983*(1-AJ$1+J2983)^($A2984-$A2983)*(2-E2984/E2983)</f>
        <v>18.46473327039676</v>
      </c>
      <c r="AK2984">
        <v>18.48</v>
      </c>
    </row>
    <row r="2985" spans="1:37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 s="75" t="e">
        <f>IF(A2985=#REF!,100,VLOOKUP(A2985,#REF!,10,0))</f>
        <v>#REF!</v>
      </c>
      <c r="G2985" s="71">
        <f t="shared" si="223"/>
        <v>236.18567736538563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 s="2">
        <f t="shared" si="225"/>
        <v>1609.1105558844424</v>
      </c>
      <c r="L2985">
        <f>VLOOKUP(A2985,'VXX-IV'!A$1:C$4500,3,0)</f>
        <v>402.49</v>
      </c>
      <c r="M2985">
        <f>M2984*(1-M$1+J2985)^($A2985-$A2984)*(1+2*(E2985/E2984-1))</f>
        <v>231023.00330789245</v>
      </c>
      <c r="N2985">
        <v>2307.5</v>
      </c>
      <c r="O2985">
        <f>O2984*(1-(O$1+O$5))^($A2985-$A2984)*(1+1.5*(E2985/E2984-1))</f>
        <v>36597.086286926424</v>
      </c>
      <c r="Q2985">
        <f>Q2984*(1-IF($A2985&lt;=Q2980,Q$1,Q$1+IF(AND(WEEKDAY($A2985)&lt;&gt;1,WEEKDAY($A2985)&lt;&gt;7),R$1,0)))^($A2985-$A2984)*(1-0.5*(E2985/E2984-1))</f>
        <v>31.585761884781697</v>
      </c>
      <c r="S2985" s="2">
        <f t="shared" si="224"/>
        <v>49.584149617589333</v>
      </c>
      <c r="T2985">
        <f>VLOOKUP(A2985,'VXZ-IV'!A$1:C$4500,3,0)</f>
        <v>49.56</v>
      </c>
      <c r="U2985" s="61">
        <f t="shared" si="226"/>
        <v>60.288648293359252</v>
      </c>
      <c r="V2985" s="63">
        <f>VLOOKUP(A2985,'VIXM-IV'!A$1:D$4500,4,0)</f>
        <v>60.255000000000003</v>
      </c>
      <c r="W2985">
        <f>W2984*(1-W$1+J2985)^($A2985-$A2984)*(2-I2985/I2984)</f>
        <v>36.45179188518896</v>
      </c>
      <c r="X2985">
        <v>36.47</v>
      </c>
      <c r="Z2985">
        <f>Z2984*$E2985/$E2984*(1-(Z$1+Z$5+IF(AND(WEEKDAY(A2985)&lt;&gt;1,WEEKDAY(A2985)&lt;&gt;7),IF(A2985&lt;AA$2,AA$1,AA$3),0)))^($A2985-$A2984)</f>
        <v>1330.4799142886957</v>
      </c>
      <c r="AA2985">
        <f>VLOOKUP(A2985,'VIXY-IV'!A$1:E$2000,4,0)</f>
        <v>1334.864</v>
      </c>
      <c r="AB2985">
        <f>ROW()</f>
        <v>2985</v>
      </c>
      <c r="AC2985">
        <f>B2985/C2985</f>
        <v>0.96607986260197509</v>
      </c>
      <c r="AD2985">
        <f>AD2984*(1-(AD$1+AD$5))^($A2985-$A2984)*(1+2*(E2985/E2984-1))</f>
        <v>4272.8781627421895</v>
      </c>
      <c r="AE2985">
        <f>VLOOKUP(A2985,'UVXY-IV'!A$43:E$2041,4,0)</f>
        <v>210418.5</v>
      </c>
      <c r="AG2985">
        <f t="shared" si="227"/>
        <v>18.846305262646979</v>
      </c>
      <c r="AI2985">
        <v>18.856850000000001</v>
      </c>
      <c r="AJ2985">
        <f>AJ2984*(1-AJ$1+J2984)^($A2985-$A2984)*(2-E2985/E2984)</f>
        <v>19.291494242614373</v>
      </c>
      <c r="AK2985">
        <v>19.309999999999999</v>
      </c>
    </row>
    <row r="2986" spans="1:37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 s="75" t="e">
        <f>IF(A2986=#REF!,100,VLOOKUP(A2986,#REF!,10,0))</f>
        <v>#REF!</v>
      </c>
      <c r="G2986" s="71">
        <f t="shared" si="223"/>
        <v>227.7675695725743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 s="2">
        <f t="shared" si="225"/>
        <v>1666.4354857860828</v>
      </c>
      <c r="L2986">
        <f>VLOOKUP(A2986,'VXX-IV'!A$1:C$4500,3,0)</f>
        <v>416.83</v>
      </c>
      <c r="M2986">
        <f>M2985*(1-M$1+J2986)^($A2986-$A2985)*(1+2*(E2986/E2985-1))</f>
        <v>247482.11345650826</v>
      </c>
      <c r="N2986">
        <v>2472.5</v>
      </c>
      <c r="O2986">
        <f>O2985*(1-(O$1+O$5))^($A2986-$A2985)*(1+1.5*(E2986/E2985-1))</f>
        <v>38553.301477125737</v>
      </c>
      <c r="Q2986">
        <f>Q2985*(1-IF($A2986&lt;=Q2981,Q$1,Q$1+IF(AND(WEEKDAY($A2986)&lt;&gt;1,WEEKDAY($A2986)&lt;&gt;7),R$1,0)))^($A2986-$A2985)*(1-0.5*(E2986/E2985-1))</f>
        <v>31.022066056654207</v>
      </c>
      <c r="S2986" s="2">
        <f t="shared" si="224"/>
        <v>50.661573097089637</v>
      </c>
      <c r="T2986">
        <f>VLOOKUP(A2986,'VXZ-IV'!A$1:C$4500,3,0)</f>
        <v>50.64</v>
      </c>
      <c r="U2986" s="61">
        <f t="shared" si="226"/>
        <v>61.598123379170552</v>
      </c>
      <c r="V2986" s="63">
        <f>VLOOKUP(A2986,'VIXM-IV'!A$1:D$4500,4,0)</f>
        <v>61.563299999999998</v>
      </c>
      <c r="W2986">
        <f>W2985*(1-W$1+J2986)^($A2986-$A2985)*(2-I2986/I2985)</f>
        <v>35.658108037386285</v>
      </c>
      <c r="X2986">
        <v>35.67</v>
      </c>
      <c r="Z2986">
        <f>Z2985*$E2986/$E2985*(1-(Z$1+Z$5+IF(AND(WEEKDAY(A2986)&lt;&gt;1,WEEKDAY(A2986)&lt;&gt;7),IF(A2986&lt;AA$2,AA$1,AA$3),0)))^($A2986-$A2985)</f>
        <v>1377.8611165474836</v>
      </c>
      <c r="AA2986">
        <f>VLOOKUP(A2986,'VIXY-IV'!A$1:E$2000,4,0)</f>
        <v>1382.36</v>
      </c>
      <c r="AB2986">
        <f>ROW()</f>
        <v>2986</v>
      </c>
      <c r="AC2986">
        <f>B2986/C2986</f>
        <v>0.94442174090723341</v>
      </c>
      <c r="AD2986">
        <f>AD2985*(1-(AD$1+AD$5))^($A2986-$A2985)*(1+2*(E2986/E2985-1))</f>
        <v>4577.3109550397221</v>
      </c>
      <c r="AE2986">
        <f>VLOOKUP(A2986,'UVXY-IV'!A$43:E$2041,4,0)</f>
        <v>225414.5</v>
      </c>
      <c r="AG2986">
        <f t="shared" si="227"/>
        <v>18.17374052790213</v>
      </c>
      <c r="AI2986">
        <v>18.184149999999999</v>
      </c>
      <c r="AJ2986">
        <f>AJ2985*(1-AJ$1+J2985)^($A2986-$A2985)*(2-E2986/E2985)</f>
        <v>18.603378199235017</v>
      </c>
      <c r="AK2986">
        <v>18.62</v>
      </c>
    </row>
    <row r="2987" spans="1:37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 s="75" t="e">
        <f>IF(A2987=#REF!,100,VLOOKUP(A2987,#REF!,10,0))</f>
        <v>#REF!</v>
      </c>
      <c r="G2987" s="71">
        <f t="shared" si="223"/>
        <v>232.45933382252102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 s="2">
        <f t="shared" si="225"/>
        <v>1632.0830401433211</v>
      </c>
      <c r="L2987">
        <f>VLOOKUP(A2987,'VXX-IV'!A$1:C$4500,3,0)</f>
        <v>408.24</v>
      </c>
      <c r="M2987">
        <f>M2986*(1-M$1+J2987)^($A2987-$A2986)*(1+2*(E2987/E2986-1))</f>
        <v>237277.67310143987</v>
      </c>
      <c r="N2987">
        <v>2370</v>
      </c>
      <c r="O2987">
        <f>O2986*(1-(O$1+O$5))^($A2987-$A2986)*(1+1.5*(E2987/E2986-1))</f>
        <v>37361.709081605928</v>
      </c>
      <c r="Q2987">
        <f>Q2986*(1-IF($A2987&lt;=Q2982,Q$1,Q$1+IF(AND(WEEKDAY($A2987)&lt;&gt;1,WEEKDAY($A2987)&lt;&gt;7),R$1,0)))^($A2987-$A2986)*(1-0.5*(E2987/E2986-1))</f>
        <v>31.340760730080071</v>
      </c>
      <c r="S2987" s="2">
        <f t="shared" si="224"/>
        <v>49.977877428372388</v>
      </c>
      <c r="T2987">
        <f>VLOOKUP(A2987,'VXZ-IV'!A$1:C$4500,3,0)</f>
        <v>49.96</v>
      </c>
      <c r="U2987" s="61">
        <f t="shared" si="226"/>
        <v>60.766294047076151</v>
      </c>
      <c r="V2987" s="63">
        <f>VLOOKUP(A2987,'VIXM-IV'!A$1:D$4500,4,0)</f>
        <v>60.732300000000002</v>
      </c>
      <c r="W2987">
        <f>W2986*(1-W$1+J2987)^($A2987-$A2986)*(2-I2987/I2986)</f>
        <v>36.137740807938556</v>
      </c>
      <c r="X2987">
        <v>36.15</v>
      </c>
      <c r="Z2987">
        <f>Z2986*$E2987/$E2986*(1-(Z$1+Z$5+IF(AND(WEEKDAY(A2987)&lt;&gt;1,WEEKDAY(A2987)&lt;&gt;7),IF(A2987&lt;AA$2,AA$1,AA$3),0)))^($A2987-$A2986)</f>
        <v>1349.4398552665334</v>
      </c>
      <c r="AA2987">
        <f>VLOOKUP(A2987,'VIXY-IV'!A$1:E$2000,4,0)</f>
        <v>1353.808</v>
      </c>
      <c r="AB2987">
        <f>ROW()</f>
        <v>2987</v>
      </c>
      <c r="AC2987">
        <f>B2987/C2987</f>
        <v>0.93338884263114086</v>
      </c>
      <c r="AD2987">
        <f>AD2986*(1-(AD$1+AD$5))^($A2987-$A2986)*(1+2*(E2987/E2986-1))</f>
        <v>4388.5878044002893</v>
      </c>
      <c r="AE2987">
        <f>VLOOKUP(A2987,'UVXY-IV'!A$43:E$2041,4,0)</f>
        <v>216105.5</v>
      </c>
      <c r="AG2987">
        <f t="shared" si="227"/>
        <v>18.547235935848647</v>
      </c>
      <c r="AI2987">
        <v>18.5578</v>
      </c>
      <c r="AJ2987">
        <f>AJ2986*(1-AJ$1+J2986)^($A2987-$A2986)*(2-E2987/E2986)</f>
        <v>18.986046237305743</v>
      </c>
      <c r="AK2987">
        <v>19</v>
      </c>
    </row>
    <row r="2988" spans="1:37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 s="75" t="e">
        <f>IF(A2988=#REF!,100,VLOOKUP(A2988,#REF!,10,0))</f>
        <v>#REF!</v>
      </c>
      <c r="G2988" s="71">
        <f t="shared" si="223"/>
        <v>247.2866999872107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 s="2">
        <f t="shared" si="225"/>
        <v>1527.9577018263526</v>
      </c>
      <c r="L2988">
        <f>VLOOKUP(A2988,'VXX-IV'!A$1:C$4500,3,0)</f>
        <v>382.2</v>
      </c>
      <c r="M2988">
        <f>M2987*(1-M$1+J2988)^($A2988-$A2987)*(1+2*(E2988/E2987-1))</f>
        <v>207000.66399515976</v>
      </c>
      <c r="N2988">
        <v>2067.5</v>
      </c>
      <c r="O2988">
        <f>O2987*(1-(O$1+O$5))^($A2988-$A2987)*(1+1.5*(E2988/E2987-1))</f>
        <v>33786.722818857961</v>
      </c>
      <c r="Q2988">
        <f>Q2987*(1-IF($A2988&lt;=Q2983,Q$1,Q$1+IF(AND(WEEKDAY($A2988)&lt;&gt;1,WEEKDAY($A2988)&lt;&gt;7),R$1,0)))^($A2988-$A2987)*(1-0.5*(E2988/E2987-1))</f>
        <v>32.339450672764499</v>
      </c>
      <c r="S2988" s="2">
        <f t="shared" si="224"/>
        <v>48.225977243328167</v>
      </c>
      <c r="T2988">
        <f>VLOOKUP(A2988,'VXZ-IV'!A$1:C$4500,3,0)</f>
        <v>48.2</v>
      </c>
      <c r="U2988" s="61">
        <f t="shared" si="226"/>
        <v>58.635699841841131</v>
      </c>
      <c r="V2988" s="63">
        <f>VLOOKUP(A2988,'VIXM-IV'!A$1:D$4500,4,0)</f>
        <v>58.603000000000002</v>
      </c>
      <c r="W2988">
        <f>W2987*(1-W$1+J2988)^($A2988-$A2987)*(2-I2988/I2987)</f>
        <v>37.40288515008325</v>
      </c>
      <c r="X2988">
        <v>37.42</v>
      </c>
      <c r="Z2988">
        <f>Z2987*$E2988/$E2987*(1-(Z$1+Z$5+IF(AND(WEEKDAY(A2988)&lt;&gt;1,WEEKDAY(A2988)&lt;&gt;7),IF(A2988&lt;AA$2,AA$1,AA$3),0)))^($A2988-$A2987)</f>
        <v>1263.3297951245793</v>
      </c>
      <c r="AA2988">
        <f>VLOOKUP(A2988,'VIXY-IV'!A$1:E$2000,4,0)</f>
        <v>1267.3599999999999</v>
      </c>
      <c r="AB2988">
        <f>ROW()</f>
        <v>2988</v>
      </c>
      <c r="AC2988">
        <f>B2988/C2988</f>
        <v>0.89143865842894965</v>
      </c>
      <c r="AD2988">
        <f>AD2987*(1-(AD$1+AD$5))^($A2988-$A2987)*(1+2*(E2988/E2987-1))</f>
        <v>3828.6086151235627</v>
      </c>
      <c r="AE2988">
        <f>VLOOKUP(A2988,'UVXY-IV'!A$43:E$2041,4,0)</f>
        <v>188520.5</v>
      </c>
      <c r="AG2988">
        <f t="shared" si="227"/>
        <v>19.729348251780493</v>
      </c>
      <c r="AI2988">
        <v>19.740649999999999</v>
      </c>
      <c r="AJ2988">
        <f>AJ2987*(1-AJ$1+J2987)^($A2988-$A2987)*(2-E2988/E2987)</f>
        <v>20.19649107873466</v>
      </c>
      <c r="AK2988">
        <v>20.21</v>
      </c>
    </row>
    <row r="2989" spans="1:37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 s="75" t="e">
        <f>IF(A2989=#REF!,100,VLOOKUP(A2989,#REF!,10,0))</f>
        <v>#REF!</v>
      </c>
      <c r="G2989" s="71">
        <f t="shared" si="223"/>
        <v>248.43694086425691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 s="2">
        <f t="shared" si="225"/>
        <v>1520.7781654583653</v>
      </c>
      <c r="L2989">
        <f>VLOOKUP(A2989,'VXX-IV'!A$1:C$4500,3,0)</f>
        <v>380.4</v>
      </c>
      <c r="M2989">
        <f>M2988*(1-M$1+J2989)^($A2989-$A2988)*(1+2*(E2989/E2988-1))</f>
        <v>205053.13218382411</v>
      </c>
      <c r="N2989">
        <v>2047.4999999999998</v>
      </c>
      <c r="O2989">
        <f>O2988*(1-(O$1+O$5))^($A2989-$A2988)*(1+1.5*(E2989/E2988-1))</f>
        <v>33550.021957839766</v>
      </c>
      <c r="Q2989">
        <f>Q2988*(1-IF($A2989&lt;=Q2984,Q$1,Q$1+IF(AND(WEEKDAY($A2989)&lt;&gt;1,WEEKDAY($A2989)&lt;&gt;7),R$1,0)))^($A2989-$A2988)*(1-0.5*(E2989/E2988-1))</f>
        <v>32.412132344437723</v>
      </c>
      <c r="S2989" s="2">
        <f t="shared" si="224"/>
        <v>47.842283110645667</v>
      </c>
      <c r="T2989">
        <f>VLOOKUP(A2989,'VXZ-IV'!A$1:C$4500,3,0)</f>
        <v>47.84</v>
      </c>
      <c r="U2989" s="61">
        <f t="shared" si="226"/>
        <v>58.167630315283382</v>
      </c>
      <c r="V2989" s="63">
        <f>VLOOKUP(A2989,'VIXM-IV'!A$1:D$4500,4,0)</f>
        <v>58.1355</v>
      </c>
      <c r="W2989">
        <f>W2988*(1-W$1+J2989)^($A2989-$A2988)*(2-I2989/I2988)</f>
        <v>37.695622642614474</v>
      </c>
      <c r="X2989">
        <v>37.71</v>
      </c>
      <c r="Z2989">
        <f>Z2988*$E2989/$E2988*(1-(Z$1+Z$5+IF(AND(WEEKDAY(A2989)&lt;&gt;1,WEEKDAY(A2989)&lt;&gt;7),IF(A2989&lt;AA$2,AA$1,AA$3),0)))^($A2989-$A2988)</f>
        <v>1257.3449672224135</v>
      </c>
      <c r="AA2989">
        <f>VLOOKUP(A2989,'VIXY-IV'!A$1:E$2000,4,0)</f>
        <v>1261.3440000000001</v>
      </c>
      <c r="AB2989">
        <f>ROW()</f>
        <v>2989</v>
      </c>
      <c r="AC2989">
        <f>B2989/C2989</f>
        <v>0.90776919582008175</v>
      </c>
      <c r="AD2989">
        <f>AD2988*(1-(AD$1+AD$5))^($A2989-$A2988)*(1+2*(E2989/E2988-1))</f>
        <v>3792.6080352312279</v>
      </c>
      <c r="AE2989">
        <f>VLOOKUP(A2989,'UVXY-IV'!A$43:E$2041,4,0)</f>
        <v>186752</v>
      </c>
      <c r="AG2989">
        <f t="shared" si="227"/>
        <v>19.81834886427669</v>
      </c>
      <c r="AI2989">
        <v>19.830850000000002</v>
      </c>
      <c r="AJ2989">
        <f>AJ2988*(1-AJ$1+J2988)^($A2989-$A2988)*(2-E2989/E2988)</f>
        <v>20.288698538223773</v>
      </c>
      <c r="AK2989">
        <v>20.309999999999999</v>
      </c>
    </row>
    <row r="2990" spans="1:37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 s="75" t="e">
        <f>IF(A2990=#REF!,100,VLOOKUP(A2990,#REF!,10,0))</f>
        <v>#REF!</v>
      </c>
      <c r="G2990" s="71">
        <f t="shared" si="223"/>
        <v>231.74299591720259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 s="2">
        <f t="shared" si="225"/>
        <v>1622.943353806339</v>
      </c>
      <c r="L2990">
        <f>VLOOKUP(A2990,'VXX-IV'!A$1:C$4500,3,0)</f>
        <v>405.96</v>
      </c>
      <c r="M2990">
        <f>M2989*(1-M$1+J2990)^($A2990-$A2989)*(1+2*(E2990/E2989-1))</f>
        <v>232602.34077477059</v>
      </c>
      <c r="N2990">
        <v>2322.5</v>
      </c>
      <c r="O2990">
        <f>O2989*(1-(O$1+O$5))^($A2990-$A2989)*(1+1.5*(E2990/E2989-1))</f>
        <v>36931.303924710031</v>
      </c>
      <c r="Q2990">
        <f>Q2989*(1-IF($A2990&lt;=Q2985,Q$1,Q$1+IF(AND(WEEKDAY($A2990)&lt;&gt;1,WEEKDAY($A2990)&lt;&gt;7),R$1,0)))^($A2990-$A2989)*(1-0.5*(E2990/E2989-1))</f>
        <v>31.322335809873177</v>
      </c>
      <c r="S2990" s="2">
        <f t="shared" si="224"/>
        <v>49.582264703680906</v>
      </c>
      <c r="T2990">
        <f>VLOOKUP(A2990,'VXZ-IV'!A$1:C$4500,3,0)</f>
        <v>49.56</v>
      </c>
      <c r="U2990" s="61">
        <f t="shared" si="226"/>
        <v>60.282598888358528</v>
      </c>
      <c r="V2990" s="63">
        <f>VLOOKUP(A2990,'VIXM-IV'!A$1:D$4500,4,0)</f>
        <v>60.25</v>
      </c>
      <c r="W2990">
        <f>W2989*(1-W$1+J2990)^($A2990-$A2989)*(2-I2990/I2989)</f>
        <v>36.32308998887062</v>
      </c>
      <c r="X2990">
        <v>36.340000000000003</v>
      </c>
      <c r="Z2990">
        <f>Z2989*$E2990/$E2989*(1-(Z$1+Z$5+IF(AND(WEEKDAY(A2990)&lt;&gt;1,WEEKDAY(A2990)&lt;&gt;7),IF(A2990&lt;AA$2,AA$1,AA$3),0)))^($A2990-$A2989)</f>
        <v>1341.7947988486105</v>
      </c>
      <c r="AA2990">
        <f>VLOOKUP(A2990,'VIXY-IV'!A$1:E$2000,4,0)</f>
        <v>1345.4639999999999</v>
      </c>
      <c r="AB2990">
        <f>ROW()</f>
        <v>2990</v>
      </c>
      <c r="AC2990">
        <f>B2990/C2990</f>
        <v>0.93891499359248187</v>
      </c>
      <c r="AD2990">
        <f>AD2989*(1-(AD$1+AD$5))^($A2990-$A2989)*(1+2*(E2990/E2989-1))</f>
        <v>4302.1585080109353</v>
      </c>
      <c r="AE2990">
        <f>VLOOKUP(A2990,'UVXY-IV'!A$43:E$2041,4,0)</f>
        <v>211789.5</v>
      </c>
      <c r="AG2990">
        <f t="shared" si="227"/>
        <v>18.485775965637689</v>
      </c>
      <c r="AI2990">
        <v>18.484999999999999</v>
      </c>
      <c r="AJ2990">
        <f>AJ2989*(1-AJ$1+J2989)^($A2990-$A2989)*(2-E2990/E2989)</f>
        <v>18.924865188057591</v>
      </c>
      <c r="AK2990">
        <v>18.940000000000001</v>
      </c>
    </row>
    <row r="2991" spans="1:37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 s="75" t="e">
        <f>IF(A2991=#REF!,100,VLOOKUP(A2991,#REF!,10,0))</f>
        <v>#REF!</v>
      </c>
      <c r="G2991" s="71">
        <f t="shared" si="223"/>
        <v>235.00905451293838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 s="2">
        <f t="shared" si="225"/>
        <v>1600.0471505719038</v>
      </c>
      <c r="L2991">
        <f>VLOOKUP(A2991,'VXX-IV'!A$1:C$4500,3,0)</f>
        <v>400.23</v>
      </c>
      <c r="M2991">
        <f>M2990*(1-M$1+J2991)^($A2991-$A2990)*(1+2*(E2991/E2990-1))</f>
        <v>226037.98144322584</v>
      </c>
      <c r="N2991">
        <v>2257.5</v>
      </c>
      <c r="O2991">
        <f>O2990*(1-(O$1+O$5))^($A2991-$A2990)*(1+1.5*(E2991/E2990-1))</f>
        <v>36150.222982941108</v>
      </c>
      <c r="Q2991">
        <f>Q2990*(1-IF($A2991&lt;=Q2986,Q$1,Q$1+IF(AND(WEEKDAY($A2991)&lt;&gt;1,WEEKDAY($A2991)&lt;&gt;7),R$1,0)))^($A2991-$A2990)*(1-0.5*(E2991/E2990-1))</f>
        <v>31.542234731282718</v>
      </c>
      <c r="S2991" s="2">
        <f t="shared" si="224"/>
        <v>49.356295263218101</v>
      </c>
      <c r="T2991">
        <f>VLOOKUP(A2991,'VXZ-IV'!A$1:C$4500,3,0)</f>
        <v>49.32</v>
      </c>
      <c r="U2991" s="61">
        <f t="shared" si="226"/>
        <v>60.007328718781658</v>
      </c>
      <c r="V2991" s="63">
        <f>VLOOKUP(A2991,'VIXM-IV'!A$1:D$4500,4,0)</f>
        <v>59.974899999999998</v>
      </c>
      <c r="W2991">
        <f>W2990*(1-W$1+J2991)^($A2991-$A2990)*(2-I2991/I2990)</f>
        <v>36.48710817475277</v>
      </c>
      <c r="X2991">
        <v>36.5</v>
      </c>
      <c r="Z2991">
        <f>Z2990*$E2991/$E2990*(1-(Z$1+Z$5+IF(AND(WEEKDAY(A2991)&lt;&gt;1,WEEKDAY(A2991)&lt;&gt;7),IF(A2991&lt;AA$2,AA$1,AA$3),0)))^($A2991-$A2990)</f>
        <v>1322.8462238027398</v>
      </c>
      <c r="AA2991">
        <f>VLOOKUP(A2991,'VIXY-IV'!A$1:E$2000,4,0)</f>
        <v>1326.4559999999999</v>
      </c>
      <c r="AB2991">
        <f>ROW()</f>
        <v>2991</v>
      </c>
      <c r="AC2991">
        <f>B2991/C2991</f>
        <v>0.93318965517241381</v>
      </c>
      <c r="AD2991">
        <f>AD2990*(1-(AD$1+AD$5))^($A2991-$A2990)*(1+2*(E2991/E2990-1))</f>
        <v>4180.7530959393735</v>
      </c>
      <c r="AE2991">
        <f>VLOOKUP(A2991,'UVXY-IV'!A$43:E$2041,4,0)</f>
        <v>205804.5</v>
      </c>
      <c r="AG2991">
        <f t="shared" si="227"/>
        <v>18.745431230907315</v>
      </c>
      <c r="AI2991">
        <v>18.744700000000002</v>
      </c>
      <c r="AJ2991">
        <f>AJ2990*(1-AJ$1+J2990)^($A2991-$A2990)*(2-E2991/E2990)</f>
        <v>19.191058693604027</v>
      </c>
      <c r="AK2991">
        <v>19.21</v>
      </c>
    </row>
    <row r="2992" spans="1:37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 s="75" t="e">
        <f>IF(A2992=#REF!,100,VLOOKUP(A2992,#REF!,10,0))</f>
        <v>#REF!</v>
      </c>
      <c r="G2992" s="71">
        <f t="shared" si="223"/>
        <v>231.86547291215325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 s="2">
        <f t="shared" si="225"/>
        <v>1621.4259422981843</v>
      </c>
      <c r="L2992">
        <f>VLOOKUP(A2992,'VXX-IV'!A$1:C$4500,3,0)</f>
        <v>405.57</v>
      </c>
      <c r="M2992">
        <f>M2991*(1-M$1+J2992)^($A2992-$A2991)*(1+2*(E2992/E2991-1))</f>
        <v>232076.90869335429</v>
      </c>
      <c r="N2992">
        <v>2317.5</v>
      </c>
      <c r="O2992">
        <f>O2991*(1-(O$1+O$5))^($A2992-$A2991)*(1+1.5*(E2992/E2991-1))</f>
        <v>36875.210641803351</v>
      </c>
      <c r="Q2992">
        <f>Q2991*(1-IF($A2992&lt;=Q2987,Q$1,Q$1+IF(AND(WEEKDAY($A2992)&lt;&gt;1,WEEKDAY($A2992)&lt;&gt;7),R$1,0)))^($A2992-$A2991)*(1-0.5*(E2992/E2991-1))</f>
        <v>31.330458050318597</v>
      </c>
      <c r="S2992" s="2">
        <f t="shared" si="224"/>
        <v>50.02340029649978</v>
      </c>
      <c r="T2992">
        <f>VLOOKUP(A2992,'VXZ-IV'!A$1:C$4500,3,0)</f>
        <v>50</v>
      </c>
      <c r="U2992" s="61">
        <f t="shared" si="226"/>
        <v>60.817852727165835</v>
      </c>
      <c r="V2992" s="63">
        <f>VLOOKUP(A2992,'VIXM-IV'!A$1:D$4500,4,0)</f>
        <v>60.785699999999999</v>
      </c>
      <c r="W2992">
        <f>W2991*(1-W$1+J2992)^($A2992-$A2991)*(2-I2992/I2991)</f>
        <v>35.992416458115379</v>
      </c>
      <c r="X2992">
        <v>36.01</v>
      </c>
      <c r="Z2992">
        <f>Z2991*$E2992/$E2991*(1-(Z$1+Z$5+IF(AND(WEEKDAY(A2992)&lt;&gt;1,WEEKDAY(A2992)&lt;&gt;7),IF(A2992&lt;AA$2,AA$1,AA$3),0)))^($A2992-$A2991)</f>
        <v>1340.5026170152837</v>
      </c>
      <c r="AA2992">
        <f>VLOOKUP(A2992,'VIXY-IV'!A$1:E$2000,4,0)</f>
        <v>1344.1679999999999</v>
      </c>
      <c r="AB2992">
        <f>ROW()</f>
        <v>2992</v>
      </c>
      <c r="AC2992">
        <f>B2992/C2992</f>
        <v>0.92307692307692302</v>
      </c>
      <c r="AD2992">
        <f>AD2991*(1-(AD$1+AD$5))^($A2992-$A2991)*(1+2*(E2992/E2991-1))</f>
        <v>4292.4555233161527</v>
      </c>
      <c r="AE2992">
        <f>VLOOKUP(A2992,'UVXY-IV'!A$43:E$2041,4,0)</f>
        <v>211303.5</v>
      </c>
      <c r="AG2992">
        <f t="shared" si="227"/>
        <v>18.493822931139562</v>
      </c>
      <c r="AI2992">
        <v>18.493449999999999</v>
      </c>
      <c r="AJ2992">
        <f>AJ2991*(1-AJ$1+J2991)^($A2992-$A2991)*(2-E2992/E2991)</f>
        <v>18.933834740876879</v>
      </c>
      <c r="AK2992">
        <v>18.95</v>
      </c>
    </row>
    <row r="2993" spans="1:37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 s="75" t="e">
        <f>IF(A2993=#REF!,100,VLOOKUP(A2993,#REF!,10,0))</f>
        <v>#REF!</v>
      </c>
      <c r="G2993" s="71">
        <f t="shared" si="223"/>
        <v>224.20337493041953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 s="2">
        <f t="shared" si="225"/>
        <v>1674.9816376014455</v>
      </c>
      <c r="L2993">
        <f>VLOOKUP(A2993,'VXX-IV'!A$1:C$4500,3,0)</f>
        <v>418.97</v>
      </c>
      <c r="M2993">
        <f>M2992*(1-M$1+J2993)^($A2993-$A2992)*(1+2*(E2993/E2992-1))</f>
        <v>247406.30061370623</v>
      </c>
      <c r="N2993">
        <v>2470</v>
      </c>
      <c r="O2993">
        <f>O2992*(1-(O$1+O$5))^($A2993-$A2992)*(1+1.5*(E2993/E2992-1))</f>
        <v>38702.676193834683</v>
      </c>
      <c r="Q2993">
        <f>Q2992*(1-IF($A2993&lt;=Q2988,Q$1,Q$1+IF(AND(WEEKDAY($A2993)&lt;&gt;1,WEEKDAY($A2993)&lt;&gt;7),R$1,0)))^($A2993-$A2992)*(1-0.5*(E2993/E2992-1))</f>
        <v>30.811991592498892</v>
      </c>
      <c r="S2993" s="2">
        <f t="shared" si="224"/>
        <v>50.986854870225919</v>
      </c>
      <c r="T2993">
        <f>VLOOKUP(A2993,'VXZ-IV'!A$1:C$4500,3,0)</f>
        <v>50.96</v>
      </c>
      <c r="U2993" s="61">
        <f t="shared" si="226"/>
        <v>61.988657320658852</v>
      </c>
      <c r="V2993" s="63">
        <f>VLOOKUP(A2993,'VIXM-IV'!A$1:D$4500,4,0)</f>
        <v>61.956600000000002</v>
      </c>
      <c r="W2993">
        <f>W2992*(1-W$1+J2993)^($A2993-$A2992)*(2-I2993/I2992)</f>
        <v>35.297693022858297</v>
      </c>
      <c r="X2993">
        <v>35.31</v>
      </c>
      <c r="Z2993">
        <f>Z2992*$E2993/$E2992*(1-(Z$1+Z$5+IF(AND(WEEKDAY(A2993)&lt;&gt;1,WEEKDAY(A2993)&lt;&gt;7),IF(A2993&lt;AA$2,AA$1,AA$3),0)))^($A2993-$A2992)</f>
        <v>1384.7602872431371</v>
      </c>
      <c r="AA2993">
        <f>VLOOKUP(A2993,'VIXY-IV'!A$1:E$2000,4,0)</f>
        <v>1388.4639999999999</v>
      </c>
      <c r="AB2993">
        <f>ROW()</f>
        <v>2993</v>
      </c>
      <c r="AC2993">
        <f>B2993/C2993</f>
        <v>0.95506535947712412</v>
      </c>
      <c r="AD2993">
        <f>AD2992*(1-(AD$1+AD$5))^($A2993-$A2992)*(1+2*(E2993/E2992-1))</f>
        <v>4575.9935284547719</v>
      </c>
      <c r="AE2993">
        <f>VLOOKUP(A2993,'UVXY-IV'!A$43:E$2041,4,0)</f>
        <v>225231.5</v>
      </c>
      <c r="AG2993">
        <f t="shared" si="227"/>
        <v>17.881853410512363</v>
      </c>
      <c r="AI2993">
        <v>17.880800000000001</v>
      </c>
      <c r="AJ2993">
        <f>AJ2992*(1-AJ$1+J2992)^($A2993-$A2992)*(2-E2993/E2992)</f>
        <v>18.307658650099697</v>
      </c>
      <c r="AK2993">
        <v>18.32</v>
      </c>
    </row>
    <row r="2994" spans="1:37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 s="75" t="e">
        <f>IF(A2994=#REF!,100,VLOOKUP(A2994,#REF!,10,0))</f>
        <v>#REF!</v>
      </c>
      <c r="G2994" s="71">
        <f t="shared" si="223"/>
        <v>214.20151017385584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 s="2">
        <f t="shared" si="225"/>
        <v>1749.6245245551881</v>
      </c>
      <c r="L2994">
        <f>VLOOKUP(A2994,'VXX-IV'!A$1:C$4500,3,0)</f>
        <v>437.64</v>
      </c>
      <c r="M2994">
        <f>M2993*(1-M$1+J2994)^($A2994-$A2993)*(1+2*(E2994/E2993-1))</f>
        <v>269450.75848935213</v>
      </c>
      <c r="N2994">
        <v>2692.5</v>
      </c>
      <c r="O2994">
        <f>O2993*(1-(O$1+O$5))^($A2994-$A2993)*(1+1.5*(E2994/E2993-1))</f>
        <v>41291.317326234021</v>
      </c>
      <c r="Q2994">
        <f>Q2993*(1-IF($A2994&lt;=Q2989,Q$1,Q$1+IF(AND(WEEKDAY($A2994)&lt;&gt;1,WEEKDAY($A2994)&lt;&gt;7),R$1,0)))^($A2994-$A2993)*(1-0.5*(E2994/E2993-1))</f>
        <v>30.122367518719834</v>
      </c>
      <c r="S2994" s="2">
        <f t="shared" si="224"/>
        <v>51.938879516591257</v>
      </c>
      <c r="T2994">
        <f>VLOOKUP(A2994,'VXZ-IV'!A$1:C$4500,3,0)</f>
        <v>51.92</v>
      </c>
      <c r="U2994" s="61">
        <f t="shared" si="226"/>
        <v>63.14442040503809</v>
      </c>
      <c r="V2994" s="63">
        <f>VLOOKUP(A2994,'VIXM-IV'!A$1:D$4500,4,0)</f>
        <v>63.113300000000002</v>
      </c>
      <c r="W2994">
        <f>W2993*(1-W$1+J2994)^($A2994-$A2993)*(2-I2994/I2993)</f>
        <v>34.634081797787914</v>
      </c>
      <c r="X2994">
        <v>34.65</v>
      </c>
      <c r="Z2994">
        <f>Z2993*$E2994/$E2993*(1-(Z$1+Z$5+IF(AND(WEEKDAY(A2994)&lt;&gt;1,WEEKDAY(A2994)&lt;&gt;7),IF(A2994&lt;AA$2,AA$1,AA$3),0)))^($A2994-$A2993)</f>
        <v>1446.4105493104207</v>
      </c>
      <c r="AA2994">
        <f>VLOOKUP(A2994,'VIXY-IV'!A$1:E$2000,4,0)</f>
        <v>1450.328</v>
      </c>
      <c r="AB2994">
        <f>ROW()</f>
        <v>2994</v>
      </c>
      <c r="AC2994">
        <f>B2994/C2994</f>
        <v>1.0007698229407236</v>
      </c>
      <c r="AD2994">
        <f>AD2993*(1-(AD$1+AD$5))^($A2994-$A2993)*(1+2*(E2994/E2993-1))</f>
        <v>4983.7660116867819</v>
      </c>
      <c r="AE2994">
        <f>VLOOKUP(A2994,'UVXY-IV'!A$43:E$2041,4,0)</f>
        <v>245317</v>
      </c>
      <c r="AG2994">
        <f t="shared" si="227"/>
        <v>17.081744804048324</v>
      </c>
      <c r="AI2994">
        <v>17.082799999999999</v>
      </c>
      <c r="AJ2994">
        <f>AJ2993*(1-AJ$1+J2993)^($A2994-$A2993)*(2-E2994/E2993)</f>
        <v>17.489511212277712</v>
      </c>
      <c r="AK2994">
        <v>17.5</v>
      </c>
    </row>
    <row r="2995" spans="1:37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 s="75" t="e">
        <f>IF(A2995=#REF!,100,VLOOKUP(A2995,#REF!,10,0))</f>
        <v>#REF!</v>
      </c>
      <c r="G2995" s="71">
        <f t="shared" si="223"/>
        <v>209.34146188666719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 s="2">
        <f t="shared" si="225"/>
        <v>1789.2937348577707</v>
      </c>
      <c r="L2995">
        <f>VLOOKUP(A2995,'VXX-IV'!A$1:C$4500,3,0)</f>
        <v>447.57</v>
      </c>
      <c r="M2995">
        <f>M2994*(1-M$1+J2995)^($A2995-$A2994)*(1+2*(E2995/E2994-1))</f>
        <v>281667.70333170175</v>
      </c>
      <c r="N2995">
        <v>2812.5</v>
      </c>
      <c r="O2995">
        <f>O2994*(1-(O$1+O$5))^($A2995-$A2994)*(1+1.5*(E2995/E2994-1))</f>
        <v>42696.204693893233</v>
      </c>
      <c r="Q2995">
        <f>Q2994*(1-IF($A2995&lt;=Q2990,Q$1,Q$1+IF(AND(WEEKDAY($A2995)&lt;&gt;1,WEEKDAY($A2995)&lt;&gt;7),R$1,0)))^($A2995-$A2994)*(1-0.5*(E2995/E2994-1))</f>
        <v>29.779867082734441</v>
      </c>
      <c r="S2995" s="2">
        <f t="shared" si="224"/>
        <v>52.792727275603859</v>
      </c>
      <c r="T2995">
        <f>VLOOKUP(A2995,'VXZ-IV'!A$1:C$4500,3,0)</f>
        <v>52.76</v>
      </c>
      <c r="U2995" s="61">
        <f t="shared" si="226"/>
        <v>64.181909838700932</v>
      </c>
      <c r="V2995" s="63">
        <f>VLOOKUP(A2995,'VIXM-IV'!A$1:D$4500,4,0)</f>
        <v>64.149699999999996</v>
      </c>
      <c r="W2995">
        <f>W2994*(1-W$1+J2995)^($A2995-$A2994)*(2-I2995/I2994)</f>
        <v>34.063198815310919</v>
      </c>
      <c r="X2995">
        <v>34.08</v>
      </c>
      <c r="Z2995">
        <f>Z2994*$E2995/$E2994*(1-(Z$1+Z$5+IF(AND(WEEKDAY(A2995)&lt;&gt;1,WEEKDAY(A2995)&lt;&gt;7),IF(A2995&lt;AA$2,AA$1,AA$3),0)))^($A2995-$A2994)</f>
        <v>1479.1858092009718</v>
      </c>
      <c r="AA2995">
        <f>VLOOKUP(A2995,'VIXY-IV'!A$1:E$2000,4,0)</f>
        <v>1483.08</v>
      </c>
      <c r="AB2995">
        <f>ROW()</f>
        <v>2995</v>
      </c>
      <c r="AC2995">
        <f>B2995/C2995</f>
        <v>0.99029850746268655</v>
      </c>
      <c r="AD2995">
        <f>AD2994*(1-(AD$1+AD$5))^($A2995-$A2994)*(1+2*(E2995/E2994-1))</f>
        <v>5209.7451849458448</v>
      </c>
      <c r="AE2995">
        <f>VLOOKUP(A2995,'UVXY-IV'!A$43:E$2041,4,0)</f>
        <v>256415.5</v>
      </c>
      <c r="AG2995">
        <f t="shared" si="227"/>
        <v>16.693397149129968</v>
      </c>
      <c r="AI2995">
        <v>16.694050000000001</v>
      </c>
      <c r="AJ2995">
        <f>AJ2994*(1-AJ$1+J2994)^($A2995-$A2994)*(2-E2995/E2994)</f>
        <v>17.092206650598545</v>
      </c>
      <c r="AK2995">
        <v>17.11</v>
      </c>
    </row>
    <row r="2996" spans="1:37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 s="75" t="e">
        <f>IF(A2996=#REF!,100,VLOOKUP(A2996,#REF!,10,0))</f>
        <v>#REF!</v>
      </c>
      <c r="G2996" s="71">
        <f t="shared" si="223"/>
        <v>208.0764154116616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 s="2">
        <f t="shared" si="225"/>
        <v>1800.0780042380925</v>
      </c>
      <c r="L2996">
        <f>VLOOKUP(A2996,'VXX-IV'!A$1:C$4500,3,0)</f>
        <v>450.26</v>
      </c>
      <c r="M2996">
        <f>M2995*(1-M$1+J2996)^($A2996-$A2995)*(1+2*(E2996/E2995-1))</f>
        <v>285061.53705694672</v>
      </c>
      <c r="N2996">
        <v>2847.5</v>
      </c>
      <c r="O2996">
        <f>O2995*(1-(O$1+O$5))^($A2996-$A2995)*(1+1.5*(E2996/E2995-1))</f>
        <v>43082.810097184803</v>
      </c>
      <c r="Q2996">
        <f>Q2995*(1-IF($A2996&lt;=Q2991,Q$1,Q$1+IF(AND(WEEKDAY($A2996)&lt;&gt;1,WEEKDAY($A2996)&lt;&gt;7),R$1,0)))^($A2996-$A2995)*(1-0.5*(E2996/E2995-1))</f>
        <v>29.689114746876239</v>
      </c>
      <c r="S2996" s="2">
        <f t="shared" si="224"/>
        <v>52.874915289780681</v>
      </c>
      <c r="T2996">
        <f>VLOOKUP(A2996,'VXZ-IV'!A$1:C$4500,3,0)</f>
        <v>52.84</v>
      </c>
      <c r="U2996" s="61">
        <f t="shared" si="226"/>
        <v>64.281256209822402</v>
      </c>
      <c r="V2996" s="63">
        <f>VLOOKUP(A2996,'VIXM-IV'!A$1:D$4500,4,0)</f>
        <v>64.248999999999995</v>
      </c>
      <c r="W2996">
        <f>W2995*(1-W$1+J2996)^($A2996-$A2995)*(2-I2996/I2995)</f>
        <v>34.008675127053237</v>
      </c>
      <c r="X2996">
        <v>34.020000000000003</v>
      </c>
      <c r="Z2996">
        <f>Z2995*$E2996/$E2995*(1-(Z$1+Z$5+IF(AND(WEEKDAY(A2996)&lt;&gt;1,WEEKDAY(A2996)&lt;&gt;7),IF(A2996&lt;AA$2,AA$1,AA$3),0)))^($A2996-$A2995)</f>
        <v>1488.0816918685314</v>
      </c>
      <c r="AA2996">
        <f>VLOOKUP(A2996,'VIXY-IV'!A$1:E$2000,4,0)</f>
        <v>1491.952</v>
      </c>
      <c r="AB2996">
        <f>ROW()</f>
        <v>2996</v>
      </c>
      <c r="AC2996">
        <f>B2996/C2996</f>
        <v>0.98390718562874258</v>
      </c>
      <c r="AD2996">
        <f>AD2995*(1-(AD$1+AD$5))^($A2996-$A2995)*(1+2*(E2996/E2995-1))</f>
        <v>5272.5322840937724</v>
      </c>
      <c r="AE2996">
        <f>VLOOKUP(A2996,'UVXY-IV'!A$43:E$2041,4,0)</f>
        <v>259501.5</v>
      </c>
      <c r="AG2996">
        <f t="shared" si="227"/>
        <v>16.591746465199659</v>
      </c>
      <c r="AI2996">
        <v>16.5929</v>
      </c>
      <c r="AJ2996">
        <f>AJ2995*(1-AJ$1+J2995)^($A2996-$A2995)*(2-E2996/E2995)</f>
        <v>16.988439126333155</v>
      </c>
      <c r="AK2996">
        <v>17</v>
      </c>
    </row>
    <row r="2997" spans="1:37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 s="75" t="e">
        <f>IF(A2997=#REF!,100,VLOOKUP(A2997,#REF!,10,0))</f>
        <v>#REF!</v>
      </c>
      <c r="G2997" s="71">
        <f t="shared" si="223"/>
        <v>197.53672058373169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 s="2">
        <f t="shared" si="225"/>
        <v>1891.2270238778015</v>
      </c>
      <c r="L2997">
        <f>VLOOKUP(A2997,'VXX-IV'!A$1:C$4500,3,0)</f>
        <v>473.06</v>
      </c>
      <c r="M2997">
        <f>M2996*(1-M$1+J2997)^($A2997-$A2996)*(1+2*(E2997/E2996-1))</f>
        <v>313928.5378368813</v>
      </c>
      <c r="N2997">
        <v>3135</v>
      </c>
      <c r="O2997">
        <f>O2996*(1-(O$1+O$5))^($A2997-$A2996)*(1+1.5*(E2997/E2996-1))</f>
        <v>46355.776004357584</v>
      </c>
      <c r="Q2997">
        <f>Q2996*(1-IF($A2997&lt;=Q2992,Q$1,Q$1+IF(AND(WEEKDAY($A2997)&lt;&gt;1,WEEKDAY($A2997)&lt;&gt;7),R$1,0)))^($A2997-$A2996)*(1-0.5*(E2997/E2996-1))</f>
        <v>28.936440211134077</v>
      </c>
      <c r="S2997" s="2">
        <f t="shared" si="224"/>
        <v>55.014181203107235</v>
      </c>
      <c r="T2997">
        <f>VLOOKUP(A2997,'VXZ-IV'!A$1:C$4500,3,0)</f>
        <v>55</v>
      </c>
      <c r="U2997" s="61">
        <f t="shared" si="226"/>
        <v>66.881415669806302</v>
      </c>
      <c r="V2997" s="63">
        <f>VLOOKUP(A2997,'VIXM-IV'!A$1:D$4500,4,0)</f>
        <v>66.847200000000001</v>
      </c>
      <c r="W2997">
        <f>W2996*(1-W$1+J2997)^($A2997-$A2996)*(2-I2997/I2996)</f>
        <v>32.631231897918617</v>
      </c>
      <c r="X2997">
        <v>32.64</v>
      </c>
      <c r="Z2997">
        <f>Z2996*$E2997/$E2996*(1-(Z$1+Z$5+IF(AND(WEEKDAY(A2997)&lt;&gt;1,WEEKDAY(A2997)&lt;&gt;7),IF(A2997&lt;AA$2,AA$1,AA$3),0)))^($A2997-$A2996)</f>
        <v>1563.4125187627844</v>
      </c>
      <c r="AA2997">
        <f>VLOOKUP(A2997,'VIXY-IV'!A$1:E$2000,4,0)</f>
        <v>1567.4480000000001</v>
      </c>
      <c r="AB2997">
        <f>ROW()</f>
        <v>2997</v>
      </c>
      <c r="AC2997">
        <f>B2997/C2997</f>
        <v>1.0151515151515151</v>
      </c>
      <c r="AD2997">
        <f>AD2996*(1-(AD$1+AD$5))^($A2997-$A2996)*(1+2*(E2997/E2996-1))</f>
        <v>5806.4757708041925</v>
      </c>
      <c r="AE2997">
        <f>VLOOKUP(A2997,'UVXY-IV'!A$43:E$2041,4,0)</f>
        <v>285770.5</v>
      </c>
      <c r="AG2997">
        <f t="shared" si="227"/>
        <v>15.75059109554949</v>
      </c>
      <c r="AI2997">
        <v>15.7514</v>
      </c>
      <c r="AJ2997">
        <f>AJ2996*(1-AJ$1+J2996)^($A2997-$A2996)*(2-E2997/E2996)</f>
        <v>16.127468370276908</v>
      </c>
      <c r="AK2997">
        <v>16.14</v>
      </c>
    </row>
    <row r="2998" spans="1:37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 s="75" t="e">
        <f>IF(A2998=#REF!,100,VLOOKUP(A2998,#REF!,10,0))</f>
        <v>#REF!</v>
      </c>
      <c r="G2998" s="71">
        <f t="shared" si="223"/>
        <v>202.95033402790281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 s="2">
        <f t="shared" si="225"/>
        <v>1839.36853354152</v>
      </c>
      <c r="L2998">
        <f>VLOOKUP(A2998,'VXX-IV'!A$1:C$4500,3,0)</f>
        <v>460.09</v>
      </c>
      <c r="M2998">
        <f>M2997*(1-M$1+J2998)^($A2998-$A2997)*(1+2*(E2998/E2997-1))</f>
        <v>296710.91839735059</v>
      </c>
      <c r="N2998">
        <v>2962.5</v>
      </c>
      <c r="O2998">
        <f>O2997*(1-(O$1+O$5))^($A2998-$A2997)*(1+1.5*(E2998/E2997-1))</f>
        <v>44449.737602329558</v>
      </c>
      <c r="Q2998">
        <f>Q2997*(1-IF($A2998&lt;=Q2993,Q$1,Q$1+IF(AND(WEEKDAY($A2998)&lt;&gt;1,WEEKDAY($A2998)&lt;&gt;7),R$1,0)))^($A2998-$A2997)*(1-0.5*(E2998/E2997-1))</f>
        <v>29.332187083870291</v>
      </c>
      <c r="S2998" s="2">
        <f t="shared" si="224"/>
        <v>54.761168423408002</v>
      </c>
      <c r="T2998">
        <f>VLOOKUP(A2998,'VXZ-IV'!A$1:C$4500,3,0)</f>
        <v>54.72</v>
      </c>
      <c r="U2998" s="61">
        <f t="shared" si="226"/>
        <v>66.573232131409256</v>
      </c>
      <c r="V2998" s="63">
        <f>VLOOKUP(A2998,'VIXM-IV'!A$1:D$4500,4,0)</f>
        <v>66.539500000000004</v>
      </c>
      <c r="W2998">
        <f>W2997*(1-W$1+J2998)^($A2998-$A2997)*(2-I2998/I2997)</f>
        <v>32.779872572252465</v>
      </c>
      <c r="X2998">
        <v>32.79</v>
      </c>
      <c r="Z2998">
        <f>Z2997*$E2998/$E2997*(1-(Z$1+Z$5+IF(AND(WEEKDAY(A2998)&lt;&gt;1,WEEKDAY(A2998)&lt;&gt;7),IF(A2998&lt;AA$2,AA$1,AA$3),0)))^($A2998-$A2997)</f>
        <v>1520.5225096589465</v>
      </c>
      <c r="AA2998">
        <f>VLOOKUP(A2998,'VIXY-IV'!A$1:E$2000,4,0)</f>
        <v>1524.48</v>
      </c>
      <c r="AB2998">
        <f>ROW()</f>
        <v>2998</v>
      </c>
      <c r="AC2998">
        <f>B2998/C2998</f>
        <v>0.96835684330918792</v>
      </c>
      <c r="AD2998">
        <f>AD2997*(1-(AD$1+AD$5))^($A2998-$A2997)*(1+2*(E2998/E2997-1))</f>
        <v>5488.0308563342624</v>
      </c>
      <c r="AE2998">
        <f>VLOOKUP(A2998,'UVXY-IV'!A$43:E$2041,4,0)</f>
        <v>270089.5</v>
      </c>
      <c r="AG2998">
        <f t="shared" si="227"/>
        <v>16.181491888521105</v>
      </c>
      <c r="AI2998">
        <v>16.1831</v>
      </c>
      <c r="AJ2998">
        <f>AJ2997*(1-AJ$1+J2997)^($A2998-$A2997)*(2-E2998/E2997)</f>
        <v>16.568983605170153</v>
      </c>
      <c r="AK2998">
        <v>16.579999999999998</v>
      </c>
    </row>
    <row r="2999" spans="1:37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 s="75" t="e">
        <f>IF(A2999=#REF!,100,VLOOKUP(A2999,#REF!,10,0))</f>
        <v>#REF!</v>
      </c>
      <c r="G2999" s="71">
        <f t="shared" si="223"/>
        <v>213.77293432552673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 s="2">
        <f t="shared" si="225"/>
        <v>1741.176251209112</v>
      </c>
      <c r="L2999">
        <f>VLOOKUP(A2999,'VXX-IV'!A$1:C$4500,3,0)</f>
        <v>435.53</v>
      </c>
      <c r="M2999">
        <f>M2998*(1-M$1+J2999)^($A2999-$A2998)*(1+2*(E2999/E2998-1))</f>
        <v>265026.80987152725</v>
      </c>
      <c r="N2999">
        <v>2647.5</v>
      </c>
      <c r="O2999">
        <f>O2998*(1-(O$1+O$5))^($A2999-$A2998)*(1+1.5*(E2999/E2998-1))</f>
        <v>40892.655763382616</v>
      </c>
      <c r="Q2999">
        <f>Q2998*(1-IF($A2999&lt;=Q2994,Q$1,Q$1+IF(AND(WEEKDAY($A2999)&lt;&gt;1,WEEKDAY($A2999)&lt;&gt;7),R$1,0)))^($A2999-$A2998)*(1-0.5*(E2999/E2998-1))</f>
        <v>30.111141240813293</v>
      </c>
      <c r="S2999" s="2">
        <f t="shared" si="224"/>
        <v>53.35727421777365</v>
      </c>
      <c r="T2999">
        <f>VLOOKUP(A2999,'VXZ-IV'!A$1:C$4500,3,0)</f>
        <v>53.32</v>
      </c>
      <c r="U2999" s="61">
        <f t="shared" si="226"/>
        <v>64.864205563171367</v>
      </c>
      <c r="V2999" s="63">
        <f>VLOOKUP(A2999,'VIXM-IV'!A$1:D$4500,4,0)</f>
        <v>64.833200000000005</v>
      </c>
      <c r="W2999">
        <f>W2998*(1-W$1+J2999)^($A2999-$A2998)*(2-I2999/I2998)</f>
        <v>33.614419393896704</v>
      </c>
      <c r="X2999">
        <v>33.630000000000003</v>
      </c>
      <c r="Z2999">
        <f>Z2998*$E2999/$E2998*(1-(Z$1+Z$5+IF(AND(WEEKDAY(A2999)&lt;&gt;1,WEEKDAY(A2999)&lt;&gt;7),IF(A2999&lt;AA$2,AA$1,AA$3),0)))^($A2999-$A2998)</f>
        <v>1439.272969096138</v>
      </c>
      <c r="AA2999">
        <f>VLOOKUP(A2999,'VIXY-IV'!A$1:E$2000,4,0)</f>
        <v>1443.056</v>
      </c>
      <c r="AB2999">
        <f>ROW()</f>
        <v>2999</v>
      </c>
      <c r="AC2999">
        <f>B2999/C2999</f>
        <v>0.96401439424230295</v>
      </c>
      <c r="AD2999">
        <f>AD2998*(1-(AD$1+AD$5))^($A2999-$A2998)*(1+2*(E2999/E2998-1))</f>
        <v>4902.0567351423078</v>
      </c>
      <c r="AE2999">
        <f>VLOOKUP(A2999,'UVXY-IV'!A$43:E$2041,4,0)</f>
        <v>241268</v>
      </c>
      <c r="AG2999">
        <f t="shared" si="227"/>
        <v>17.041216597068487</v>
      </c>
      <c r="AI2999">
        <v>17.045249999999999</v>
      </c>
      <c r="AJ2999">
        <f>AJ2998*(1-AJ$1+J2998)^($A2999-$A2998)*(2-E2999/E2998)</f>
        <v>17.450576151801176</v>
      </c>
      <c r="AK2999">
        <v>17.47</v>
      </c>
    </row>
    <row r="3000" spans="1:37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 s="75" t="e">
        <f>IF(A3000=#REF!,100,VLOOKUP(A3000,#REF!,10,0))</f>
        <v>#REF!</v>
      </c>
      <c r="G3000" s="71">
        <f t="shared" si="223"/>
        <v>221.84830131142158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 s="2">
        <f t="shared" si="225"/>
        <v>1675.3762940966922</v>
      </c>
      <c r="L3000">
        <f>VLOOKUP(A3000,'VXX-IV'!A$1:C$4500,3,0)</f>
        <v>419.07</v>
      </c>
      <c r="M3000">
        <f>M2999*(1-M$1+J3000)^($A3000-$A2999)*(1+2*(E3000/E2999-1))</f>
        <v>244994.76729793346</v>
      </c>
      <c r="N3000">
        <v>2450</v>
      </c>
      <c r="O3000">
        <f>O2999*(1-(O$1+O$5))^($A3000-$A2999)*(1+1.5*(E3000/E2999-1))</f>
        <v>38575.178669352521</v>
      </c>
      <c r="Q3000">
        <f>Q2999*(1-IF($A3000&lt;=Q2995,Q$1,Q$1+IF(AND(WEEKDAY($A3000)&lt;&gt;1,WEEKDAY($A3000)&lt;&gt;7),R$1,0)))^($A3000-$A2999)*(1-0.5*(E3000/E2999-1))</f>
        <v>30.679073551589887</v>
      </c>
      <c r="S3000" s="2">
        <f t="shared" si="224"/>
        <v>52.097224529441327</v>
      </c>
      <c r="T3000">
        <f>VLOOKUP(A3000,'VXZ-IV'!A$1:C$4500,3,0)</f>
        <v>52.08</v>
      </c>
      <c r="U3000" s="61">
        <f t="shared" si="226"/>
        <v>63.331851950572606</v>
      </c>
      <c r="V3000" s="63">
        <f>VLOOKUP(A3000,'VIXM-IV'!A$1:D$4500,4,0)</f>
        <v>63.302300000000002</v>
      </c>
      <c r="W3000">
        <f>W2999*(1-W$1+J3000)^($A3000-$A2999)*(2-I3000/I2999)</f>
        <v>34.406729181438116</v>
      </c>
      <c r="X3000">
        <v>34.409999999999997</v>
      </c>
      <c r="Z3000">
        <f>Z2999*$E3000/$E2999*(1-(Z$1+Z$5+IF(AND(WEEKDAY(A3000)&lt;&gt;1,WEEKDAY(A3000)&lt;&gt;7),IF(A3000&lt;AA$2,AA$1,AA$3),0)))^($A3000-$A2999)</f>
        <v>1384.8639574771969</v>
      </c>
      <c r="AA3000">
        <f>VLOOKUP(A3000,'VIXY-IV'!A$1:E$2000,4,0)</f>
        <v>1388.528</v>
      </c>
      <c r="AB3000">
        <f>ROW()</f>
        <v>3000</v>
      </c>
      <c r="AC3000">
        <f>B3000/C3000</f>
        <v>0.94734607218683642</v>
      </c>
      <c r="AD3000">
        <f>AD2999*(1-(AD$1+AD$5))^($A3000-$A2999)*(1+2*(E3000/E2999-1))</f>
        <v>4531.5493076315788</v>
      </c>
      <c r="AE3000">
        <f>VLOOKUP(A3000,'UVXY-IV'!A$43:E$2041,4,0)</f>
        <v>223034</v>
      </c>
      <c r="AG3000">
        <f t="shared" si="227"/>
        <v>17.684132395710712</v>
      </c>
      <c r="AI3000">
        <v>17.68835</v>
      </c>
      <c r="AJ3000">
        <f>AJ2999*(1-AJ$1+J2999)^($A3000-$A2999)*(2-E3000/E2999)</f>
        <v>18.109260529549349</v>
      </c>
      <c r="AK3000">
        <v>18.12</v>
      </c>
    </row>
    <row r="3001" spans="1:37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 s="75" t="e">
        <f>IF(A3001=#REF!,100,VLOOKUP(A3001,#REF!,10,0))</f>
        <v>#REF!</v>
      </c>
      <c r="G3001" s="71">
        <f t="shared" si="223"/>
        <v>223.1784810605050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 s="2">
        <f t="shared" si="225"/>
        <v>1665.3043173600856</v>
      </c>
      <c r="L3001">
        <f>VLOOKUP(A3001,'VXX-IV'!A$1:C$4500,3,0)</f>
        <v>416.55</v>
      </c>
      <c r="M3001">
        <f>M3000*(1-M$1+J3001)^($A3001-$A3000)*(1+2*(E3001/E3000-1))</f>
        <v>242047.91571884675</v>
      </c>
      <c r="N3001">
        <v>2417.5</v>
      </c>
      <c r="O3001">
        <f>O3000*(1-(O$1+O$5))^($A3001-$A3000)*(1+1.5*(E3001/E3000-1))</f>
        <v>38227.872851908083</v>
      </c>
      <c r="Q3001">
        <f>Q3000*(1-IF($A3001&lt;=Q2996,Q$1,Q$1+IF(AND(WEEKDAY($A3001)&lt;&gt;1,WEEKDAY($A3001)&lt;&gt;7),R$1,0)))^($A3001-$A3000)*(1-0.5*(E3001/E3000-1))</f>
        <v>30.770246956616365</v>
      </c>
      <c r="S3001" s="2">
        <f t="shared" si="224"/>
        <v>52.376363161467239</v>
      </c>
      <c r="T3001">
        <f>VLOOKUP(A3001,'VXZ-IV'!A$1:C$4500,3,0)</f>
        <v>52.36</v>
      </c>
      <c r="U3001" s="61">
        <f t="shared" si="226"/>
        <v>63.670619134524955</v>
      </c>
      <c r="V3001" s="63">
        <f>VLOOKUP(A3001,'VIXM-IV'!A$1:D$4500,4,0)</f>
        <v>63.640799999999999</v>
      </c>
      <c r="W3001">
        <f>W3000*(1-W$1+J3001)^($A3001-$A3000)*(2-I3001/I3000)</f>
        <v>34.220839709826372</v>
      </c>
      <c r="X3001">
        <v>34.229999999999997</v>
      </c>
      <c r="Z3001">
        <f>Z3000*$E3001/$E3000*(1-(Z$1+Z$5+IF(AND(WEEKDAY(A3001)&lt;&gt;1,WEEKDAY(A3001)&lt;&gt;7),IF(A3001&lt;AA$2,AA$1,AA$3),0)))^($A3001-$A3000)</f>
        <v>1376.5208549912745</v>
      </c>
      <c r="AA3001">
        <f>VLOOKUP(A3001,'VIXY-IV'!A$1:E$2000,4,0)</f>
        <v>1380.08</v>
      </c>
      <c r="AB3001">
        <f>ROW()</f>
        <v>3001</v>
      </c>
      <c r="AC3001">
        <f>B3001/C3001</f>
        <v>0.9327586206896552</v>
      </c>
      <c r="AD3001">
        <f>AD3000*(1-(AD$1+AD$5))^($A3001-$A3000)*(1+2*(E3001/E3000-1))</f>
        <v>4477.0570185113629</v>
      </c>
      <c r="AE3001">
        <f>VLOOKUP(A3001,'UVXY-IV'!A$43:E$2041,4,0)</f>
        <v>220349.5</v>
      </c>
      <c r="AG3001">
        <f t="shared" si="227"/>
        <v>17.789336063809337</v>
      </c>
      <c r="AI3001">
        <v>17.794</v>
      </c>
      <c r="AJ3001">
        <f>AJ3000*(1-AJ$1+J3000)^($A3001-$A3000)*(2-E3001/E3000)</f>
        <v>18.217319867834046</v>
      </c>
      <c r="AK3001">
        <v>18.23</v>
      </c>
    </row>
    <row r="3002" spans="1:37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 s="75" t="e">
        <f>IF(A3002=#REF!,100,VLOOKUP(A3002,#REF!,10,0))</f>
        <v>#REF!</v>
      </c>
      <c r="G3002" s="71">
        <f t="shared" si="223"/>
        <v>227.11578535267802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 s="2">
        <f t="shared" si="225"/>
        <v>1635.8991098009069</v>
      </c>
      <c r="L3002">
        <f>VLOOKUP(A3002,'VXX-IV'!A$1:C$4500,3,0)</f>
        <v>409.2</v>
      </c>
      <c r="M3002">
        <f>M3001*(1-M$1+J3002)^($A3002-$A3001)*(1+2*(E3002/E3001-1))</f>
        <v>233498.91058693922</v>
      </c>
      <c r="N3002">
        <v>2332.5</v>
      </c>
      <c r="O3002">
        <f>O3001*(1-(O$1+O$5))^($A3002-$A3001)*(1+1.5*(E3002/E3001-1))</f>
        <v>37215.894474726883</v>
      </c>
      <c r="Q3002">
        <f>Q3001*(1-IF($A3002&lt;=Q2997,Q$1,Q$1+IF(AND(WEEKDAY($A3002)&lt;&gt;1,WEEKDAY($A3002)&lt;&gt;7),R$1,0)))^($A3002-$A3001)*(1-0.5*(E3002/E3001-1))</f>
        <v>31.040862649316551</v>
      </c>
      <c r="S3002" s="2">
        <f t="shared" si="224"/>
        <v>51.781845672204035</v>
      </c>
      <c r="T3002">
        <f>VLOOKUP(A3002,'VXZ-IV'!A$1:C$4500,3,0)</f>
        <v>51.76</v>
      </c>
      <c r="U3002" s="61">
        <f t="shared" si="226"/>
        <v>62.947341462164744</v>
      </c>
      <c r="V3002" s="63">
        <f>VLOOKUP(A3002,'VIXM-IV'!A$1:D$4500,4,0)</f>
        <v>62.918199999999999</v>
      </c>
      <c r="W3002">
        <f>W3001*(1-W$1+J3002)^($A3002-$A3001)*(2-I3002/I3001)</f>
        <v>34.607744916639241</v>
      </c>
      <c r="X3002">
        <v>34.619999999999997</v>
      </c>
      <c r="Z3002">
        <f>Z3001*$E3002/$E3001*(1-(Z$1+Z$5+IF(AND(WEEKDAY(A3002)&lt;&gt;1,WEEKDAY(A3002)&lt;&gt;7),IF(A3002&lt;AA$2,AA$1,AA$3),0)))^($A3002-$A3001)</f>
        <v>1352.1974386992408</v>
      </c>
      <c r="AA3002">
        <f>VLOOKUP(A3002,'VIXY-IV'!A$1:E$2000,4,0)</f>
        <v>1355.56</v>
      </c>
      <c r="AB3002">
        <f>ROW()</f>
        <v>3002</v>
      </c>
      <c r="AC3002">
        <f>B3002/C3002</f>
        <v>0.90043859649122804</v>
      </c>
      <c r="AD3002">
        <f>AD3001*(1-(AD$1+AD$5))^($A3002-$A3001)*(1+2*(E3002/E3001-1))</f>
        <v>4318.9434113822717</v>
      </c>
      <c r="AE3002">
        <f>VLOOKUP(A3002,'UVXY-IV'!A$43:E$2041,4,0)</f>
        <v>212545.5</v>
      </c>
      <c r="AG3002">
        <f t="shared" si="227"/>
        <v>18.102331534477017</v>
      </c>
      <c r="AI3002">
        <v>18.106400000000001</v>
      </c>
      <c r="AJ3002">
        <f>AJ3001*(1-AJ$1+J3001)^($A3002-$A3001)*(2-E3002/E3001)</f>
        <v>18.538177839789959</v>
      </c>
      <c r="AK3002">
        <v>18.55</v>
      </c>
    </row>
    <row r="3003" spans="1:37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 s="75" t="e">
        <f>IF(A3003=#REF!,100,VLOOKUP(A3003,#REF!,10,0))</f>
        <v>#REF!</v>
      </c>
      <c r="G3003" s="71">
        <f t="shared" si="223"/>
        <v>240.44276227465005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 s="2">
        <f t="shared" si="225"/>
        <v>1539.8340750298792</v>
      </c>
      <c r="L3003">
        <f>VLOOKUP(A3003,'VXX-IV'!A$1:C$4500,3,0)</f>
        <v>385.16</v>
      </c>
      <c r="M3003">
        <f>M3002*(1-M$1+J3003)^($A3003-$A3002)*(1+2*(E3003/E3002-1))</f>
        <v>206073.39211131536</v>
      </c>
      <c r="N3003">
        <v>2057.5</v>
      </c>
      <c r="O3003">
        <f>O3002*(1-(O$1+O$5))^($A3003-$A3002)*(1+1.5*(E3003/E3002-1))</f>
        <v>33939.218685405438</v>
      </c>
      <c r="Q3003">
        <f>Q3002*(1-IF($A3003&lt;=Q2998,Q$1,Q$1+IF(AND(WEEKDAY($A3003)&lt;&gt;1,WEEKDAY($A3003)&lt;&gt;7),R$1,0)))^($A3003-$A3002)*(1-0.5*(E3003/E3002-1))</f>
        <v>31.949094653808828</v>
      </c>
      <c r="S3003" s="2">
        <f t="shared" si="224"/>
        <v>50.076769791210801</v>
      </c>
      <c r="T3003">
        <f>VLOOKUP(A3003,'VXZ-IV'!A$1:C$4500,3,0)</f>
        <v>50.04</v>
      </c>
      <c r="U3003" s="61">
        <f t="shared" si="226"/>
        <v>60.872981303716749</v>
      </c>
      <c r="V3003" s="63">
        <f>VLOOKUP(A3003,'VIXM-IV'!A$1:D$4500,4,0)</f>
        <v>60.846800000000002</v>
      </c>
      <c r="W3003">
        <f>W3002*(1-W$1+J3003)^($A3003-$A3002)*(2-I3003/I3002)</f>
        <v>35.74271550204201</v>
      </c>
      <c r="X3003">
        <v>35.76</v>
      </c>
      <c r="Z3003">
        <f>Z3002*$E3003/$E3002*(1-(Z$1+Z$5+IF(AND(WEEKDAY(A3003)&lt;&gt;1,WEEKDAY(A3003)&lt;&gt;7),IF(A3003&lt;AA$2,AA$1,AA$3),0)))^($A3003-$A3002)</f>
        <v>1272.741703301522</v>
      </c>
      <c r="AA3003">
        <f>VLOOKUP(A3003,'VIXY-IV'!A$1:E$2000,4,0)</f>
        <v>1276.048</v>
      </c>
      <c r="AB3003">
        <f>ROW()</f>
        <v>3003</v>
      </c>
      <c r="AC3003">
        <f>B3003/C3003</f>
        <v>0.8963922294172062</v>
      </c>
      <c r="AD3003">
        <f>AD3002*(1-(AD$1+AD$5))^($A3003-$A3002)*(1+2*(E3003/E3002-1))</f>
        <v>3811.6935857153821</v>
      </c>
      <c r="AE3003">
        <f>VLOOKUP(A3003,'UVXY-IV'!A$43:E$2041,4,0)</f>
        <v>187612.5</v>
      </c>
      <c r="AG3003">
        <f t="shared" si="227"/>
        <v>19.161884548759474</v>
      </c>
      <c r="AI3003">
        <v>19.169450000000001</v>
      </c>
      <c r="AJ3003">
        <f>AJ3002*(1-AJ$1+J3002)^($A3003-$A3002)*(2-E3003/E3002)</f>
        <v>19.624296844629839</v>
      </c>
      <c r="AK3003">
        <v>19.64</v>
      </c>
    </row>
    <row r="3004" spans="1:37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 s="75" t="e">
        <f>IF(A3004=#REF!,100,VLOOKUP(A3004,#REF!,10,0))</f>
        <v>#REF!</v>
      </c>
      <c r="G3004" s="71">
        <f t="shared" si="223"/>
        <v>227.93451549425595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 s="2">
        <f t="shared" si="225"/>
        <v>1619.9131710247293</v>
      </c>
      <c r="L3004">
        <f>VLOOKUP(A3004,'VXX-IV'!A$1:C$4500,3,0)</f>
        <v>405.19</v>
      </c>
      <c r="M3004">
        <f>M3003*(1-M$1+J3004)^($A3004-$A3003)*(1+2*(E3004/E3003-1))</f>
        <v>227505.7162604795</v>
      </c>
      <c r="N3004">
        <v>2272.5</v>
      </c>
      <c r="O3004">
        <f>O3003*(1-(O$1+O$5))^($A3004-$A3003)*(1+1.5*(E3004/E3003-1))</f>
        <v>36587.232796339486</v>
      </c>
      <c r="Q3004">
        <f>Q3003*(1-IF($A3004&lt;=Q2999,Q$1,Q$1+IF(AND(WEEKDAY($A3004)&lt;&gt;1,WEEKDAY($A3004)&lt;&gt;7),R$1,0)))^($A3004-$A3003)*(1-0.5*(E3004/E3003-1))</f>
        <v>31.117261255052789</v>
      </c>
      <c r="S3004" s="2">
        <f t="shared" si="224"/>
        <v>51.318870961866836</v>
      </c>
      <c r="T3004">
        <f>VLOOKUP(A3004,'VXZ-IV'!A$1:C$4500,3,0)</f>
        <v>51.28</v>
      </c>
      <c r="U3004" s="61">
        <f t="shared" si="226"/>
        <v>62.382315574610629</v>
      </c>
      <c r="V3004" s="63">
        <f>VLOOKUP(A3004,'VIXM-IV'!A$1:D$4500,4,0)</f>
        <v>62.355899999999998</v>
      </c>
      <c r="W3004">
        <f>W3003*(1-W$1+J3004)^($A3004-$A3003)*(2-I3004/I3003)</f>
        <v>34.854600792317584</v>
      </c>
      <c r="X3004">
        <v>34.869999999999997</v>
      </c>
      <c r="Z3004">
        <f>Z3003*$E3004/$E3003*(1-(Z$1+Z$5+IF(AND(WEEKDAY(A3004)&lt;&gt;1,WEEKDAY(A3004)&lt;&gt;7),IF(A3004&lt;AA$2,AA$1,AA$3),0)))^($A3004-$A3003)</f>
        <v>1338.9134018673792</v>
      </c>
      <c r="AA3004">
        <f>VLOOKUP(A3004,'VIXY-IV'!A$1:E$2000,4,0)</f>
        <v>1342.2639999999999</v>
      </c>
      <c r="AB3004">
        <f>ROW()</f>
        <v>3004</v>
      </c>
      <c r="AC3004">
        <f>B3004/C3004</f>
        <v>0.93493761140819964</v>
      </c>
      <c r="AD3004">
        <f>AD3003*(1-(AD$1+AD$5))^($A3004-$A3003)*(1+2*(E3004/E3003-1))</f>
        <v>4208.133508482153</v>
      </c>
      <c r="AE3004">
        <f>VLOOKUP(A3004,'UVXY-IV'!A$43:E$2041,4,0)</f>
        <v>207108.5</v>
      </c>
      <c r="AG3004">
        <f t="shared" si="227"/>
        <v>18.164204254849604</v>
      </c>
      <c r="AI3004">
        <v>18.169650000000001</v>
      </c>
      <c r="AJ3004">
        <f>AJ3003*(1-AJ$1+J3003)^($A3004-$A3003)*(2-E3004/E3003)</f>
        <v>18.602884470059539</v>
      </c>
      <c r="AK3004">
        <v>18.62</v>
      </c>
    </row>
    <row r="3005" spans="1:37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 s="75" t="e">
        <f>IF(A3005=#REF!,100,VLOOKUP(A3005,#REF!,10,0))</f>
        <v>#REF!</v>
      </c>
      <c r="G3005" s="71">
        <f t="shared" si="223"/>
        <v>232.02992086259115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 s="2">
        <f t="shared" si="225"/>
        <v>1590.7831285580326</v>
      </c>
      <c r="L3005">
        <f>VLOOKUP(A3005,'VXX-IV'!A$1:C$4500,3,0)</f>
        <v>397.91</v>
      </c>
      <c r="M3005">
        <f>M3004*(1-M$1+J3005)^($A3005-$A3004)*(1+2*(E3005/E3004-1))</f>
        <v>219322.3498650867</v>
      </c>
      <c r="N3005">
        <v>2190</v>
      </c>
      <c r="O3005">
        <f>O3004*(1-(O$1+O$5))^($A3005-$A3004)*(1+1.5*(E3005/E3004-1))</f>
        <v>35600.82169296236</v>
      </c>
      <c r="Q3005">
        <f>Q3004*(1-IF($A3005&lt;=Q3000,Q$1,Q$1+IF(AND(WEEKDAY($A3005)&lt;&gt;1,WEEKDAY($A3005)&lt;&gt;7),R$1,0)))^($A3005-$A3004)*(1-0.5*(E3005/E3004-1))</f>
        <v>31.395993224873131</v>
      </c>
      <c r="S3005" s="2">
        <f t="shared" si="224"/>
        <v>50.801896546668239</v>
      </c>
      <c r="T3005">
        <f>VLOOKUP(A3005,'VXZ-IV'!A$1:C$4500,3,0)</f>
        <v>50.8</v>
      </c>
      <c r="U3005" s="61">
        <f t="shared" si="226"/>
        <v>61.753340705028386</v>
      </c>
      <c r="V3005" s="63">
        <f>VLOOKUP(A3005,'VIXM-IV'!A$1:D$4500,4,0)</f>
        <v>61.726599999999998</v>
      </c>
      <c r="W3005">
        <f>W3004*(1-W$1+J3005)^($A3005-$A3004)*(2-I3005/I3004)</f>
        <v>35.204197525686595</v>
      </c>
      <c r="X3005">
        <v>35.22</v>
      </c>
      <c r="Z3005">
        <f>Z3004*$E3005/$E3004*(1-(Z$1+Z$5+IF(AND(WEEKDAY(A3005)&lt;&gt;1,WEEKDAY(A3005)&lt;&gt;7),IF(A3005&lt;AA$2,AA$1,AA$3),0)))^($A3005-$A3004)</f>
        <v>1314.8186979005138</v>
      </c>
      <c r="AA3005">
        <f>VLOOKUP(A3005,'VIXY-IV'!A$1:E$2000,4,0)</f>
        <v>1318.056</v>
      </c>
      <c r="AB3005">
        <f>ROW()</f>
        <v>3005</v>
      </c>
      <c r="AC3005">
        <f>B3005/C3005</f>
        <v>0.92748433303491495</v>
      </c>
      <c r="AD3005">
        <f>AD3004*(1-(AD$1+AD$5))^($A3005-$A3004)*(1+2*(E3005/E3004-1))</f>
        <v>4056.777815218079</v>
      </c>
      <c r="AE3005">
        <f>VLOOKUP(A3005,'UVXY-IV'!A$43:E$2041,4,0)</f>
        <v>199644</v>
      </c>
      <c r="AG3005">
        <f t="shared" si="227"/>
        <v>18.489707749600967</v>
      </c>
      <c r="AI3005">
        <v>18.494299999999999</v>
      </c>
      <c r="AJ3005">
        <f>AJ3004*(1-AJ$1+J3004)^($A3005-$A3004)*(2-E3005/E3004)</f>
        <v>18.936599125399894</v>
      </c>
      <c r="AK3005">
        <v>18.95</v>
      </c>
    </row>
    <row r="3006" spans="1:37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 s="75" t="e">
        <f>IF(A3006=#REF!,100,VLOOKUP(A3006,#REF!,10,0))</f>
        <v>#REF!</v>
      </c>
      <c r="G3006" s="71">
        <f t="shared" si="223"/>
        <v>241.30900919057007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 s="2">
        <f t="shared" si="225"/>
        <v>1527.1431718472768</v>
      </c>
      <c r="L3006">
        <f>VLOOKUP(A3006,'VXX-IV'!A$1:C$4500,3,0)</f>
        <v>381.99</v>
      </c>
      <c r="M3006">
        <f>M3005*(1-M$1+J3006)^($A3006-$A3005)*(1+2*(E3006/E3005-1))</f>
        <v>201773.22069069353</v>
      </c>
      <c r="N3006">
        <v>2015.0000000000002</v>
      </c>
      <c r="O3006">
        <f>O3005*(1-(O$1+O$5))^($A3006-$A3005)*(1+1.5*(E3006/E3005-1))</f>
        <v>33464.936760306999</v>
      </c>
      <c r="Q3006">
        <f>Q3005*(1-IF($A3006&lt;=Q3001,Q$1,Q$1+IF(AND(WEEKDAY($A3006)&lt;&gt;1,WEEKDAY($A3006)&lt;&gt;7),R$1,0)))^($A3006-$A3005)*(1-0.5*(E3006/E3005-1))</f>
        <v>32.02293694285477</v>
      </c>
      <c r="S3006" s="2">
        <f t="shared" si="224"/>
        <v>49.971695748960748</v>
      </c>
      <c r="T3006">
        <f>VLOOKUP(A3006,'VXZ-IV'!A$1:C$4500,3,0)</f>
        <v>49.96</v>
      </c>
      <c r="U3006" s="61">
        <f t="shared" si="226"/>
        <v>60.743631339165816</v>
      </c>
      <c r="V3006" s="63">
        <f>VLOOKUP(A3006,'VIXM-IV'!A$1:D$4500,4,0)</f>
        <v>60.716900000000003</v>
      </c>
      <c r="W3006">
        <f>W3005*(1-W$1+J3006)^($A3006-$A3005)*(2-I3006/I3005)</f>
        <v>35.777965383417119</v>
      </c>
      <c r="X3006">
        <v>35.79</v>
      </c>
      <c r="Z3006">
        <f>Z3005*$E3006/$E3005*(1-(Z$1+Z$5+IF(AND(WEEKDAY(A3006)&lt;&gt;1,WEEKDAY(A3006)&lt;&gt;7),IF(A3006&lt;AA$2,AA$1,AA$3),0)))^($A3006-$A3005)</f>
        <v>1262.2015870756916</v>
      </c>
      <c r="AA3006">
        <f>VLOOKUP(A3006,'VIXY-IV'!A$1:E$2000,4,0)</f>
        <v>1265.28</v>
      </c>
      <c r="AB3006">
        <f>ROW()</f>
        <v>3006</v>
      </c>
      <c r="AC3006">
        <f>B3006/C3006</f>
        <v>0.89971751412429379</v>
      </c>
      <c r="AD3006">
        <f>AD3005*(1-(AD$1+AD$5))^($A3006-$A3005)*(1+2*(E3006/E3005-1))</f>
        <v>3732.1835459398767</v>
      </c>
      <c r="AE3006">
        <f>VLOOKUP(A3006,'UVXY-IV'!A$43:E$2041,4,0)</f>
        <v>183644.5</v>
      </c>
      <c r="AG3006">
        <f t="shared" si="227"/>
        <v>19.22823243635208</v>
      </c>
      <c r="AI3006">
        <v>19.23405</v>
      </c>
      <c r="AJ3006">
        <f>AJ3005*(1-AJ$1+J3005)^($A3006-$A3005)*(2-E3006/E3005)</f>
        <v>19.693337733886501</v>
      </c>
      <c r="AK3006">
        <v>19.71</v>
      </c>
    </row>
    <row r="3007" spans="1:37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 s="75" t="e">
        <f>IF(A3007=#REF!,100,VLOOKUP(A3007,#REF!,10,0))</f>
        <v>#REF!</v>
      </c>
      <c r="G3007" s="71">
        <f t="shared" ref="G3007:G3070" si="228">G3006*(1-1*(E3007/E3006-1))</f>
        <v>234.85613253154727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 s="2">
        <f t="shared" si="225"/>
        <v>1567.956073660843</v>
      </c>
      <c r="L3007">
        <f>VLOOKUP(A3007,'VXX-IV'!A$1:C$4500,3,0)</f>
        <v>392.2</v>
      </c>
      <c r="M3007">
        <f>M3006*(1-M$1+J3007)^($A3007-$A3006)*(1+2*(E3007/E3006-1))</f>
        <v>212556.79149423615</v>
      </c>
      <c r="N3007">
        <v>2122.5</v>
      </c>
      <c r="O3007">
        <f>O3006*(1-(O$1+O$5))^($A3007-$A3006)*(1+1.5*(E3007/E3006-1))</f>
        <v>34806.938551898849</v>
      </c>
      <c r="Q3007">
        <f>Q3006*(1-IF($A3007&lt;=Q3002,Q$1,Q$1+IF(AND(WEEKDAY($A3007)&lt;&gt;1,WEEKDAY($A3007)&lt;&gt;7),R$1,0)))^($A3007-$A3006)*(1-0.5*(E3007/E3006-1))</f>
        <v>31.593949782015944</v>
      </c>
      <c r="S3007" s="2">
        <f t="shared" si="224"/>
        <v>50.469876090178197</v>
      </c>
      <c r="T3007">
        <f>VLOOKUP(A3007,'VXZ-IV'!A$1:C$4500,3,0)</f>
        <v>50.44</v>
      </c>
      <c r="U3007" s="61">
        <f t="shared" si="226"/>
        <v>61.348653528830084</v>
      </c>
      <c r="V3007" s="63">
        <f>VLOOKUP(A3007,'VIXM-IV'!A$1:D$4500,4,0)</f>
        <v>61.322099999999999</v>
      </c>
      <c r="W3007">
        <f>W3006*(1-W$1+J3007)^($A3007-$A3006)*(2-I3007/I3006)</f>
        <v>35.419727834394919</v>
      </c>
      <c r="X3007">
        <v>35.43</v>
      </c>
      <c r="Z3007">
        <f>Z3006*$E3007/$E3006*(1-(Z$1+Z$5+IF(AND(WEEKDAY(A3007)&lt;&gt;1,WEEKDAY(A3007)&lt;&gt;7),IF(A3007&lt;AA$2,AA$1,AA$3),0)))^($A3007-$A3006)</f>
        <v>1295.9170085432345</v>
      </c>
      <c r="AA3007">
        <f>VLOOKUP(A3007,'VIXY-IV'!A$1:E$2000,4,0)</f>
        <v>1299.008</v>
      </c>
      <c r="AB3007">
        <f>ROW()</f>
        <v>3007</v>
      </c>
      <c r="AC3007">
        <f>B3007/C3007</f>
        <v>0.90622140896614822</v>
      </c>
      <c r="AD3007">
        <f>AD3006*(1-(AD$1+AD$5))^($A3007-$A3006)*(1+2*(E3007/E3006-1))</f>
        <v>3931.6566940263883</v>
      </c>
      <c r="AE3007">
        <f>VLOOKUP(A3007,'UVXY-IV'!A$43:E$2041,4,0)</f>
        <v>193446</v>
      </c>
      <c r="AG3007">
        <f t="shared" si="227"/>
        <v>18.713176074334939</v>
      </c>
      <c r="AI3007">
        <v>18.719149999999999</v>
      </c>
      <c r="AJ3007">
        <f>AJ3006*(1-AJ$1+J3006)^($A3007-$A3006)*(2-E3007/E3006)</f>
        <v>19.166177076576304</v>
      </c>
      <c r="AK3007">
        <v>19.18</v>
      </c>
    </row>
    <row r="3008" spans="1:37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 s="75" t="e">
        <f>IF(A3008=#REF!,100,VLOOKUP(A3008,#REF!,10,0))</f>
        <v>#REF!</v>
      </c>
      <c r="G3008" s="71">
        <f t="shared" si="228"/>
        <v>231.37920472105037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 s="2">
        <f t="shared" si="225"/>
        <v>1591.0943785258391</v>
      </c>
      <c r="L3008">
        <f>VLOOKUP(A3008,'VXX-IV'!A$1:C$4500,3,0)</f>
        <v>397.99</v>
      </c>
      <c r="M3008">
        <f>M3007*(1-M$1+J3008)^($A3008-$A3007)*(1+2*(E3008/E3007-1))</f>
        <v>218826.63671519572</v>
      </c>
      <c r="N3008">
        <v>2185</v>
      </c>
      <c r="O3008">
        <f>O3007*(1-(O$1+O$5))^($A3008-$A3007)*(1+1.5*(E3008/E3007-1))</f>
        <v>35578.864057057122</v>
      </c>
      <c r="Q3008">
        <f>Q3007*(1-IF($A3008&lt;=Q3003,Q$1,Q$1+IF(AND(WEEKDAY($A3008)&lt;&gt;1,WEEKDAY($A3008)&lt;&gt;7),R$1,0)))^($A3008-$A3007)*(1-0.5*(E3008/E3007-1))</f>
        <v>31.357634853710707</v>
      </c>
      <c r="S3008" s="2">
        <f t="shared" si="224"/>
        <v>51.075059908509537</v>
      </c>
      <c r="T3008">
        <f>VLOOKUP(A3008,'VXZ-IV'!A$1:C$4500,3,0)</f>
        <v>51.04</v>
      </c>
      <c r="U3008" s="61">
        <f t="shared" si="226"/>
        <v>62.082626225515938</v>
      </c>
      <c r="V3008" s="63">
        <f>VLOOKUP(A3008,'VIXM-IV'!A$1:D$4500,4,0)</f>
        <v>62.057400000000001</v>
      </c>
      <c r="W3008">
        <f>W3007*(1-W$1+J3008)^($A3008-$A3007)*(2-I3008/I3007)</f>
        <v>34.990398346997388</v>
      </c>
      <c r="X3008">
        <v>35</v>
      </c>
      <c r="Z3008">
        <f>Z3007*$E3008/$E3007*(1-(Z$1+Z$5+IF(AND(WEEKDAY(A3008)&lt;&gt;1,WEEKDAY(A3008)&lt;&gt;7),IF(A3008&lt;AA$2,AA$1,AA$3),0)))^($A3008-$A3007)</f>
        <v>1314.9889211052644</v>
      </c>
      <c r="AA3008">
        <f>VLOOKUP(A3008,'VIXY-IV'!A$1:E$2000,4,0)</f>
        <v>1318.152</v>
      </c>
      <c r="AB3008">
        <f>ROW()</f>
        <v>3008</v>
      </c>
      <c r="AC3008">
        <f>B3008/C3008</f>
        <v>0.91782045556051806</v>
      </c>
      <c r="AD3008">
        <f>AD3007*(1-(AD$1+AD$5))^($A3008-$A3007)*(1+2*(E3008/E3007-1))</f>
        <v>4047.6598942949659</v>
      </c>
      <c r="AE3008">
        <f>VLOOKUP(A3008,'UVXY-IV'!A$43:E$2041,4,0)</f>
        <v>199152</v>
      </c>
      <c r="AG3008">
        <f t="shared" si="227"/>
        <v>18.433560955305662</v>
      </c>
      <c r="AI3008">
        <v>18.441800000000001</v>
      </c>
      <c r="AJ3008">
        <f>AJ3007*(1-AJ$1+J3007)^($A3008-$A3007)*(2-E3008/E3007)</f>
        <v>18.88084000102652</v>
      </c>
      <c r="AK3008">
        <v>18.899999999999999</v>
      </c>
    </row>
    <row r="3009" spans="1:37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 s="75" t="e">
        <f>IF(A3009=#REF!,100,VLOOKUP(A3009,#REF!,10,0))</f>
        <v>#REF!</v>
      </c>
      <c r="G3009" s="71">
        <f t="shared" si="228"/>
        <v>253.77413482690343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 s="2">
        <f t="shared" si="225"/>
        <v>1437.0733559808593</v>
      </c>
      <c r="L3009">
        <f>VLOOKUP(A3009,'VXX-IV'!A$1:C$4500,3,0)</f>
        <v>359.46</v>
      </c>
      <c r="M3009">
        <f>M3008*(1-M$1+J3009)^($A3009-$A3008)*(1+2*(E3009/E3008-1))</f>
        <v>176460.29057664835</v>
      </c>
      <c r="N3009">
        <v>1762.5</v>
      </c>
      <c r="O3009">
        <f>O3008*(1-(O$1+O$5))^($A3009-$A3008)*(1+1.5*(E3009/E3008-1))</f>
        <v>30413.115732716113</v>
      </c>
      <c r="Q3009">
        <f>Q3008*(1-IF($A3009&lt;=Q3004,Q$1,Q$1+IF(AND(WEEKDAY($A3009)&lt;&gt;1,WEEKDAY($A3009)&lt;&gt;7),R$1,0)))^($A3009-$A3008)*(1-0.5*(E3009/E3008-1))</f>
        <v>32.874314107762899</v>
      </c>
      <c r="S3009" s="2">
        <f t="shared" si="224"/>
        <v>48.342865289234993</v>
      </c>
      <c r="T3009">
        <f>VLOOKUP(A3009,'VXZ-IV'!A$1:C$4500,3,0)</f>
        <v>48.32</v>
      </c>
      <c r="U3009" s="61">
        <f t="shared" si="226"/>
        <v>58.761072775430044</v>
      </c>
      <c r="V3009" s="63">
        <f>VLOOKUP(A3009,'VIXM-IV'!A$1:D$4500,4,0)</f>
        <v>58.737699999999997</v>
      </c>
      <c r="W3009">
        <f>W3008*(1-W$1+J3009)^($A3009-$A3008)*(2-I3009/I3008)</f>
        <v>36.860642678517046</v>
      </c>
      <c r="X3009">
        <v>36.869999999999997</v>
      </c>
      <c r="Z3009">
        <f>Z3008*$E3009/$E3008*(1-(Z$1+Z$5+IF(AND(WEEKDAY(A3009)&lt;&gt;1,WEEKDAY(A3009)&lt;&gt;7),IF(A3009&lt;AA$2,AA$1,AA$3),0)))^($A3009-$A3008)</f>
        <v>1187.7240278318745</v>
      </c>
      <c r="AA3009">
        <f>VLOOKUP(A3009,'VIXY-IV'!A$1:E$2000,4,0)</f>
        <v>1190.5360000000001</v>
      </c>
      <c r="AB3009">
        <f>ROW()</f>
        <v>3009</v>
      </c>
      <c r="AC3009">
        <f>B3009/C3009</f>
        <v>0.8727810650887573</v>
      </c>
      <c r="AD3009">
        <f>AD3008*(1-(AD$1+AD$5))^($A3009-$A3008)*(1+2*(E3009/E3008-1))</f>
        <v>3264.0131012913862</v>
      </c>
      <c r="AE3009">
        <f>VLOOKUP(A3009,'UVXY-IV'!A$43:E$2041,4,0)</f>
        <v>160595</v>
      </c>
      <c r="AG3009">
        <f t="shared" si="227"/>
        <v>20.216782710513296</v>
      </c>
      <c r="AI3009">
        <v>20.227</v>
      </c>
      <c r="AJ3009">
        <f>AJ3008*(1-AJ$1+J3008)^($A3009-$A3008)*(2-E3009/E3008)</f>
        <v>20.707716138699681</v>
      </c>
      <c r="AK3009">
        <v>20.73</v>
      </c>
    </row>
    <row r="3010" spans="1:37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 s="75" t="e">
        <f>IF(A3010=#REF!,100,VLOOKUP(A3010,#REF!,10,0))</f>
        <v>#REF!</v>
      </c>
      <c r="G3010" s="71">
        <f t="shared" si="228"/>
        <v>255.0509723414342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 s="2">
        <f t="shared" si="225"/>
        <v>1429.820838027397</v>
      </c>
      <c r="L3010">
        <f>VLOOKUP(A3010,'VXX-IV'!A$1:C$4500,3,0)</f>
        <v>357.65</v>
      </c>
      <c r="M3010">
        <f>M3009*(1-M$1+J3010)^($A3010-$A3009)*(1+2*(E3010/E3009-1))</f>
        <v>174678.28925540167</v>
      </c>
      <c r="N3010">
        <v>1745</v>
      </c>
      <c r="O3010">
        <f>O3009*(1-(O$1+O$5))^($A3010-$A3009)*(1+1.5*(E3010/E3009-1))</f>
        <v>30183.2957750774</v>
      </c>
      <c r="Q3010">
        <f>Q3009*(1-IF($A3010&lt;=Q3005,Q$1,Q$1+IF(AND(WEEKDAY($A3010)&lt;&gt;1,WEEKDAY($A3010)&lt;&gt;7),R$1,0)))^($A3010-$A3009)*(1-0.5*(E3010/E3009-1))</f>
        <v>32.956158126416874</v>
      </c>
      <c r="S3010" s="2">
        <f t="shared" si="224"/>
        <v>48.08917243338874</v>
      </c>
      <c r="T3010">
        <f>VLOOKUP(A3010,'VXZ-IV'!A$1:C$4500,3,0)</f>
        <v>48.08</v>
      </c>
      <c r="U3010" s="61">
        <f t="shared" si="226"/>
        <v>58.452186947768617</v>
      </c>
      <c r="V3010" s="63">
        <f>VLOOKUP(A3010,'VIXM-IV'!A$1:D$4500,4,0)</f>
        <v>58.428800000000003</v>
      </c>
      <c r="W3010">
        <f>W3009*(1-W$1+J3010)^($A3010-$A3009)*(2-I3010/I3009)</f>
        <v>37.052482312698785</v>
      </c>
      <c r="X3010">
        <v>37.07</v>
      </c>
      <c r="Z3010">
        <f>Z3009*$E3010/$E3009*(1-(Z$1+Z$5+IF(AND(WEEKDAY(A3010)&lt;&gt;1,WEEKDAY(A3010)&lt;&gt;7),IF(A3010&lt;AA$2,AA$1,AA$3),0)))^($A3010-$A3009)</f>
        <v>1181.7594527935457</v>
      </c>
      <c r="AA3010">
        <f>VLOOKUP(A3010,'VIXY-IV'!A$1:E$2000,4,0)</f>
        <v>1184.56</v>
      </c>
      <c r="AB3010">
        <f>ROW()</f>
        <v>3010</v>
      </c>
      <c r="AC3010">
        <f>B3010/C3010</f>
        <v>0.85793172690763042</v>
      </c>
      <c r="AD3010">
        <f>AD3009*(1-(AD$1+AD$5))^($A3010-$A3009)*(1+2*(E3010/E3009-1))</f>
        <v>3231.0591472120159</v>
      </c>
      <c r="AE3010">
        <f>VLOOKUP(A3010,'UVXY-IV'!A$43:E$2041,4,0)</f>
        <v>158976.5</v>
      </c>
      <c r="AG3010">
        <f t="shared" si="227"/>
        <v>20.317554957051104</v>
      </c>
      <c r="AI3010">
        <v>20.328099999999999</v>
      </c>
      <c r="AJ3010">
        <f>AJ3009*(1-AJ$1+J3009)^($A3010-$A3009)*(2-E3010/E3009)</f>
        <v>20.811323014063426</v>
      </c>
      <c r="AK3010">
        <v>20.83</v>
      </c>
    </row>
    <row r="3011" spans="1:37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 s="75" t="e">
        <f>IF(A3011=#REF!,100,VLOOKUP(A3011,#REF!,10,0))</f>
        <v>#REF!</v>
      </c>
      <c r="G3011" s="71">
        <f t="shared" si="228"/>
        <v>265.85768664328253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 s="2">
        <f t="shared" si="225"/>
        <v>1369.2178667098908</v>
      </c>
      <c r="L3011">
        <f>VLOOKUP(A3011,'VXX-IV'!A$1:C$4500,3,0)</f>
        <v>342.49</v>
      </c>
      <c r="M3011">
        <f>M3010*(1-M$1+J3011)^($A3011-$A3010)*(1+2*(E3011/E3010-1))</f>
        <v>159869.98743319314</v>
      </c>
      <c r="N3011">
        <v>1597.5</v>
      </c>
      <c r="O3011">
        <f>O3010*(1-(O$1+O$5))^($A3011-$A3010)*(1+1.5*(E3011/E3010-1))</f>
        <v>28264.689058339954</v>
      </c>
      <c r="Q3011">
        <f>Q3010*(1-IF($A3011&lt;=Q3006,Q$1,Q$1+IF(AND(WEEKDAY($A3011)&lt;&gt;1,WEEKDAY($A3011)&lt;&gt;7),R$1,0)))^($A3011-$A3010)*(1-0.5*(E3011/E3010-1))</f>
        <v>33.653471620086322</v>
      </c>
      <c r="S3011" s="2">
        <f t="shared" si="224"/>
        <v>46.885180729726187</v>
      </c>
      <c r="T3011">
        <f>VLOOKUP(A3011,'VXZ-IV'!A$1:C$4500,3,0)</f>
        <v>46.88</v>
      </c>
      <c r="U3011" s="61">
        <f t="shared" si="226"/>
        <v>56.988232646639979</v>
      </c>
      <c r="V3011" s="63">
        <f>VLOOKUP(A3011,'VIXM-IV'!A$1:D$4500,4,0)</f>
        <v>56.965600000000002</v>
      </c>
      <c r="W3011">
        <f>W3010*(1-W$1+J3011)^($A3011-$A3010)*(2-I3011/I3010)</f>
        <v>37.978544344166437</v>
      </c>
      <c r="X3011">
        <v>37.99</v>
      </c>
      <c r="Z3011">
        <f>Z3010*$E3011/$E3010*(1-(Z$1+Z$5+IF(AND(WEEKDAY(A3011)&lt;&gt;1,WEEKDAY(A3011)&lt;&gt;7),IF(A3011&lt;AA$2,AA$1,AA$3),0)))^($A3011-$A3010)</f>
        <v>1131.6982085592422</v>
      </c>
      <c r="AA3011">
        <f>VLOOKUP(A3011,'VIXY-IV'!A$1:E$2000,4,0)</f>
        <v>1134.3920000000001</v>
      </c>
      <c r="AB3011">
        <f>ROW()</f>
        <v>3011</v>
      </c>
      <c r="AC3011">
        <f>B3011/C3011</f>
        <v>0.85684966649563887</v>
      </c>
      <c r="AD3011">
        <f>AD3010*(1-(AD$1+AD$5))^($A3011-$A3010)*(1+2*(E3011/E3010-1))</f>
        <v>2957.1543557099167</v>
      </c>
      <c r="AE3011">
        <f>VLOOKUP(A3011,'UVXY-IV'!A$43:E$2041,4,0)</f>
        <v>145506.5</v>
      </c>
      <c r="AG3011">
        <f t="shared" si="227"/>
        <v>21.177439667024853</v>
      </c>
      <c r="AI3011">
        <v>21.1905</v>
      </c>
      <c r="AJ3011">
        <f>AJ3010*(1-AJ$1+J3010)^($A3011-$A3010)*(2-E3011/E3010)</f>
        <v>21.692509039586451</v>
      </c>
      <c r="AK3011">
        <v>21.71</v>
      </c>
    </row>
    <row r="3012" spans="1:37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 s="75" t="e">
        <f>IF(A3012=#REF!,100,VLOOKUP(A3012,#REF!,10,0))</f>
        <v>#REF!</v>
      </c>
      <c r="G3012" s="71">
        <f t="shared" si="228"/>
        <v>258.31957637013375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 s="2">
        <f t="shared" si="225"/>
        <v>1408.018682236233</v>
      </c>
      <c r="L3012">
        <f>VLOOKUP(A3012,'VXX-IV'!A$1:C$4500,3,0)</f>
        <v>352.19</v>
      </c>
      <c r="M3012">
        <f>M3011*(1-M$1+J3012)^($A3012-$A3011)*(1+2*(E3012/E3011-1))</f>
        <v>168929.76126840958</v>
      </c>
      <c r="N3012">
        <v>1687.5</v>
      </c>
      <c r="O3012">
        <f>O3011*(1-(O$1+O$5))^($A3012-$A3011)*(1+1.5*(E3012/E3011-1))</f>
        <v>29466.529028178069</v>
      </c>
      <c r="Q3012">
        <f>Q3011*(1-IF($A3012&lt;=Q3007,Q$1,Q$1+IF(AND(WEEKDAY($A3012)&lt;&gt;1,WEEKDAY($A3012)&lt;&gt;7),R$1,0)))^($A3012-$A3011)*(1-0.5*(E3012/E3011-1))</f>
        <v>33.175504034017493</v>
      </c>
      <c r="S3012" s="2">
        <f t="shared" si="224"/>
        <v>47.625621770704917</v>
      </c>
      <c r="T3012">
        <f>VLOOKUP(A3012,'VXZ-IV'!A$1:C$4500,3,0)</f>
        <v>47.6</v>
      </c>
      <c r="U3012" s="61">
        <f t="shared" si="226"/>
        <v>57.887712149860491</v>
      </c>
      <c r="V3012" s="63">
        <f>VLOOKUP(A3012,'VIXM-IV'!A$1:D$4500,4,0)</f>
        <v>57.864899999999999</v>
      </c>
      <c r="W3012">
        <f>W3011*(1-W$1+J3012)^($A3012-$A3011)*(2-I3012/I3011)</f>
        <v>37.377120063608601</v>
      </c>
      <c r="X3012">
        <v>37.39</v>
      </c>
      <c r="Z3012">
        <f>Z3011*$E3012/$E3011*(1-(Z$1+Z$5+IF(AND(WEEKDAY(A3012)&lt;&gt;1,WEEKDAY(A3012)&lt;&gt;7),IF(A3012&lt;AA$2,AA$1,AA$3),0)))^($A3012-$A3011)</f>
        <v>1163.7974600942023</v>
      </c>
      <c r="AA3012">
        <f>VLOOKUP(A3012,'VIXY-IV'!A$1:E$2000,4,0)</f>
        <v>1166.56</v>
      </c>
      <c r="AB3012">
        <f>ROW()</f>
        <v>3012</v>
      </c>
      <c r="AC3012">
        <f>B3012/C3012</f>
        <v>0.85888945491594504</v>
      </c>
      <c r="AD3012">
        <f>AD3011*(1-(AD$1+AD$5))^($A3012-$A3011)*(1+2*(E3012/E3011-1))</f>
        <v>3124.7429486095939</v>
      </c>
      <c r="AE3012">
        <f>VLOOKUP(A3012,'UVXY-IV'!A$43:E$2041,4,0)</f>
        <v>153759</v>
      </c>
      <c r="AG3012">
        <f t="shared" si="227"/>
        <v>20.576017642545782</v>
      </c>
      <c r="AI3012">
        <v>20.589600000000001</v>
      </c>
      <c r="AJ3012">
        <f>AJ3011*(1-AJ$1+J3011)^($A3012-$A3011)*(2-E3012/E3011)</f>
        <v>21.076851939250822</v>
      </c>
      <c r="AK3012">
        <v>21.09</v>
      </c>
    </row>
    <row r="3013" spans="1:37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 s="75" t="e">
        <f>IF(A3013=#REF!,100,VLOOKUP(A3013,#REF!,10,0))</f>
        <v>#REF!</v>
      </c>
      <c r="G3013" s="71">
        <f t="shared" si="228"/>
        <v>261.64066201310396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 s="2">
        <f t="shared" si="225"/>
        <v>1389.8529677856097</v>
      </c>
      <c r="L3013">
        <f>VLOOKUP(A3013,'VXX-IV'!A$1:C$4500,3,0)</f>
        <v>347.65</v>
      </c>
      <c r="M3013">
        <f>M3012*(1-M$1+J3013)^($A3013-$A3012)*(1+2*(E3013/E3012-1))</f>
        <v>164568.07250830493</v>
      </c>
      <c r="N3013">
        <v>1642.5</v>
      </c>
      <c r="O3013">
        <f>O3012*(1-(O$1+O$5))^($A3013-$A3012)*(1+1.5*(E3013/E3012-1))</f>
        <v>28897.443068648688</v>
      </c>
      <c r="Q3013">
        <f>Q3012*(1-IF($A3013&lt;=Q3008,Q$1,Q$1+IF(AND(WEEKDAY($A3013)&lt;&gt;1,WEEKDAY($A3013)&lt;&gt;7),R$1,0)))^($A3013-$A3012)*(1-0.5*(E3013/E3012-1))</f>
        <v>33.386157468369746</v>
      </c>
      <c r="S3013" s="2">
        <f t="shared" si="224"/>
        <v>47.27363690386472</v>
      </c>
      <c r="T3013">
        <f>VLOOKUP(A3013,'VXZ-IV'!A$1:C$4500,3,0)</f>
        <v>47.24</v>
      </c>
      <c r="U3013" s="61">
        <f t="shared" si="226"/>
        <v>57.458348731889636</v>
      </c>
      <c r="V3013" s="63">
        <f>VLOOKUP(A3013,'VIXM-IV'!A$1:D$4500,4,0)</f>
        <v>57.436700000000002</v>
      </c>
      <c r="W3013">
        <f>W3012*(1-W$1+J3013)^($A3013-$A3012)*(2-I3013/I3012)</f>
        <v>37.648471418469171</v>
      </c>
      <c r="X3013">
        <v>37.659999999999997</v>
      </c>
      <c r="Z3013">
        <f>Z3012*$E3013/$E3012*(1-(Z$1+Z$5+IF(AND(WEEKDAY(A3013)&lt;&gt;1,WEEKDAY(A3013)&lt;&gt;7),IF(A3013&lt;AA$2,AA$1,AA$3),0)))^($A3013-$A3012)</f>
        <v>1148.8681470041054</v>
      </c>
      <c r="AA3013">
        <f>VLOOKUP(A3013,'VIXY-IV'!A$1:E$2000,4,0)</f>
        <v>1151.4960000000001</v>
      </c>
      <c r="AB3013">
        <f>ROW()</f>
        <v>3013</v>
      </c>
      <c r="AC3013">
        <f>B3013/C3013</f>
        <v>0.87185929648241223</v>
      </c>
      <c r="AD3013">
        <f>AD3012*(1-(AD$1+AD$5))^($A3013-$A3012)*(1+2*(E3013/E3012-1))</f>
        <v>3044.0886673487266</v>
      </c>
      <c r="AE3013">
        <f>VLOOKUP(A3013,'UVXY-IV'!A$43:E$2041,4,0)</f>
        <v>149794</v>
      </c>
      <c r="AG3013">
        <f t="shared" si="227"/>
        <v>20.837641382027748</v>
      </c>
      <c r="AI3013">
        <v>20.853200000000001</v>
      </c>
      <c r="AJ3013">
        <f>AJ3012*(1-AJ$1+J3012)^($A3013-$A3012)*(2-E3013/E3012)</f>
        <v>21.346036217686979</v>
      </c>
      <c r="AK3013">
        <v>21.36</v>
      </c>
    </row>
    <row r="3014" spans="1:37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 s="75" t="e">
        <f>IF(A3014=#REF!,100,VLOOKUP(A3014,#REF!,10,0))</f>
        <v>#REF!</v>
      </c>
      <c r="G3014" s="71">
        <f t="shared" si="228"/>
        <v>249.399352737078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 s="2">
        <f t="shared" si="225"/>
        <v>1454.8561148063011</v>
      </c>
      <c r="L3014">
        <f>VLOOKUP(A3014,'VXX-IV'!A$1:C$4500,3,0)</f>
        <v>363.91</v>
      </c>
      <c r="M3014">
        <f>M3013*(1-M$1+J3014)^($A3014-$A3013)*(1+2*(E3014/E3013-1))</f>
        <v>179960.71411725119</v>
      </c>
      <c r="N3014">
        <v>1797.5</v>
      </c>
      <c r="O3014">
        <f>O3013*(1-(O$1+O$5))^($A3014-$A3013)*(1+1.5*(E3014/E3013-1))</f>
        <v>30925.171535506597</v>
      </c>
      <c r="Q3014">
        <f>Q3013*(1-IF($A3014&lt;=Q3009,Q$1,Q$1+IF(AND(WEEKDAY($A3014)&lt;&gt;1,WEEKDAY($A3014)&lt;&gt;7),R$1,0)))^($A3014-$A3013)*(1-0.5*(E3014/E3013-1))</f>
        <v>32.604294384425117</v>
      </c>
      <c r="S3014" s="2">
        <f t="shared" si="224"/>
        <v>48.484341877867529</v>
      </c>
      <c r="T3014">
        <f>VLOOKUP(A3014,'VXZ-IV'!A$1:C$4500,3,0)</f>
        <v>48.48</v>
      </c>
      <c r="U3014" s="61">
        <f t="shared" si="226"/>
        <v>58.929365290371024</v>
      </c>
      <c r="V3014" s="63">
        <f>VLOOKUP(A3014,'VIXM-IV'!A$1:D$4500,4,0)</f>
        <v>58.907200000000003</v>
      </c>
      <c r="W3014">
        <f>W3013*(1-W$1+J3014)^($A3014-$A3013)*(2-I3014/I3013)</f>
        <v>36.682624795086447</v>
      </c>
      <c r="X3014">
        <v>36.700000000000003</v>
      </c>
      <c r="Z3014">
        <f>Z3013*$E3014/$E3013*(1-(Z$1+Z$5+IF(AND(WEEKDAY(A3014)&lt;&gt;1,WEEKDAY(A3014)&lt;&gt;7),IF(A3014&lt;AA$2,AA$1,AA$3),0)))^($A3014-$A3013)</f>
        <v>1202.6314551587873</v>
      </c>
      <c r="AA3014">
        <f>VLOOKUP(A3014,'VIXY-IV'!A$1:E$2000,4,0)</f>
        <v>1205.248</v>
      </c>
      <c r="AB3014">
        <f>ROW()</f>
        <v>3014</v>
      </c>
      <c r="AC3014">
        <f>B3014/C3014</f>
        <v>0.88735741444866933</v>
      </c>
      <c r="AD3014">
        <f>AD3013*(1-(AD$1+AD$5))^($A3014-$A3013)*(1+2*(E3014/E3013-1))</f>
        <v>3328.8223556027865</v>
      </c>
      <c r="AE3014">
        <f>VLOOKUP(A3014,'UVXY-IV'!A$43:E$2041,4,0)</f>
        <v>163790.5</v>
      </c>
      <c r="AG3014">
        <f t="shared" si="227"/>
        <v>19.861791306178045</v>
      </c>
      <c r="AI3014">
        <v>19.87565</v>
      </c>
      <c r="AJ3014">
        <f>AJ3013*(1-AJ$1+J3013)^($A3014-$A3013)*(2-E3014/E3013)</f>
        <v>20.346750664612596</v>
      </c>
      <c r="AK3014">
        <v>20.36</v>
      </c>
    </row>
    <row r="3015" spans="1:37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 s="75" t="e">
        <f>IF(A3015=#REF!,100,VLOOKUP(A3015,#REF!,10,0))</f>
        <v>#REF!</v>
      </c>
      <c r="G3015" s="71">
        <f t="shared" si="228"/>
        <v>256.1192274799206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 s="2">
        <f t="shared" si="225"/>
        <v>1415.6341954822512</v>
      </c>
      <c r="L3015">
        <f>VLOOKUP(A3015,'VXX-IV'!A$1:C$4500,3,0)</f>
        <v>354.1</v>
      </c>
      <c r="M3015">
        <f>M3014*(1-M$1+J3015)^($A3015-$A3014)*(1+2*(E3015/E3014-1))</f>
        <v>170256.70019517955</v>
      </c>
      <c r="N3015">
        <v>1700</v>
      </c>
      <c r="O3015">
        <f>O3014*(1-(O$1+O$5))^($A3015-$A3014)*(1+1.5*(E3015/E3014-1))</f>
        <v>29675.00434890416</v>
      </c>
      <c r="Q3015">
        <f>Q3014*(1-IF($A3015&lt;=Q3010,Q$1,Q$1+IF(AND(WEEKDAY($A3015)&lt;&gt;1,WEEKDAY($A3015)&lt;&gt;7),R$1,0)))^($A3015-$A3014)*(1-0.5*(E3015/E3014-1))</f>
        <v>33.042683230239646</v>
      </c>
      <c r="S3015" s="2">
        <f t="shared" si="224"/>
        <v>47.932320532240382</v>
      </c>
      <c r="T3015">
        <f>VLOOKUP(A3015,'VXZ-IV'!A$1:C$4500,3,0)</f>
        <v>47.92</v>
      </c>
      <c r="U3015" s="61">
        <f t="shared" si="226"/>
        <v>58.257902760122114</v>
      </c>
      <c r="V3015" s="63">
        <f>VLOOKUP(A3015,'VIXM-IV'!A$1:D$4500,4,0)</f>
        <v>58.235799999999998</v>
      </c>
      <c r="W3015">
        <f>W3014*(1-W$1+J3015)^($A3015-$A3014)*(2-I3015/I3014)</f>
        <v>37.098666375272849</v>
      </c>
      <c r="X3015">
        <v>37.11</v>
      </c>
      <c r="Z3015">
        <f>Z3014*$E3015/$E3014*(1-(Z$1+Z$5+IF(AND(WEEKDAY(A3015)&lt;&gt;1,WEEKDAY(A3015)&lt;&gt;7),IF(A3015&lt;AA$2,AA$1,AA$3),0)))^($A3015-$A3014)</f>
        <v>1170.2386920980184</v>
      </c>
      <c r="AA3015">
        <f>VLOOKUP(A3015,'VIXY-IV'!A$1:E$2000,4,0)</f>
        <v>1172.712</v>
      </c>
      <c r="AB3015">
        <f>ROW()</f>
        <v>3015</v>
      </c>
      <c r="AC3015">
        <f>B3015/C3015</f>
        <v>0.88385542168674702</v>
      </c>
      <c r="AD3015">
        <f>AD3014*(1-(AD$1+AD$5))^($A3015-$A3014)*(1+2*(E3015/E3014-1))</f>
        <v>3149.3310809359373</v>
      </c>
      <c r="AE3015">
        <f>VLOOKUP(A3015,'UVXY-IV'!A$43:E$2041,4,0)</f>
        <v>154952</v>
      </c>
      <c r="AG3015">
        <f t="shared" si="227"/>
        <v>20.396002081541646</v>
      </c>
      <c r="AI3015">
        <v>20.410399999999999</v>
      </c>
      <c r="AJ3015">
        <f>AJ3014*(1-AJ$1+J3014)^($A3015-$A3014)*(2-E3015/E3014)</f>
        <v>20.894388370597255</v>
      </c>
      <c r="AK3015">
        <v>20.91</v>
      </c>
    </row>
    <row r="3016" spans="1:37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 s="75" t="e">
        <f>IF(A3016=#REF!,100,VLOOKUP(A3016,#REF!,10,0))</f>
        <v>#REF!</v>
      </c>
      <c r="G3016" s="71">
        <f t="shared" si="228"/>
        <v>258.4984270598772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 s="2">
        <f t="shared" si="225"/>
        <v>1402.461790736417</v>
      </c>
      <c r="L3016">
        <f>VLOOKUP(A3016,'VXX-IV'!A$1:C$4500,3,0)</f>
        <v>350.8</v>
      </c>
      <c r="M3016">
        <f>M3015*(1-M$1+J3016)^($A3016-$A3015)*(1+2*(E3016/E3015-1))</f>
        <v>167087.34374281994</v>
      </c>
      <c r="N3016">
        <v>1670</v>
      </c>
      <c r="O3016">
        <f>O3015*(1-(O$1+O$5))^($A3016-$A3015)*(1+1.5*(E3016/E3015-1))</f>
        <v>29261.228302835152</v>
      </c>
      <c r="Q3016">
        <f>Q3015*(1-IF($A3016&lt;=Q3011,Q$1,Q$1+IF(AND(WEEKDAY($A3016)&lt;&gt;1,WEEKDAY($A3016)&lt;&gt;7),R$1,0)))^($A3016-$A3015)*(1-0.5*(E3016/E3015-1))</f>
        <v>33.195292934530329</v>
      </c>
      <c r="S3016" s="2">
        <f t="shared" si="224"/>
        <v>47.681307375031814</v>
      </c>
      <c r="T3016">
        <f>VLOOKUP(A3016,'VXZ-IV'!A$1:C$4500,3,0)</f>
        <v>47.68</v>
      </c>
      <c r="U3016" s="61">
        <f t="shared" si="226"/>
        <v>57.95230030867139</v>
      </c>
      <c r="V3016" s="63">
        <f>VLOOKUP(A3016,'VIXM-IV'!A$1:D$4500,4,0)</f>
        <v>57.929900000000004</v>
      </c>
      <c r="W3016">
        <f>W3015*(1-W$1+J3016)^($A3016-$A3015)*(2-I3016/I3015)</f>
        <v>37.291296844870764</v>
      </c>
      <c r="X3016">
        <v>37.31</v>
      </c>
      <c r="Z3016">
        <f>Z3015*$E3016/$E3015*(1-(Z$1+Z$5+IF(AND(WEEKDAY(A3016)&lt;&gt;1,WEEKDAY(A3016)&lt;&gt;7),IF(A3016&lt;AA$2,AA$1,AA$3),0)))^($A3016-$A3015)</f>
        <v>1159.3789683016876</v>
      </c>
      <c r="AA3016">
        <f>VLOOKUP(A3016,'VIXY-IV'!A$1:E$2000,4,0)</f>
        <v>1161.768</v>
      </c>
      <c r="AB3016">
        <f>ROW()</f>
        <v>3016</v>
      </c>
      <c r="AC3016">
        <f>B3016/C3016</f>
        <v>0.87155963302752293</v>
      </c>
      <c r="AD3016">
        <f>AD3015*(1-(AD$1+AD$5))^($A3016-$A3015)*(1+2*(E3016/E3015-1))</f>
        <v>3090.7159938316613</v>
      </c>
      <c r="AE3016">
        <f>VLOOKUP(A3016,'UVXY-IV'!A$43:E$2041,4,0)</f>
        <v>152060</v>
      </c>
      <c r="AG3016">
        <f t="shared" si="227"/>
        <v>20.584510376203287</v>
      </c>
      <c r="AI3016">
        <v>20.598500000000001</v>
      </c>
      <c r="AJ3016">
        <f>AJ3015*(1-AJ$1+J3015)^($A3016-$A3015)*(2-E3016/E3015)</f>
        <v>21.087889774568236</v>
      </c>
      <c r="AK3016">
        <v>21.11</v>
      </c>
    </row>
    <row r="3017" spans="1:37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 s="75" t="e">
        <f>IF(A3017=#REF!,100,VLOOKUP(A3017,#REF!,10,0))</f>
        <v>#REF!</v>
      </c>
      <c r="G3017" s="71">
        <f t="shared" si="228"/>
        <v>270.260967695344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 s="2">
        <f t="shared" ref="K3017:K3080" si="229">K3016*$D3017/$D3016*(1-K$1)^($A3017-$A3016)</f>
        <v>1338.6239314179827</v>
      </c>
      <c r="L3017">
        <f>VLOOKUP(A3017,'VXX-IV'!A$1:C$4500,3,0)</f>
        <v>334.83</v>
      </c>
      <c r="M3017">
        <f>M3016*(1-M$1+J3017)^($A3017-$A3016)*(1+2*(E3017/E3016-1))</f>
        <v>151875.66003083761</v>
      </c>
      <c r="N3017">
        <v>1517.5</v>
      </c>
      <c r="O3017">
        <f>O3016*(1-(O$1+O$5))^($A3017-$A3016)*(1+1.5*(E3017/E3016-1))</f>
        <v>27263.741637210998</v>
      </c>
      <c r="Q3017">
        <f>Q3016*(1-IF($A3017&lt;=Q3012,Q$1,Q$1+IF(AND(WEEKDAY($A3017)&lt;&gt;1,WEEKDAY($A3017)&lt;&gt;7),R$1,0)))^($A3017-$A3016)*(1-0.5*(E3017/E3016-1))</f>
        <v>33.949657564909174</v>
      </c>
      <c r="S3017" s="2">
        <f t="shared" ref="S3017:S3080" si="230">S3016*$H3017/$H3016*(1-S$1)^($A3017-$A3016)</f>
        <v>46.674483607073718</v>
      </c>
      <c r="T3017">
        <f>VLOOKUP(A3017,'VXZ-IV'!A$1:C$4500,3,0)</f>
        <v>46.64</v>
      </c>
      <c r="U3017" s="61">
        <f t="shared" ref="U3017:U3080" si="231">U3016*$H3017/$H3016*(1-(U$1+U$5+IF(AND(WEEKDAY($A3017)&lt;&gt;1,WEEKDAY($A3017)&lt;&gt;7),IF($A3017&lt;V$2,V$1,V$3),0)))^($A3017-$A3016)</f>
        <v>56.728092294477634</v>
      </c>
      <c r="V3017" s="63">
        <f>VLOOKUP(A3017,'VIXM-IV'!A$1:D$4500,4,0)</f>
        <v>56.707000000000001</v>
      </c>
      <c r="W3017">
        <f>W3016*(1-W$1+J3017)^($A3017-$A3016)*(2-I3017/I3016)</f>
        <v>38.077047715072176</v>
      </c>
      <c r="X3017">
        <v>38.090000000000003</v>
      </c>
      <c r="Z3017">
        <f>Z3016*$E3017/$E3016*(1-(Z$1+Z$5+IF(AND(WEEKDAY(A3017)&lt;&gt;1,WEEKDAY(A3017)&lt;&gt;7),IF(A3017&lt;AA$2,AA$1,AA$3),0)))^($A3017-$A3016)</f>
        <v>1106.6339696696859</v>
      </c>
      <c r="AA3017">
        <f>VLOOKUP(A3017,'VIXY-IV'!A$1:E$2000,4,0)</f>
        <v>1108.848</v>
      </c>
      <c r="AB3017">
        <f>ROW()</f>
        <v>3017</v>
      </c>
      <c r="AC3017">
        <f>B3017/C3017</f>
        <v>0.84745762711864414</v>
      </c>
      <c r="AD3017">
        <f>AD3016*(1-(AD$1+AD$5))^($A3017-$A3016)*(1+2*(E3017/E3016-1))</f>
        <v>2809.3455463524456</v>
      </c>
      <c r="AE3017">
        <f>VLOOKUP(A3017,'UVXY-IV'!A$43:E$2041,4,0)</f>
        <v>138210</v>
      </c>
      <c r="AG3017">
        <f t="shared" ref="AG3017:AG3080" si="232">AG3016*(1-IF($A3017&lt;=AH$3,AG$1,AG$1+IF(AND(WEEKDAY($A3017)&lt;&gt;1,WEEKDAY($A3017)&lt;&gt;7),AH$1,0)))^($A3017-$A3016)*(2-$E3017/$E3016)</f>
        <v>21.520171900519159</v>
      </c>
      <c r="AI3017">
        <v>21.534300000000002</v>
      </c>
      <c r="AJ3017">
        <f>AJ3016*(1-AJ$1+J3016)^($A3017-$A3016)*(2-E3017/E3016)</f>
        <v>22.046824377406836</v>
      </c>
      <c r="AK3017">
        <v>22.07</v>
      </c>
    </row>
    <row r="3018" spans="1:37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 s="75" t="e">
        <f>IF(A3018=#REF!,100,VLOOKUP(A3018,#REF!,10,0))</f>
        <v>#REF!</v>
      </c>
      <c r="G3018" s="71">
        <f t="shared" si="228"/>
        <v>274.07546840238524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 s="2">
        <f t="shared" si="229"/>
        <v>1319.6666516218627</v>
      </c>
      <c r="L3018">
        <f>VLOOKUP(A3018,'VXX-IV'!A$1:C$4500,3,0)</f>
        <v>330.09</v>
      </c>
      <c r="M3018">
        <f>M3017*(1-M$1+J3018)^($A3018-$A3017)*(1+2*(E3018/E3017-1))</f>
        <v>147572.08662325342</v>
      </c>
      <c r="N3018">
        <v>1475</v>
      </c>
      <c r="O3018">
        <f>O3017*(1-(O$1+O$5))^($A3018-$A3017)*(1+1.5*(E3018/E3017-1))</f>
        <v>26685.767614830089</v>
      </c>
      <c r="Q3018">
        <f>Q3017*(1-IF($A3018&lt;=Q3013,Q$1,Q$1+IF(AND(WEEKDAY($A3018)&lt;&gt;1,WEEKDAY($A3018)&lt;&gt;7),R$1,0)))^($A3018-$A3017)*(1-0.5*(E3018/E3017-1))</f>
        <v>34.186573146447067</v>
      </c>
      <c r="S3018" s="2">
        <f t="shared" si="230"/>
        <v>46.142542331843799</v>
      </c>
      <c r="T3018">
        <f>VLOOKUP(A3018,'VXZ-IV'!A$1:C$4500,3,0)</f>
        <v>46.12</v>
      </c>
      <c r="U3018" s="61">
        <f t="shared" si="231"/>
        <v>56.080073631683895</v>
      </c>
      <c r="V3018" s="63">
        <f>VLOOKUP(A3018,'VIXM-IV'!A$1:D$4500,4,0)</f>
        <v>56.06</v>
      </c>
      <c r="W3018">
        <f>W3017*(1-W$1+J3018)^($A3018-$A3017)*(2-I3018/I3017)</f>
        <v>38.50586232164121</v>
      </c>
      <c r="X3018">
        <v>38.520000000000003</v>
      </c>
      <c r="Z3018">
        <f>Z3017*$E3018/$E3017*(1-(Z$1+Z$5+IF(AND(WEEKDAY(A3018)&lt;&gt;1,WEEKDAY(A3018)&lt;&gt;7),IF(A3018&lt;AA$2,AA$1,AA$3),0)))^($A3018-$A3017)</f>
        <v>1091.0461703014578</v>
      </c>
      <c r="AA3018">
        <f>VLOOKUP(A3018,'VIXY-IV'!A$1:E$2000,4,0)</f>
        <v>1093.088</v>
      </c>
      <c r="AB3018">
        <f>ROW()</f>
        <v>3018</v>
      </c>
      <c r="AC3018">
        <f>B3018/C3018</f>
        <v>0.87126673532440779</v>
      </c>
      <c r="AD3018">
        <f>AD3017*(1-(AD$1+AD$5))^($A3018-$A3017)*(1+2*(E3018/E3017-1))</f>
        <v>2729.766575758767</v>
      </c>
      <c r="AE3018">
        <f>VLOOKUP(A3018,'UVXY-IV'!A$43:E$2041,4,0)</f>
        <v>134294.5</v>
      </c>
      <c r="AG3018">
        <f t="shared" si="232"/>
        <v>21.820861359197497</v>
      </c>
      <c r="AJ3018">
        <f>AJ3017*(1-AJ$1+J3017)^($A3018-$A3017)*(2-E3018/E3017)</f>
        <v>22.356065386529885</v>
      </c>
      <c r="AK3018">
        <v>22.38</v>
      </c>
    </row>
    <row r="3019" spans="1:37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 s="75" t="e">
        <f>IF(A3019=#REF!,100,VLOOKUP(A3019,#REF!,10,0))</f>
        <v>#REF!</v>
      </c>
      <c r="G3019" s="71">
        <f t="shared" si="228"/>
        <v>270.988375965479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 s="2">
        <f t="shared" si="229"/>
        <v>1334.5093204284565</v>
      </c>
      <c r="L3019">
        <f>VLOOKUP(A3019,'VXX-IV'!A$1:C$4500,3,0)</f>
        <v>333.81</v>
      </c>
      <c r="M3019">
        <f>M3018*(1-M$1+J3019)^($A3019-$A3018)*(1+2*(E3019/E3018-1))</f>
        <v>150890.90538436547</v>
      </c>
      <c r="N3019">
        <v>1507.5</v>
      </c>
      <c r="O3019">
        <f>O3018*(1-(O$1+O$5))^($A3019-$A3018)*(1+1.5*(E3019/E3018-1))</f>
        <v>27136.376454148114</v>
      </c>
      <c r="Q3019">
        <f>Q3018*(1-IF($A3019&lt;=Q3014,Q$1,Q$1+IF(AND(WEEKDAY($A3019)&lt;&gt;1,WEEKDAY($A3019)&lt;&gt;7),R$1,0)))^($A3019-$A3018)*(1-0.5*(E3019/E3018-1))</f>
        <v>33.993155430099478</v>
      </c>
      <c r="S3019" s="2">
        <f t="shared" si="230"/>
        <v>46.833171297744734</v>
      </c>
      <c r="T3019">
        <f>VLOOKUP(A3019,'VXZ-IV'!A$1:C$4500,3,0)</f>
        <v>46.8</v>
      </c>
      <c r="U3019" s="61">
        <f t="shared" si="231"/>
        <v>56.918933714193955</v>
      </c>
      <c r="V3019" s="63">
        <f>VLOOKUP(A3019,'VIXM-IV'!A$1:D$4500,4,0)</f>
        <v>56.8996</v>
      </c>
      <c r="W3019">
        <f>W3018*(1-W$1+J3019)^($A3019-$A3018)*(2-I3019/I3018)</f>
        <v>37.927804525909863</v>
      </c>
      <c r="X3019">
        <v>37.94</v>
      </c>
      <c r="Z3019">
        <f>Z3018*$E3019/$E3018*(1-(Z$1+Z$5+IF(AND(WEEKDAY(A3019)&lt;&gt;1,WEEKDAY(A3019)&lt;&gt;7),IF(A3019&lt;AA$2,AA$1,AA$3),0)))^($A3019-$A3018)</f>
        <v>1103.3459215305863</v>
      </c>
      <c r="AA3019">
        <f>VLOOKUP(A3019,'VIXY-IV'!A$1:E$2000,4,0)</f>
        <v>1105.336</v>
      </c>
      <c r="AB3019">
        <f>ROW()</f>
        <v>3019</v>
      </c>
      <c r="AC3019">
        <f>B3019/C3019</f>
        <v>0.87118468701500262</v>
      </c>
      <c r="AD3019">
        <f>AD3018*(1-(AD$1+AD$5))^($A3019-$A3018)*(1+2*(E3019/E3018-1))</f>
        <v>2791.1668302337462</v>
      </c>
      <c r="AE3019">
        <f>VLOOKUP(A3019,'UVXY-IV'!A$43:E$2041,4,0)</f>
        <v>137308.5</v>
      </c>
      <c r="AG3019">
        <f t="shared" si="232"/>
        <v>21.574073765371892</v>
      </c>
      <c r="AJ3019">
        <f>AJ3018*(1-AJ$1+J3018)^($A3019-$A3018)*(2-E3019/E3018)</f>
        <v>22.103617949854918</v>
      </c>
      <c r="AK3019">
        <v>22.12</v>
      </c>
    </row>
    <row r="3020" spans="1:37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 s="75" t="e">
        <f>IF(A3020=#REF!,100,VLOOKUP(A3020,#REF!,10,0))</f>
        <v>#REF!</v>
      </c>
      <c r="G3020" s="71">
        <f t="shared" si="228"/>
        <v>282.3535581021917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 s="2">
        <f t="shared" si="229"/>
        <v>1278.5200311043759</v>
      </c>
      <c r="L3020">
        <f>VLOOKUP(A3020,'VXX-IV'!A$1:C$4500,3,0)</f>
        <v>319.8</v>
      </c>
      <c r="M3020">
        <f>M3019*(1-M$1+J3020)^($A3020-$A3019)*(1+2*(E3020/E3019-1))</f>
        <v>138229.13882065023</v>
      </c>
      <c r="N3020">
        <v>1380</v>
      </c>
      <c r="O3020">
        <f>O3019*(1-(O$1+O$5))^($A3020-$A3019)*(1+1.5*(E3020/E3019-1))</f>
        <v>25428.993736723725</v>
      </c>
      <c r="Q3020">
        <f>Q3019*(1-IF($A3020&lt;=Q3015,Q$1,Q$1+IF(AND(WEEKDAY($A3020)&lt;&gt;1,WEEKDAY($A3020)&lt;&gt;7),R$1,0)))^($A3020-$A3019)*(1-0.5*(E3020/E3019-1))</f>
        <v>34.70508418046424</v>
      </c>
      <c r="S3020" s="2">
        <f t="shared" si="230"/>
        <v>46.013085495411538</v>
      </c>
      <c r="T3020">
        <f>VLOOKUP(A3020,'VXZ-IV'!A$1:C$4500,3,0)</f>
        <v>46</v>
      </c>
      <c r="U3020" s="61">
        <f t="shared" si="231"/>
        <v>55.921740299764338</v>
      </c>
      <c r="V3020" s="63">
        <f>VLOOKUP(A3020,'VIXM-IV'!A$1:D$4500,4,0)</f>
        <v>55.902900000000002</v>
      </c>
      <c r="W3020">
        <f>W3019*(1-W$1+J3020)^($A3020-$A3019)*(2-I3020/I3019)</f>
        <v>38.590241600326124</v>
      </c>
      <c r="X3020">
        <v>38.6</v>
      </c>
      <c r="Z3020">
        <f>Z3019*$E3020/$E3019*(1-(Z$1+Z$5+IF(AND(WEEKDAY(A3020)&lt;&gt;1,WEEKDAY(A3020)&lt;&gt;7),IF(A3020&lt;AA$2,AA$1,AA$3),0)))^($A3020-$A3019)</f>
        <v>1057.0820163268784</v>
      </c>
      <c r="AA3020">
        <f>VLOOKUP(A3020,'VIXY-IV'!A$1:E$2000,4,0)</f>
        <v>1059.0160000000001</v>
      </c>
      <c r="AB3020">
        <f>ROW()</f>
        <v>3020</v>
      </c>
      <c r="AC3020">
        <f>B3020/C3020</f>
        <v>0.81114718614718617</v>
      </c>
      <c r="AD3020">
        <f>AD3019*(1-(AD$1+AD$5))^($A3020-$A3019)*(1+2*(E3020/E3019-1))</f>
        <v>2556.9590368225035</v>
      </c>
      <c r="AE3020">
        <f>VLOOKUP(A3020,'UVXY-IV'!A$43:E$2041,4,0)</f>
        <v>125793.5</v>
      </c>
      <c r="AG3020">
        <f t="shared" si="232"/>
        <v>22.477837856488591</v>
      </c>
      <c r="AJ3020">
        <f>AJ3019*(1-AJ$1+J3019)^($A3020-$A3019)*(2-E3020/E3019)</f>
        <v>23.029974924693615</v>
      </c>
      <c r="AK3020">
        <v>23.05</v>
      </c>
    </row>
    <row r="3021" spans="1:37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 s="75" t="e">
        <f>IF(A3021=#REF!,100,VLOOKUP(A3021,#REF!,10,0))</f>
        <v>#REF!</v>
      </c>
      <c r="G3021" s="71">
        <f t="shared" si="228"/>
        <v>289.9665225648273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 s="2">
        <f t="shared" si="229"/>
        <v>1244.0282278112393</v>
      </c>
      <c r="L3021">
        <f>VLOOKUP(A3021,'VXX-IV'!A$1:C$4500,3,0)</f>
        <v>311.18</v>
      </c>
      <c r="M3021">
        <f>M3020*(1-M$1+J3021)^($A3021-$A3020)*(1+2*(E3021/E3020-1))</f>
        <v>130770.35898723644</v>
      </c>
      <c r="N3021">
        <v>1305</v>
      </c>
      <c r="O3021">
        <f>O3020*(1-(O$1+O$5))^($A3021-$A3020)*(1+1.5*(E3021/E3020-1))</f>
        <v>24400.314994749126</v>
      </c>
      <c r="Q3021">
        <f>Q3020*(1-IF($A3021&lt;=Q3016,Q$1,Q$1+IF(AND(WEEKDAY($A3021)&lt;&gt;1,WEEKDAY($A3021)&lt;&gt;7),R$1,0)))^($A3021-$A3020)*(1-0.5*(E3021/E3020-1))</f>
        <v>35.172037044993743</v>
      </c>
      <c r="S3021" s="2">
        <f t="shared" si="230"/>
        <v>45.436173380949299</v>
      </c>
      <c r="T3021">
        <f>VLOOKUP(A3021,'VXZ-IV'!A$1:C$4500,3,0)</f>
        <v>45.4</v>
      </c>
      <c r="U3021" s="61">
        <f t="shared" si="231"/>
        <v>55.220101758711252</v>
      </c>
      <c r="V3021" s="63">
        <f>VLOOKUP(A3021,'VIXM-IV'!A$1:D$4500,4,0)</f>
        <v>55.201999999999998</v>
      </c>
      <c r="W3021">
        <f>W3020*(1-W$1+J3021)^($A3021-$A3020)*(2-I3021/I3020)</f>
        <v>39.072370090648178</v>
      </c>
      <c r="X3021">
        <v>39.090000000000003</v>
      </c>
      <c r="Z3021">
        <f>Z3020*$E3021/$E3020*(1-(Z$1+Z$5+IF(AND(WEEKDAY(A3021)&lt;&gt;1,WEEKDAY(A3021)&lt;&gt;7),IF(A3021&lt;AA$2,AA$1,AA$3),0)))^($A3021-$A3020)</f>
        <v>1028.5902806564995</v>
      </c>
      <c r="AA3021">
        <f>VLOOKUP(A3021,'VIXY-IV'!A$1:E$2000,4,0)</f>
        <v>1030.424</v>
      </c>
      <c r="AB3021">
        <f>ROW()</f>
        <v>3021</v>
      </c>
      <c r="AC3021">
        <f>B3021/C3021</f>
        <v>0.79603087100330761</v>
      </c>
      <c r="AD3021">
        <f>AD3020*(1-(AD$1+AD$5))^($A3021-$A3020)*(1+2*(E3021/E3020-1))</f>
        <v>2418.9933807665989</v>
      </c>
      <c r="AE3021">
        <f>VLOOKUP(A3021,'UVXY-IV'!A$43:E$2041,4,0)</f>
        <v>118994.5</v>
      </c>
      <c r="AG3021">
        <f t="shared" si="232"/>
        <v>23.082821948864058</v>
      </c>
      <c r="AJ3021">
        <f>AJ3020*(1-AJ$1+J3020)^($A3021-$A3020)*(2-E3021/E3020)</f>
        <v>23.650240285343717</v>
      </c>
      <c r="AK3021">
        <v>23.67</v>
      </c>
    </row>
    <row r="3022" spans="1:37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 s="75" t="e">
        <f>IF(A3022=#REF!,100,VLOOKUP(A3022,#REF!,10,0))</f>
        <v>#REF!</v>
      </c>
      <c r="G3022" s="71">
        <f t="shared" si="228"/>
        <v>290.64289664303527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 s="2">
        <f t="shared" si="229"/>
        <v>1241.1070134180106</v>
      </c>
      <c r="L3022">
        <f>VLOOKUP(A3022,'VXX-IV'!A$1:C$4500,3,0)</f>
        <v>310.44</v>
      </c>
      <c r="M3022">
        <f>M3021*(1-M$1+J3022)^($A3022-$A3021)*(1+2*(E3022/E3021-1))</f>
        <v>130155.54616403827</v>
      </c>
      <c r="N3022">
        <v>1300</v>
      </c>
      <c r="O3022">
        <f>O3021*(1-(O$1+O$5))^($A3022-$A3021)*(1+1.5*(E3022/E3021-1))</f>
        <v>24314.707806927807</v>
      </c>
      <c r="Q3022">
        <f>Q3021*(1-IF($A3022&lt;=Q3017,Q$1,Q$1+IF(AND(WEEKDAY($A3022)&lt;&gt;1,WEEKDAY($A3022)&lt;&gt;7),R$1,0)))^($A3022-$A3021)*(1-0.5*(E3022/E3021-1))</f>
        <v>35.212141576420137</v>
      </c>
      <c r="S3022" s="2">
        <f t="shared" si="230"/>
        <v>45.486614852149835</v>
      </c>
      <c r="T3022">
        <f>VLOOKUP(A3022,'VXZ-IV'!A$1:C$4500,3,0)</f>
        <v>45.48</v>
      </c>
      <c r="U3022" s="61">
        <f t="shared" si="231"/>
        <v>55.280912722691646</v>
      </c>
      <c r="V3022" s="63">
        <f>VLOOKUP(A3022,'VIXM-IV'!A$1:D$4500,4,0)</f>
        <v>55.262799999999999</v>
      </c>
      <c r="W3022">
        <f>W3021*(1-W$1+J3022)^($A3022-$A3021)*(2-I3022/I3021)</f>
        <v>39.027279802905682</v>
      </c>
      <c r="X3022">
        <v>39.04</v>
      </c>
      <c r="Z3022">
        <f>Z3021*$E3022/$E3021*(1-(Z$1+Z$5+IF(AND(WEEKDAY(A3022)&lt;&gt;1,WEEKDAY(A3022)&lt;&gt;7),IF(A3022&lt;AA$2,AA$1,AA$3),0)))^($A3022-$A3021)</f>
        <v>1026.2008376552494</v>
      </c>
      <c r="AA3022">
        <f>VLOOKUP(A3022,'VIXY-IV'!A$1:E$2000,4,0)</f>
        <v>1027.672</v>
      </c>
      <c r="AB3022">
        <f>ROW()</f>
        <v>3022</v>
      </c>
      <c r="AC3022">
        <f>B3022/C3022</f>
        <v>0.78192972671500283</v>
      </c>
      <c r="AD3022">
        <f>AD3021*(1-(AD$1+AD$5))^($A3022-$A3021)*(1+2*(E3022/E3021-1))</f>
        <v>2407.6271869460884</v>
      </c>
      <c r="AE3022">
        <f>VLOOKUP(A3022,'UVXY-IV'!A$43:E$2041,4,0)</f>
        <v>118383</v>
      </c>
      <c r="AG3022">
        <f t="shared" si="232"/>
        <v>23.135587195393104</v>
      </c>
      <c r="AJ3022">
        <f>AJ3021*(1-AJ$1+J3021)^($A3022-$A3021)*(2-E3022/E3021)</f>
        <v>23.704737416909907</v>
      </c>
      <c r="AK3022">
        <v>23.73</v>
      </c>
    </row>
    <row r="3023" spans="1:37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 s="75" t="e">
        <f>IF(A3023=#REF!,100,VLOOKUP(A3023,#REF!,10,0))</f>
        <v>#REF!</v>
      </c>
      <c r="G3023" s="71">
        <f t="shared" si="228"/>
        <v>302.3336577903987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 s="2">
        <f t="shared" si="229"/>
        <v>1191.1302431594056</v>
      </c>
      <c r="L3023">
        <f>VLOOKUP(A3023,'VXX-IV'!A$1:C$4500,3,0)</f>
        <v>297.94</v>
      </c>
      <c r="M3023">
        <f>M3022*(1-M$1+J3023)^($A3023-$A3022)*(1+2*(E3023/E3022-1))</f>
        <v>119671.75762164724</v>
      </c>
      <c r="N3023">
        <v>1195</v>
      </c>
      <c r="O3023">
        <f>O3022*(1-(O$1+O$5))^($A3023-$A3022)*(1+1.5*(E3023/E3022-1))</f>
        <v>22847.005710986636</v>
      </c>
      <c r="Q3023">
        <f>Q3022*(1-IF($A3023&lt;=Q3018,Q$1,Q$1+IF(AND(WEEKDAY($A3023)&lt;&gt;1,WEEKDAY($A3023)&lt;&gt;7),R$1,0)))^($A3023-$A3022)*(1-0.5*(E3023/E3022-1))</f>
        <v>35.917519945652685</v>
      </c>
      <c r="S3023" s="2">
        <f t="shared" si="230"/>
        <v>44.754815999959263</v>
      </c>
      <c r="T3023">
        <f>VLOOKUP(A3023,'VXZ-IV'!A$1:C$4500,3,0)</f>
        <v>44.72</v>
      </c>
      <c r="U3023" s="61">
        <f t="shared" si="231"/>
        <v>54.390088064478341</v>
      </c>
      <c r="V3023" s="63">
        <f>VLOOKUP(A3023,'VIXM-IV'!A$1:D$4500,4,0)</f>
        <v>54.373399999999997</v>
      </c>
      <c r="W3023">
        <f>W3022*(1-W$1+J3023)^($A3023-$A3022)*(2-I3023/I3022)</f>
        <v>39.650016753598727</v>
      </c>
      <c r="X3023">
        <v>39.659999999999997</v>
      </c>
      <c r="Z3023">
        <f>Z3022*$E3023/$E3022*(1-(Z$1+Z$5+IF(AND(WEEKDAY(A3023)&lt;&gt;1,WEEKDAY(A3023)&lt;&gt;7),IF(A3023&lt;AA$2,AA$1,AA$3),0)))^($A3023-$A3022)</f>
        <v>984.95147619236138</v>
      </c>
      <c r="AA3023">
        <f>VLOOKUP(A3023,'VIXY-IV'!A$1:E$2000,4,0)</f>
        <v>985.904</v>
      </c>
      <c r="AB3023">
        <f>ROW()</f>
        <v>3023</v>
      </c>
      <c r="AC3023">
        <f>B3023/C3023</f>
        <v>0.78396816372939171</v>
      </c>
      <c r="AD3023">
        <f>AD3022*(1-(AD$1+AD$5))^($A3023-$A3022)*(1+2*(E3023/E3022-1))</f>
        <v>2213.7155553499556</v>
      </c>
      <c r="AE3023">
        <f>VLOOKUP(A3023,'UVXY-IV'!A$43:E$2041,4,0)</f>
        <v>108800.5</v>
      </c>
      <c r="AG3023">
        <f t="shared" si="232"/>
        <v>24.062825863689909</v>
      </c>
      <c r="AJ3023">
        <f>AJ3022*(1-AJ$1+J3022)^($A3023-$A3022)*(2-E3023/E3022)</f>
        <v>24.656143532820373</v>
      </c>
      <c r="AK3023">
        <v>24.68</v>
      </c>
    </row>
    <row r="3024" spans="1:37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 s="75" t="e">
        <f>IF(A3024=#REF!,100,VLOOKUP(A3024,#REF!,10,0))</f>
        <v>#REF!</v>
      </c>
      <c r="G3024" s="71">
        <f t="shared" si="228"/>
        <v>304.52980835663425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 s="2">
        <f t="shared" si="229"/>
        <v>1182.4595438902552</v>
      </c>
      <c r="L3024">
        <f>VLOOKUP(A3024,'VXX-IV'!A$1:C$4500,3,0)</f>
        <v>295.77999999999997</v>
      </c>
      <c r="M3024">
        <f>M3023*(1-M$1+J3024)^($A3024-$A3023)*(1+2*(E3024/E3023-1))</f>
        <v>117928.86832211561</v>
      </c>
      <c r="N3024">
        <v>1177.5</v>
      </c>
      <c r="O3024">
        <f>O3023*(1-(O$1+O$5))^($A3024-$A3023)*(1+1.5*(E3024/E3023-1))</f>
        <v>22597.848170390913</v>
      </c>
      <c r="Q3024">
        <f>Q3023*(1-IF($A3024&lt;=Q3019,Q$1,Q$1+IF(AND(WEEKDAY($A3024)&lt;&gt;1,WEEKDAY($A3024)&lt;&gt;7),R$1,0)))^($A3024-$A3023)*(1-0.5*(E3024/E3023-1))</f>
        <v>36.047034076436134</v>
      </c>
      <c r="S3024" s="2">
        <f t="shared" si="230"/>
        <v>44.747923469518739</v>
      </c>
      <c r="T3024">
        <f>VLOOKUP(A3024,'VXZ-IV'!A$1:C$4500,3,0)</f>
        <v>44.72</v>
      </c>
      <c r="U3024" s="61">
        <f t="shared" si="231"/>
        <v>54.381227407441735</v>
      </c>
      <c r="V3024" s="63">
        <f>VLOOKUP(A3024,'VIXM-IV'!A$1:D$4500,4,0)</f>
        <v>54.364699999999999</v>
      </c>
      <c r="W3024">
        <f>W3023*(1-W$1+J3024)^($A3024-$A3023)*(2-I3024/I3023)</f>
        <v>39.654383921040832</v>
      </c>
      <c r="X3024">
        <v>39.67</v>
      </c>
      <c r="Z3024">
        <f>Z3023*$E3024/$E3023*(1-(Z$1+Z$5+IF(AND(WEEKDAY(A3024)&lt;&gt;1,WEEKDAY(A3024)&lt;&gt;7),IF(A3024&lt;AA$2,AA$1,AA$3),0)))^($A3024-$A3023)</f>
        <v>977.80616846457531</v>
      </c>
      <c r="AA3024">
        <f>VLOOKUP(A3024,'VIXY-IV'!A$1:E$2000,4,0)</f>
        <v>978.68</v>
      </c>
      <c r="AB3024">
        <f>ROW()</f>
        <v>3024</v>
      </c>
      <c r="AC3024">
        <f>B3024/C3024</f>
        <v>0.79830985915492958</v>
      </c>
      <c r="AD3024">
        <f>AD3023*(1-(AD$1+AD$5))^($A3024-$A3023)*(1+2*(E3024/E3023-1))</f>
        <v>2181.4811968158547</v>
      </c>
      <c r="AE3024">
        <f>VLOOKUP(A3024,'UVXY-IV'!A$43:E$2041,4,0)</f>
        <v>107206</v>
      </c>
      <c r="AG3024">
        <f t="shared" si="232"/>
        <v>24.236489265942435</v>
      </c>
      <c r="AJ3024">
        <f>AJ3023*(1-AJ$1+J3023)^($A3024-$A3023)*(2-E3024/E3023)</f>
        <v>24.834544499813308</v>
      </c>
      <c r="AK3024">
        <v>24.86</v>
      </c>
    </row>
    <row r="3025" spans="1:37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 s="75" t="e">
        <f>IF(A3025=#REF!,100,VLOOKUP(A3025,#REF!,10,0))</f>
        <v>#REF!</v>
      </c>
      <c r="G3025" s="71">
        <f t="shared" si="228"/>
        <v>288.73169409091054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 s="2">
        <f t="shared" si="229"/>
        <v>1243.7820983608342</v>
      </c>
      <c r="L3025">
        <f>VLOOKUP(A3025,'VXX-IV'!A$1:C$4500,3,0)</f>
        <v>311.12</v>
      </c>
      <c r="M3025">
        <f>M3024*(1-M$1+J3025)^($A3025-$A3024)*(1+2*(E3025/E3024-1))</f>
        <v>130159.7319486747</v>
      </c>
      <c r="N3025">
        <v>1300</v>
      </c>
      <c r="O3025">
        <f>O3024*(1-(O$1+O$5))^($A3025-$A3024)*(1+1.5*(E3025/E3024-1))</f>
        <v>24356.079852740386</v>
      </c>
      <c r="Q3025">
        <f>Q3024*(1-IF($A3025&lt;=Q3020,Q$1,Q$1+IF(AND(WEEKDAY($A3025)&lt;&gt;1,WEEKDAY($A3025)&lt;&gt;7),R$1,0)))^($A3025-$A3024)*(1-0.5*(E3025/E3024-1))</f>
        <v>35.111112941962176</v>
      </c>
      <c r="S3025" s="2">
        <f t="shared" si="230"/>
        <v>46.060918073960359</v>
      </c>
      <c r="T3025">
        <f>VLOOKUP(A3025,'VXZ-IV'!A$1:C$4500,3,0)</f>
        <v>46.04</v>
      </c>
      <c r="U3025" s="61">
        <f t="shared" si="231"/>
        <v>55.9763842021774</v>
      </c>
      <c r="V3025" s="63">
        <f>VLOOKUP(A3025,'VIXM-IV'!A$1:D$4500,4,0)</f>
        <v>55.959299999999999</v>
      </c>
      <c r="W3025">
        <f>W3024*(1-W$1+J3025)^($A3025-$A3024)*(2-I3025/I3024)</f>
        <v>38.489109191240935</v>
      </c>
      <c r="X3025">
        <v>38.5</v>
      </c>
      <c r="Z3025">
        <f>Z3024*$E3025/$E3024*(1-(Z$1+Z$5+IF(AND(WEEKDAY(A3025)&lt;&gt;1,WEEKDAY(A3025)&lt;&gt;7),IF(A3025&lt;AA$2,AA$1,AA$3),0)))^($A3025-$A3024)</f>
        <v>1028.5417504055235</v>
      </c>
      <c r="AA3025">
        <f>VLOOKUP(A3025,'VIXY-IV'!A$1:E$2000,4,0)</f>
        <v>1029.52</v>
      </c>
      <c r="AB3025">
        <f>ROW()</f>
        <v>3025</v>
      </c>
      <c r="AC3025">
        <f>B3025/C3025</f>
        <v>0.81639344262295077</v>
      </c>
      <c r="AD3025">
        <f>AD3024*(1-(AD$1+AD$5))^($A3025-$A3024)*(1+2*(E3025/E3024-1))</f>
        <v>2407.7377632725897</v>
      </c>
      <c r="AE3025">
        <f>VLOOKUP(A3025,'UVXY-IV'!A$43:E$2041,4,0)</f>
        <v>118336</v>
      </c>
      <c r="AG3025">
        <f t="shared" si="232"/>
        <v>22.978100946561923</v>
      </c>
      <c r="AJ3025">
        <f>AJ3024*(1-AJ$1+J3024)^($A3025-$A3024)*(2-E3025/E3024)</f>
        <v>23.545536315152912</v>
      </c>
      <c r="AK3025">
        <v>23.57</v>
      </c>
    </row>
    <row r="3026" spans="1:37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 s="75" t="e">
        <f>IF(A3026=#REF!,100,VLOOKUP(A3026,#REF!,10,0))</f>
        <v>#REF!</v>
      </c>
      <c r="G3026" s="71">
        <f t="shared" si="228"/>
        <v>293.51730054374872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 s="2">
        <f t="shared" si="229"/>
        <v>1223.1479770021897</v>
      </c>
      <c r="L3026">
        <f>VLOOKUP(A3026,'VXX-IV'!A$1:C$4500,3,0)</f>
        <v>305.95999999999998</v>
      </c>
      <c r="M3026">
        <f>M3025*(1-M$1+J3026)^($A3026-$A3025)*(1+2*(E3026/E3025-1))</f>
        <v>125840.37150933655</v>
      </c>
      <c r="N3026">
        <v>1257.5</v>
      </c>
      <c r="O3026">
        <f>O3025*(1-(O$1+O$5))^($A3026-$A3025)*(1+1.5*(E3026/E3025-1))</f>
        <v>23750.314430650593</v>
      </c>
      <c r="Q3026">
        <f>Q3025*(1-IF($A3026&lt;=Q3021,Q$1,Q$1+IF(AND(WEEKDAY($A3026)&lt;&gt;1,WEEKDAY($A3026)&lt;&gt;7),R$1,0)))^($A3026-$A3025)*(1-0.5*(E3026/E3025-1))</f>
        <v>35.401167486250841</v>
      </c>
      <c r="S3026" s="2">
        <f t="shared" si="230"/>
        <v>45.781807106743123</v>
      </c>
      <c r="T3026">
        <f>VLOOKUP(A3026,'VXZ-IV'!A$1:C$4500,3,0)</f>
        <v>45.76</v>
      </c>
      <c r="U3026" s="61">
        <f t="shared" si="231"/>
        <v>55.63669401560449</v>
      </c>
      <c r="V3026" s="63">
        <f>VLOOKUP(A3026,'VIXM-IV'!A$1:D$4500,4,0)</f>
        <v>55.619900000000001</v>
      </c>
      <c r="W3026">
        <f>W3025*(1-W$1+J3026)^($A3026-$A3025)*(2-I3026/I3025)</f>
        <v>38.720621932783487</v>
      </c>
      <c r="X3026">
        <v>38.74</v>
      </c>
      <c r="Z3026">
        <f>Z3025*$E3026/$E3025*(1-(Z$1+Z$5+IF(AND(WEEKDAY(A3026)&lt;&gt;1,WEEKDAY(A3026)&lt;&gt;7),IF(A3026&lt;AA$2,AA$1,AA$3),0)))^($A3026-$A3025)</f>
        <v>1011.5038025283501</v>
      </c>
      <c r="AA3026">
        <f>VLOOKUP(A3026,'VIXY-IV'!A$1:E$2000,4,0)</f>
        <v>1012.456</v>
      </c>
      <c r="AB3026">
        <f>ROW()</f>
        <v>3026</v>
      </c>
      <c r="AC3026">
        <f>B3026/C3026</f>
        <v>0.80678708264915167</v>
      </c>
      <c r="AD3026">
        <f>AD3025*(1-(AD$1+AD$5))^($A3026-$A3025)*(1+2*(E3026/E3025-1))</f>
        <v>2327.8448329188955</v>
      </c>
      <c r="AE3026">
        <f>VLOOKUP(A3026,'UVXY-IV'!A$43:E$2041,4,0)</f>
        <v>114413</v>
      </c>
      <c r="AG3026">
        <f t="shared" si="232"/>
        <v>23.357865358991788</v>
      </c>
      <c r="AJ3026">
        <f>AJ3025*(1-AJ$1+J3025)^($A3026-$A3025)*(2-E3026/E3025)</f>
        <v>23.935117907589344</v>
      </c>
      <c r="AK3026">
        <v>23.96</v>
      </c>
    </row>
    <row r="3027" spans="1:37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 s="75" t="e">
        <f>IF(A3027=#REF!,100,VLOOKUP(A3027,#REF!,10,0))</f>
        <v>#REF!</v>
      </c>
      <c r="G3027" s="71">
        <f t="shared" si="228"/>
        <v>297.8628877200432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 s="2">
        <f t="shared" si="229"/>
        <v>1204.9607446212499</v>
      </c>
      <c r="L3027">
        <f>VLOOKUP(A3027,'VXX-IV'!A$1:C$4500,3,0)</f>
        <v>301.41000000000003</v>
      </c>
      <c r="M3027">
        <f>M3026*(1-M$1+J3027)^($A3027-$A3026)*(1+2*(E3027/E3026-1))</f>
        <v>122096.03996340376</v>
      </c>
      <c r="N3027">
        <v>1220</v>
      </c>
      <c r="O3027">
        <f>O3026*(1-(O$1+O$5))^($A3027-$A3026)*(1+1.5*(E3027/E3026-1))</f>
        <v>23221.980883124968</v>
      </c>
      <c r="Q3027">
        <f>Q3026*(1-IF($A3027&lt;=Q3022,Q$1,Q$1+IF(AND(WEEKDAY($A3027)&lt;&gt;1,WEEKDAY($A3027)&lt;&gt;7),R$1,0)))^($A3027-$A3026)*(1-0.5*(E3027/E3026-1))</f>
        <v>35.659515721351312</v>
      </c>
      <c r="S3027" s="2">
        <f t="shared" si="230"/>
        <v>45.408579567701445</v>
      </c>
      <c r="T3027">
        <f>VLOOKUP(A3027,'VXZ-IV'!A$1:C$4500,3,0)</f>
        <v>45.4</v>
      </c>
      <c r="U3027" s="61">
        <f t="shared" si="231"/>
        <v>55.181160923503654</v>
      </c>
      <c r="V3027" s="63">
        <f>VLOOKUP(A3027,'VIXM-IV'!A$1:D$4500,4,0)</f>
        <v>55.158799999999999</v>
      </c>
      <c r="W3027">
        <f>W3026*(1-W$1+J3027)^($A3027-$A3026)*(2-I3027/I3026)</f>
        <v>39.029270164748816</v>
      </c>
      <c r="X3027">
        <v>39.04</v>
      </c>
      <c r="Z3027">
        <f>Z3026*$E3027/$E3026*(1-(Z$1+Z$5+IF(AND(WEEKDAY(A3027)&lt;&gt;1,WEEKDAY(A3027)&lt;&gt;7),IF(A3027&lt;AA$2,AA$1,AA$3),0)))^($A3027-$A3026)</f>
        <v>996.56649330963251</v>
      </c>
      <c r="AA3027">
        <f>VLOOKUP(A3027,'VIXY-IV'!A$1:E$2000,4,0)</f>
        <v>997.36800000000005</v>
      </c>
      <c r="AB3027">
        <f>ROW()</f>
        <v>3027</v>
      </c>
      <c r="AC3027">
        <f>B3027/C3027</f>
        <v>0.83278688524590161</v>
      </c>
      <c r="AD3027">
        <f>AD3026*(1-(AD$1+AD$5))^($A3027-$A3026)*(1+2*(E3027/E3026-1))</f>
        <v>2258.6118653807471</v>
      </c>
      <c r="AE3027">
        <f>VLOOKUP(A3027,'UVXY-IV'!A$43:E$2041,4,0)</f>
        <v>111011.5</v>
      </c>
      <c r="AG3027">
        <f t="shared" si="232"/>
        <v>23.699267892011147</v>
      </c>
      <c r="AJ3027">
        <f>AJ3026*(1-AJ$1+J3026)^($A3027-$A3026)*(2-E3027/E3026)</f>
        <v>24.286672070513507</v>
      </c>
      <c r="AK3027">
        <v>24.31</v>
      </c>
    </row>
    <row r="3028" spans="1:37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 s="75" t="e">
        <f>IF(A3028=#REF!,100,VLOOKUP(A3028,#REF!,10,0))</f>
        <v>#REF!</v>
      </c>
      <c r="G3028" s="71">
        <f t="shared" si="228"/>
        <v>314.99599065461678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 s="2">
        <f t="shared" si="229"/>
        <v>1135.6334474609903</v>
      </c>
      <c r="L3028">
        <f>VLOOKUP(A3028,'VXX-IV'!A$1:C$4500,3,0)</f>
        <v>284.06</v>
      </c>
      <c r="M3028">
        <f>M3027*(1-M$1+J3028)^($A3028-$A3027)*(1+2*(E3028/E3027-1))</f>
        <v>108046.07350271604</v>
      </c>
      <c r="N3028">
        <v>1080</v>
      </c>
      <c r="O3028">
        <f>O3027*(1-(O$1+O$5))^($A3028-$A3027)*(1+1.5*(E3028/E3027-1))</f>
        <v>21218.181443202735</v>
      </c>
      <c r="Q3028">
        <f>Q3027*(1-IF($A3028&lt;=Q3023,Q$1,Q$1+IF(AND(WEEKDAY($A3028)&lt;&gt;1,WEEKDAY($A3028)&lt;&gt;7),R$1,0)))^($A3028-$A3027)*(1-0.5*(E3028/E3027-1))</f>
        <v>36.684130350007294</v>
      </c>
      <c r="S3028" s="2">
        <f t="shared" si="230"/>
        <v>44.004885191261998</v>
      </c>
      <c r="T3028">
        <f>VLOOKUP(A3028,'VXZ-IV'!A$1:C$4500,3,0)</f>
        <v>44</v>
      </c>
      <c r="U3028" s="61">
        <f t="shared" si="231"/>
        <v>53.474895106351411</v>
      </c>
      <c r="V3028" s="63">
        <f>VLOOKUP(A3028,'VIXM-IV'!A$1:D$4500,4,0)</f>
        <v>53.453099999999999</v>
      </c>
      <c r="W3028">
        <f>W3027*(1-W$1+J3028)^($A3028-$A3027)*(2-I3028/I3027)</f>
        <v>40.233992236219294</v>
      </c>
      <c r="X3028">
        <v>40.25</v>
      </c>
      <c r="Z3028">
        <f>Z3027*$E3028/$E3027*(1-(Z$1+Z$5+IF(AND(WEEKDAY(A3028)&lt;&gt;1,WEEKDAY(A3028)&lt;&gt;7),IF(A3028&lt;AA$2,AA$1,AA$3),0)))^($A3028-$A3027)</f>
        <v>939.25289591920864</v>
      </c>
      <c r="AA3028">
        <f>VLOOKUP(A3028,'VIXY-IV'!A$1:E$2000,4,0)</f>
        <v>939.952</v>
      </c>
      <c r="AB3028">
        <f>ROW()</f>
        <v>3028</v>
      </c>
      <c r="AC3028">
        <f>B3028/C3028</f>
        <v>0.80162412993039456</v>
      </c>
      <c r="AD3028">
        <f>AD3027*(1-(AD$1+AD$5))^($A3028-$A3027)*(1+2*(E3028/E3027-1))</f>
        <v>1998.7133508191587</v>
      </c>
      <c r="AE3028">
        <f>VLOOKUP(A3028,'UVXY-IV'!A$43:E$2041,4,0)</f>
        <v>98235</v>
      </c>
      <c r="AG3028">
        <f t="shared" si="232"/>
        <v>25.061284846592066</v>
      </c>
      <c r="AJ3028">
        <f>AJ3027*(1-AJ$1+J3027)^($A3028-$A3027)*(2-E3028/E3027)</f>
        <v>25.682900893903192</v>
      </c>
      <c r="AK3028">
        <v>25.71</v>
      </c>
    </row>
    <row r="3029" spans="1:37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 s="75" t="e">
        <f>IF(A3029=#REF!,100,VLOOKUP(A3029,#REF!,10,0))</f>
        <v>#REF!</v>
      </c>
      <c r="G3029" s="71">
        <f t="shared" si="228"/>
        <v>320.11453853223662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 s="2">
        <f t="shared" si="229"/>
        <v>1117.1618960205699</v>
      </c>
      <c r="L3029">
        <f>VLOOKUP(A3029,'VXX-IV'!A$1:C$4500,3,0)</f>
        <v>279.44</v>
      </c>
      <c r="M3029">
        <f>M3028*(1-M$1+J3029)^($A3029-$A3028)*(1+2*(E3029/E3028-1))</f>
        <v>104530.78693493715</v>
      </c>
      <c r="N3029">
        <v>1045</v>
      </c>
      <c r="O3029">
        <f>O3028*(1-(O$1+O$5))^($A3029-$A3028)*(1+1.5*(E3029/E3028-1))</f>
        <v>20700.803607299411</v>
      </c>
      <c r="Q3029">
        <f>Q3028*(1-IF($A3029&lt;=Q3024,Q$1,Q$1+IF(AND(WEEKDAY($A3029)&lt;&gt;1,WEEKDAY($A3029)&lt;&gt;7),R$1,0)))^($A3029-$A3028)*(1-0.5*(E3029/E3028-1))</f>
        <v>36.981218383458966</v>
      </c>
      <c r="S3029" s="2">
        <f t="shared" si="230"/>
        <v>43.344074877960146</v>
      </c>
      <c r="T3029">
        <f>VLOOKUP(A3029,'VXZ-IV'!A$1:C$4500,3,0)</f>
        <v>43.32</v>
      </c>
      <c r="U3029" s="61">
        <f t="shared" si="231"/>
        <v>52.671407024048783</v>
      </c>
      <c r="V3029" s="63">
        <f>VLOOKUP(A3029,'VIXM-IV'!A$1:D$4500,4,0)</f>
        <v>52.650100000000002</v>
      </c>
      <c r="W3029">
        <f>W3028*(1-W$1+J3029)^($A3029-$A3028)*(2-I3029/I3028)</f>
        <v>40.836352547403479</v>
      </c>
      <c r="X3029">
        <v>40.85</v>
      </c>
      <c r="Z3029">
        <f>Z3028*$E3029/$E3028*(1-(Z$1+Z$5+IF(AND(WEEKDAY(A3029)&lt;&gt;1,WEEKDAY(A3029)&lt;&gt;7),IF(A3029&lt;AA$2,AA$1,AA$3),0)))^($A3029-$A3028)</f>
        <v>923.9993049606237</v>
      </c>
      <c r="AA3029">
        <f>VLOOKUP(A3029,'VIXY-IV'!A$1:E$2000,4,0)</f>
        <v>924.68</v>
      </c>
      <c r="AB3029">
        <f>ROW()</f>
        <v>3029</v>
      </c>
      <c r="AC3029">
        <f>B3029/C3029</f>
        <v>0.80141843971631199</v>
      </c>
      <c r="AD3029">
        <f>AD3028*(1-(AD$1+AD$5))^($A3029-$A3028)*(1+2*(E3029/E3028-1))</f>
        <v>1933.6917401701601</v>
      </c>
      <c r="AE3029">
        <f>VLOOKUP(A3029,'UVXY-IV'!A$43:E$2041,4,0)</f>
        <v>95042</v>
      </c>
      <c r="AG3029">
        <f t="shared" si="232"/>
        <v>25.46733362285309</v>
      </c>
      <c r="AJ3029">
        <f>AJ3028*(1-AJ$1+J3028)^($A3029-$A3028)*(2-E3029/E3028)</f>
        <v>26.099481844297063</v>
      </c>
      <c r="AK3029">
        <v>26.12</v>
      </c>
    </row>
    <row r="3030" spans="1:37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 s="75" t="e">
        <f>IF(A3030=#REF!,100,VLOOKUP(A3030,#REF!,10,0))</f>
        <v>#REF!</v>
      </c>
      <c r="G3030" s="71">
        <f t="shared" si="228"/>
        <v>318.05659895056829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 s="2">
        <f t="shared" si="229"/>
        <v>1124.325575359717</v>
      </c>
      <c r="L3030">
        <f>VLOOKUP(A3030,'VXX-IV'!A$1:C$4500,3,0)</f>
        <v>281.24</v>
      </c>
      <c r="M3030">
        <f>M3029*(1-M$1+J3030)^($A3030-$A3029)*(1+2*(E3030/E3029-1))</f>
        <v>105870.84600532618</v>
      </c>
      <c r="N3030">
        <v>1057.5</v>
      </c>
      <c r="O3030">
        <f>O3029*(1-(O$1+O$5))^($A3030-$A3029)*(1+1.5*(E3030/E3029-1))</f>
        <v>20900.223943539604</v>
      </c>
      <c r="Q3030">
        <f>Q3029*(1-IF($A3030&lt;=Q3025,Q$1,Q$1+IF(AND(WEEKDAY($A3030)&lt;&gt;1,WEEKDAY($A3030)&lt;&gt;7),R$1,0)))^($A3030-$A3029)*(1-0.5*(E3030/E3029-1))</f>
        <v>36.861387261405788</v>
      </c>
      <c r="S3030" s="2">
        <f t="shared" si="230"/>
        <v>43.395829456175477</v>
      </c>
      <c r="T3030">
        <f>VLOOKUP(A3030,'VXZ-IV'!A$1:C$4500,3,0)</f>
        <v>43.36</v>
      </c>
      <c r="U3030" s="61">
        <f t="shared" si="231"/>
        <v>52.733829250613461</v>
      </c>
      <c r="V3030" s="63">
        <f>VLOOKUP(A3030,'VIXM-IV'!A$1:D$4500,4,0)</f>
        <v>52.7136</v>
      </c>
      <c r="W3030">
        <f>W3029*(1-W$1+J3030)^($A3030-$A3029)*(2-I3030/I3029)</f>
        <v>40.785738881227651</v>
      </c>
      <c r="X3030">
        <v>40.799999999999997</v>
      </c>
      <c r="Z3030">
        <f>Z3029*$E3030/$E3029*(1-(Z$1+Z$5+IF(AND(WEEKDAY(A3030)&lt;&gt;1,WEEKDAY(A3030)&lt;&gt;7),IF(A3030&lt;AA$2,AA$1,AA$3),0)))^($A3030-$A3029)</f>
        <v>929.94839207837742</v>
      </c>
      <c r="AA3030">
        <f>VLOOKUP(A3030,'VIXY-IV'!A$1:E$2000,4,0)</f>
        <v>930.52800000000002</v>
      </c>
      <c r="AB3030">
        <f>ROW()</f>
        <v>3030</v>
      </c>
      <c r="AC3030">
        <f>B3030/C3030</f>
        <v>0.81674473067915698</v>
      </c>
      <c r="AD3030">
        <f>AD3029*(1-(AD$1+AD$5))^($A3030-$A3029)*(1+2*(E3030/E3029-1))</f>
        <v>1958.4882202934718</v>
      </c>
      <c r="AE3030">
        <f>VLOOKUP(A3030,'UVXY-IV'!A$43:E$2041,4,0)</f>
        <v>96251</v>
      </c>
      <c r="AG3030">
        <f t="shared" si="232"/>
        <v>25.302431719582536</v>
      </c>
      <c r="AJ3030">
        <f>AJ3029*(1-AJ$1+J3029)^($A3030-$A3029)*(2-E3030/E3029)</f>
        <v>25.930944390240125</v>
      </c>
      <c r="AK3030">
        <v>25.95</v>
      </c>
    </row>
    <row r="3031" spans="1:37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 s="75" t="e">
        <f>IF(A3031=#REF!,100,VLOOKUP(A3031,#REF!,10,0))</f>
        <v>#REF!</v>
      </c>
      <c r="G3031" s="71">
        <f t="shared" si="228"/>
        <v>327.1405383412600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 s="2">
        <f t="shared" si="229"/>
        <v>1092.1961837815988</v>
      </c>
      <c r="L3031">
        <f>VLOOKUP(A3031,'VXX-IV'!A$1:C$4500,3,0)</f>
        <v>273.2</v>
      </c>
      <c r="M3031">
        <f>M3030*(1-M$1+J3031)^($A3031-$A3030)*(1+2*(E3031/E3030-1))</f>
        <v>99819.619551868978</v>
      </c>
      <c r="N3031">
        <v>997.5</v>
      </c>
      <c r="O3031">
        <f>O3030*(1-(O$1+O$5))^($A3031-$A3030)*(1+1.5*(E3031/E3030-1))</f>
        <v>20004.642577919265</v>
      </c>
      <c r="Q3031">
        <f>Q3030*(1-IF($A3031&lt;=Q3026,Q$1,Q$1+IF(AND(WEEKDAY($A3031)&lt;&gt;1,WEEKDAY($A3031)&lt;&gt;7),R$1,0)))^($A3031-$A3030)*(1-0.5*(E3031/E3030-1))</f>
        <v>37.386808841805298</v>
      </c>
      <c r="S3031" s="2">
        <f t="shared" si="230"/>
        <v>42.634966376179037</v>
      </c>
      <c r="T3031">
        <f>VLOOKUP(A3031,'VXZ-IV'!A$1:C$4500,3,0)</f>
        <v>42.6</v>
      </c>
      <c r="U3031" s="61">
        <f t="shared" si="231"/>
        <v>51.808780832613827</v>
      </c>
      <c r="V3031" s="63">
        <f>VLOOKUP(A3031,'VIXM-IV'!A$1:D$4500,4,0)</f>
        <v>51.788400000000003</v>
      </c>
      <c r="W3031">
        <f>W3030*(1-W$1+J3031)^($A3031-$A3030)*(2-I3031/I3030)</f>
        <v>41.498978643327604</v>
      </c>
      <c r="X3031">
        <v>41.51</v>
      </c>
      <c r="Z3031">
        <f>Z3030*$E3031/$E3030*(1-(Z$1+Z$5+IF(AND(WEEKDAY(A3031)&lt;&gt;1,WEEKDAY(A3031)&lt;&gt;7),IF(A3031&lt;AA$2,AA$1,AA$3),0)))^($A3031-$A3030)</f>
        <v>903.39701835447522</v>
      </c>
      <c r="AA3031">
        <f>VLOOKUP(A3031,'VIXY-IV'!A$1:E$2000,4,0)</f>
        <v>903.91200000000003</v>
      </c>
      <c r="AB3031">
        <f>ROW()</f>
        <v>3031</v>
      </c>
      <c r="AC3031">
        <f>B3031/C3031</f>
        <v>0.79393939393939394</v>
      </c>
      <c r="AD3031">
        <f>AD3030*(1-(AD$1+AD$5))^($A3031-$A3030)*(1+2*(E3031/E3030-1))</f>
        <v>1846.5541530070573</v>
      </c>
      <c r="AE3031">
        <f>VLOOKUP(A3031,'UVXY-IV'!A$43:E$2041,4,0)</f>
        <v>90746</v>
      </c>
      <c r="AG3031">
        <f t="shared" si="232"/>
        <v>26.023876367527585</v>
      </c>
      <c r="AJ3031">
        <f>AJ3030*(1-AJ$1+J3030)^($A3031-$A3030)*(2-E3031/E3030)</f>
        <v>26.670776712170923</v>
      </c>
      <c r="AK3031">
        <v>26.69</v>
      </c>
    </row>
    <row r="3032" spans="1:37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 s="75" t="e">
        <f>IF(A3032=#REF!,100,VLOOKUP(A3032,#REF!,10,0))</f>
        <v>#REF!</v>
      </c>
      <c r="G3032" s="71">
        <f t="shared" si="228"/>
        <v>317.60728288833781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 s="2">
        <f t="shared" si="229"/>
        <v>1123.9676397655626</v>
      </c>
      <c r="L3032">
        <f>VLOOKUP(A3032,'VXX-IV'!A$1:C$4500,3,0)</f>
        <v>281.14999999999998</v>
      </c>
      <c r="M3032">
        <f>M3031*(1-M$1+J3032)^($A3032-$A3031)*(1+2*(E3032/E3031-1))</f>
        <v>105625.52305925396</v>
      </c>
      <c r="N3032">
        <v>1055</v>
      </c>
      <c r="O3032">
        <f>O3031*(1-(O$1+O$5))^($A3032-$A3031)*(1+1.5*(E3032/E3031-1))</f>
        <v>20878.479750372902</v>
      </c>
      <c r="Q3032">
        <f>Q3031*(1-IF($A3032&lt;=Q3027,Q$1,Q$1+IF(AND(WEEKDAY($A3032)&lt;&gt;1,WEEKDAY($A3032)&lt;&gt;7),R$1,0)))^($A3032-$A3031)*(1-0.5*(E3032/E3031-1))</f>
        <v>36.839184679599654</v>
      </c>
      <c r="S3032" s="2">
        <f t="shared" si="230"/>
        <v>43.279918090999345</v>
      </c>
      <c r="T3032">
        <f>VLOOKUP(A3032,'VXZ-IV'!A$1:C$4500,3,0)</f>
        <v>43.28</v>
      </c>
      <c r="U3032" s="61">
        <f t="shared" si="231"/>
        <v>52.591102655136517</v>
      </c>
      <c r="V3032" s="63">
        <f>VLOOKUP(A3032,'VIXM-IV'!A$1:D$4500,4,0)</f>
        <v>52.571599999999997</v>
      </c>
      <c r="W3032">
        <f>W3031*(1-W$1+J3032)^($A3032-$A3031)*(2-I3032/I3031)</f>
        <v>40.865551874970542</v>
      </c>
      <c r="X3032">
        <v>40.880000000000003</v>
      </c>
      <c r="Z3032">
        <f>Z3031*$E3032/$E3031*(1-(Z$1+Z$5+IF(AND(WEEKDAY(A3032)&lt;&gt;1,WEEKDAY(A3032)&lt;&gt;7),IF(A3032&lt;AA$2,AA$1,AA$3),0)))^($A3032-$A3031)</f>
        <v>929.74980300923141</v>
      </c>
      <c r="AA3032">
        <f>VLOOKUP(A3032,'VIXY-IV'!A$1:E$2000,4,0)</f>
        <v>930.048</v>
      </c>
      <c r="AB3032">
        <f>ROW()</f>
        <v>3032</v>
      </c>
      <c r="AC3032">
        <f>B3032/C3032</f>
        <v>0.81950087057457921</v>
      </c>
      <c r="AD3032">
        <f>AD3031*(1-(AD$1+AD$5))^($A3032-$A3031)*(1+2*(E3032/E3031-1))</f>
        <v>1953.978068289229</v>
      </c>
      <c r="AE3032">
        <f>VLOOKUP(A3032,'UVXY-IV'!A$43:E$2041,4,0)</f>
        <v>96011.5</v>
      </c>
      <c r="AG3032">
        <f t="shared" si="232"/>
        <v>25.261980283204185</v>
      </c>
      <c r="AJ3032">
        <f>AJ3031*(1-AJ$1+J3031)^($A3032-$A3031)*(2-E3032/E3031)</f>
        <v>25.89130142578593</v>
      </c>
      <c r="AK3032">
        <v>25.91</v>
      </c>
    </row>
    <row r="3033" spans="1:37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 s="75" t="e">
        <f>IF(A3033=#REF!,100,VLOOKUP(A3033,#REF!,10,0))</f>
        <v>#REF!</v>
      </c>
      <c r="G3033" s="71">
        <f t="shared" si="228"/>
        <v>302.09218706021716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 s="2">
        <f t="shared" si="229"/>
        <v>1178.8534672400469</v>
      </c>
      <c r="L3033">
        <f>VLOOKUP(A3033,'VXX-IV'!A$1:C$4500,3,0)</f>
        <v>294.88</v>
      </c>
      <c r="M3033">
        <f>M3032*(1-M$1+J3033)^($A3033-$A3032)*(1+2*(E3033/E3032-1))</f>
        <v>115940.80027717509</v>
      </c>
      <c r="N3033">
        <v>1157.5</v>
      </c>
      <c r="O3033">
        <f>O3032*(1-(O$1+O$5))^($A3033-$A3032)*(1+1.5*(E3033/E3032-1))</f>
        <v>22408.133513224726</v>
      </c>
      <c r="Q3033">
        <f>Q3032*(1-IF($A3033&lt;=Q3028,Q$1,Q$1+IF(AND(WEEKDAY($A3033)&lt;&gt;1,WEEKDAY($A3033)&lt;&gt;7),R$1,0)))^($A3033-$A3032)*(1-0.5*(E3033/E3032-1))</f>
        <v>35.938453341526319</v>
      </c>
      <c r="S3033" s="2">
        <f t="shared" si="230"/>
        <v>44.381498696542266</v>
      </c>
      <c r="T3033">
        <f>VLOOKUP(A3033,'VXZ-IV'!A$1:C$4500,3,0)</f>
        <v>44.36</v>
      </c>
      <c r="U3033" s="61">
        <f t="shared" si="231"/>
        <v>53.929195653556967</v>
      </c>
      <c r="V3033" s="63">
        <f>VLOOKUP(A3033,'VIXM-IV'!A$1:D$4500,4,0)</f>
        <v>53.909300000000002</v>
      </c>
      <c r="W3033">
        <f>W3032*(1-W$1+J3033)^($A3033-$A3032)*(2-I3033/I3032)</f>
        <v>39.823567068086057</v>
      </c>
      <c r="X3033">
        <v>39.840000000000003</v>
      </c>
      <c r="Z3033">
        <f>Z3032*$E3033/$E3032*(1-(Z$1+Z$5+IF(AND(WEEKDAY(A3033)&lt;&gt;1,WEEKDAY(A3033)&lt;&gt;7),IF(A3033&lt;AA$2,AA$1,AA$3),0)))^($A3033-$A3032)</f>
        <v>975.17737343812996</v>
      </c>
      <c r="AA3033">
        <f>VLOOKUP(A3033,'VIXY-IV'!A$1:E$2000,4,0)</f>
        <v>975.41600000000005</v>
      </c>
      <c r="AB3033">
        <f>ROW()</f>
        <v>3033</v>
      </c>
      <c r="AC3033">
        <f>B3033/C3033</f>
        <v>0.8389553862894451</v>
      </c>
      <c r="AD3033">
        <f>AD3032*(1-(AD$1+AD$5))^($A3033-$A3032)*(1+2*(E3033/E3032-1))</f>
        <v>2144.8092006323541</v>
      </c>
      <c r="AE3033">
        <f>VLOOKUP(A3033,'UVXY-IV'!A$43:E$2041,4,0)</f>
        <v>105385.5</v>
      </c>
      <c r="AG3033">
        <f t="shared" si="232"/>
        <v>24.026815023182241</v>
      </c>
      <c r="AJ3033">
        <f>AJ3032*(1-AJ$1+J3032)^($A3033-$A3032)*(2-E3033/E3032)</f>
        <v>24.625797164017719</v>
      </c>
      <c r="AK3033">
        <v>24.65</v>
      </c>
    </row>
    <row r="3034" spans="1:37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 s="75" t="e">
        <f>IF(A3034=#REF!,100,VLOOKUP(A3034,#REF!,10,0))</f>
        <v>#REF!</v>
      </c>
      <c r="G3034" s="71">
        <f t="shared" si="228"/>
        <v>320.18788001760242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 s="2">
        <f t="shared" si="229"/>
        <v>1108.2208913907289</v>
      </c>
      <c r="L3034">
        <f>VLOOKUP(A3034,'VXX-IV'!A$1:C$4500,3,0)</f>
        <v>277.20999999999998</v>
      </c>
      <c r="M3034">
        <f>M3033*(1-M$1+J3034)^($A3034-$A3033)*(1+2*(E3034/E3033-1))</f>
        <v>102047.0026070953</v>
      </c>
      <c r="N3034">
        <v>1020</v>
      </c>
      <c r="O3034">
        <f>O3033*(1-(O$1+O$5))^($A3034-$A3033)*(1+1.5*(E3034/E3033-1))</f>
        <v>20394.525877318662</v>
      </c>
      <c r="Q3034">
        <f>Q3033*(1-IF($A3034&lt;=Q3029,Q$1,Q$1+IF(AND(WEEKDAY($A3034)&lt;&gt;1,WEEKDAY($A3034)&lt;&gt;7),R$1,0)))^($A3034-$A3033)*(1-0.5*(E3034/E3033-1))</f>
        <v>37.013868684581212</v>
      </c>
      <c r="S3034" s="2">
        <f t="shared" si="230"/>
        <v>43.211404636779385</v>
      </c>
      <c r="T3034">
        <f>VLOOKUP(A3034,'VXZ-IV'!A$1:C$4500,3,0)</f>
        <v>43.2</v>
      </c>
      <c r="U3034" s="61">
        <f t="shared" si="231"/>
        <v>52.506914216703777</v>
      </c>
      <c r="V3034" s="63">
        <f>VLOOKUP(A3034,'VIXM-IV'!A$1:D$4500,4,0)</f>
        <v>52.4876</v>
      </c>
      <c r="W3034">
        <f>W3033*(1-W$1+J3034)^($A3034-$A3033)*(2-I3034/I3033)</f>
        <v>40.871675620595582</v>
      </c>
      <c r="X3034">
        <v>40.89</v>
      </c>
      <c r="Z3034">
        <f>Z3033*$E3034/$E3033*(1-(Z$1+Z$5+IF(AND(WEEKDAY(A3034)&lt;&gt;1,WEEKDAY(A3034)&lt;&gt;7),IF(A3034&lt;AA$2,AA$1,AA$3),0)))^($A3034-$A3033)</f>
        <v>916.77184218394291</v>
      </c>
      <c r="AA3034">
        <f>VLOOKUP(A3034,'VIXY-IV'!A$1:E$2000,4,0)</f>
        <v>916.82399999999996</v>
      </c>
      <c r="AB3034">
        <f>ROW()</f>
        <v>3034</v>
      </c>
      <c r="AC3034">
        <f>B3034/C3034</f>
        <v>0.81539351851851849</v>
      </c>
      <c r="AD3034">
        <f>AD3033*(1-(AD$1+AD$5))^($A3034-$A3033)*(1+2*(E3034/E3033-1))</f>
        <v>1887.7921728286731</v>
      </c>
      <c r="AE3034">
        <f>VLOOKUP(A3034,'UVXY-IV'!A$43:E$2041,4,0)</f>
        <v>92738</v>
      </c>
      <c r="AG3034">
        <f t="shared" si="232"/>
        <v>25.464864656634518</v>
      </c>
      <c r="AJ3034">
        <f>AJ3033*(1-AJ$1+J3033)^($A3034-$A3033)*(2-E3034/E3033)</f>
        <v>26.100153984546399</v>
      </c>
      <c r="AK3034">
        <v>26.12</v>
      </c>
    </row>
    <row r="3035" spans="1:37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 s="75" t="e">
        <f>IF(A3035=#REF!,100,VLOOKUP(A3035,#REF!,10,0))</f>
        <v>#REF!</v>
      </c>
      <c r="G3035" s="71">
        <f t="shared" si="228"/>
        <v>291.03640787261531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 s="2">
        <f t="shared" si="229"/>
        <v>1209.0978242794183</v>
      </c>
      <c r="L3035">
        <f>VLOOKUP(A3035,'VXX-IV'!A$1:C$4500,3,0)</f>
        <v>302.44</v>
      </c>
      <c r="M3035">
        <f>M3034*(1-M$1+J3035)^($A3035-$A3034)*(1+2*(E3035/E3034-1))</f>
        <v>120624.02109482173</v>
      </c>
      <c r="N3035">
        <v>1205</v>
      </c>
      <c r="O3035">
        <f>O3034*(1-(O$1+O$5))^($A3035-$A3034)*(1+1.5*(E3035/E3034-1))</f>
        <v>23179.529828168841</v>
      </c>
      <c r="Q3035">
        <f>Q3034*(1-IF($A3035&lt;=Q3030,Q$1,Q$1+IF(AND(WEEKDAY($A3035)&lt;&gt;1,WEEKDAY($A3035)&lt;&gt;7),R$1,0)))^($A3035-$A3034)*(1-0.5*(E3035/E3034-1))</f>
        <v>35.327987257915957</v>
      </c>
      <c r="S3035" s="2">
        <f t="shared" si="230"/>
        <v>45.346302985624163</v>
      </c>
      <c r="T3035">
        <f>VLOOKUP(A3035,'VXZ-IV'!A$1:C$4500,3,0)</f>
        <v>45.32</v>
      </c>
      <c r="U3035" s="61">
        <f t="shared" si="231"/>
        <v>55.100574947102473</v>
      </c>
      <c r="V3035" s="63">
        <f>VLOOKUP(A3035,'VIXM-IV'!A$1:D$4500,4,0)</f>
        <v>55.081200000000003</v>
      </c>
      <c r="W3035">
        <f>W3034*(1-W$1+J3035)^($A3035-$A3034)*(2-I3035/I3034)</f>
        <v>38.850457430249612</v>
      </c>
      <c r="X3035">
        <v>38.869999999999997</v>
      </c>
      <c r="Z3035">
        <f>Z3034*$E3035/$E3034*(1-(Z$1+Z$5+IF(AND(WEEKDAY(A3035)&lt;&gt;1,WEEKDAY(A3035)&lt;&gt;7),IF(A3035&lt;AA$2,AA$1,AA$3),0)))^($A3035-$A3034)</f>
        <v>1000.2488302839868</v>
      </c>
      <c r="AA3035">
        <f>VLOOKUP(A3035,'VIXY-IV'!A$1:E$2000,4,0)</f>
        <v>1000.104</v>
      </c>
      <c r="AB3035">
        <f>ROW()</f>
        <v>3035</v>
      </c>
      <c r="AC3035">
        <f>B3035/C3035</f>
        <v>0.8568398727465536</v>
      </c>
      <c r="AD3035">
        <f>AD3034*(1-(AD$1+AD$5))^($A3035-$A3034)*(1+2*(E3035/E3034-1))</f>
        <v>2231.4646560010137</v>
      </c>
      <c r="AE3035">
        <f>VLOOKUP(A3035,'UVXY-IV'!A$43:E$2041,4,0)</f>
        <v>109602</v>
      </c>
      <c r="AG3035">
        <f t="shared" si="232"/>
        <v>23.14534065722998</v>
      </c>
      <c r="AJ3035">
        <f>AJ3034*(1-AJ$1+J3034)^($A3035-$A3034)*(2-E3035/E3034)</f>
        <v>23.723178611159057</v>
      </c>
      <c r="AK3035">
        <v>23.74</v>
      </c>
    </row>
    <row r="3036" spans="1:37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 s="75" t="e">
        <f>IF(A3036=#REF!,100,VLOOKUP(A3036,#REF!,10,0))</f>
        <v>#REF!</v>
      </c>
      <c r="G3036" s="71">
        <f t="shared" si="228"/>
        <v>297.91231910954531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 s="2">
        <f t="shared" si="229"/>
        <v>1180.5108059853819</v>
      </c>
      <c r="L3036">
        <f>VLOOKUP(A3036,'VXX-IV'!A$1:C$4500,3,0)</f>
        <v>295.29000000000002</v>
      </c>
      <c r="M3036">
        <f>M3035*(1-M$1+J3036)^($A3036-$A3035)*(1+2*(E3036/E3035-1))</f>
        <v>114919.9133950695</v>
      </c>
      <c r="N3036">
        <v>1147.5</v>
      </c>
      <c r="O3036">
        <f>O3035*(1-(O$1+O$5))^($A3036-$A3035)*(1+1.5*(E3036/E3035-1))</f>
        <v>22357.869809014766</v>
      </c>
      <c r="Q3036">
        <f>Q3035*(1-IF($A3036&lt;=Q3031,Q$1,Q$1+IF(AND(WEEKDAY($A3036)&lt;&gt;1,WEEKDAY($A3036)&lt;&gt;7),R$1,0)))^($A3036-$A3035)*(1-0.5*(E3036/E3035-1))</f>
        <v>35.744379438189334</v>
      </c>
      <c r="S3036" s="2">
        <f t="shared" si="230"/>
        <v>44.982817541509988</v>
      </c>
      <c r="T3036">
        <f>VLOOKUP(A3036,'VXZ-IV'!A$1:C$4500,3,0)</f>
        <v>44.96</v>
      </c>
      <c r="U3036" s="61">
        <f t="shared" si="231"/>
        <v>54.658414821278946</v>
      </c>
      <c r="V3036" s="63">
        <f>VLOOKUP(A3036,'VIXM-IV'!A$1:D$4500,4,0)</f>
        <v>54.639299999999999</v>
      </c>
      <c r="W3036">
        <f>W3035*(1-W$1+J3036)^($A3036-$A3035)*(2-I3036/I3035)</f>
        <v>39.159973226924961</v>
      </c>
      <c r="X3036">
        <v>39.17</v>
      </c>
      <c r="Z3036">
        <f>Z3035*$E3036/$E3035*(1-(Z$1+Z$5+IF(AND(WEEKDAY(A3036)&lt;&gt;1,WEEKDAY(A3036)&lt;&gt;7),IF(A3036&lt;AA$2,AA$1,AA$3),0)))^($A3036-$A3035)</f>
        <v>976.62671125967051</v>
      </c>
      <c r="AA3036">
        <f>VLOOKUP(A3036,'VIXY-IV'!A$1:E$2000,4,0)</f>
        <v>976.46400000000006</v>
      </c>
      <c r="AB3036">
        <f>ROW()</f>
        <v>3036</v>
      </c>
      <c r="AC3036">
        <f>B3036/C3036</f>
        <v>0.83842794759825323</v>
      </c>
      <c r="AD3036">
        <f>AD3035*(1-(AD$1+AD$5))^($A3036-$A3035)*(1+2*(E3036/E3035-1))</f>
        <v>2125.9536064274589</v>
      </c>
      <c r="AE3036">
        <f>VLOOKUP(A3036,'UVXY-IV'!A$43:E$2041,4,0)</f>
        <v>104419.5</v>
      </c>
      <c r="AG3036">
        <f t="shared" si="232"/>
        <v>23.691059864468759</v>
      </c>
      <c r="AJ3036">
        <f>AJ3035*(1-AJ$1+J3035)^($A3036-$A3035)*(2-E3036/E3035)</f>
        <v>24.282906714292448</v>
      </c>
      <c r="AK3036">
        <v>24.3</v>
      </c>
    </row>
    <row r="3037" spans="1:37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 s="75" t="e">
        <f>IF(A3037=#REF!,100,VLOOKUP(A3037,#REF!,10,0))</f>
        <v>#REF!</v>
      </c>
      <c r="G3037" s="71">
        <f t="shared" si="228"/>
        <v>290.11337593595778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 s="2">
        <f t="shared" si="229"/>
        <v>1211.3485147735691</v>
      </c>
      <c r="L3037">
        <f>VLOOKUP(A3037,'VXX-IV'!A$1:C$4500,3,0)</f>
        <v>303</v>
      </c>
      <c r="M3037">
        <f>M3036*(1-M$1+J3037)^($A3037-$A3036)*(1+2*(E3037/E3036-1))</f>
        <v>120922.67817383891</v>
      </c>
      <c r="N3037">
        <v>1207.5</v>
      </c>
      <c r="O3037">
        <f>O3036*(1-(O$1+O$5))^($A3037-$A3036)*(1+1.5*(E3037/E3036-1))</f>
        <v>23235.149755157639</v>
      </c>
      <c r="Q3037">
        <f>Q3036*(1-IF($A3037&lt;=Q3032,Q$1,Q$1+IF(AND(WEEKDAY($A3037)&lt;&gt;1,WEEKDAY($A3037)&lt;&gt;7),R$1,0)))^($A3037-$A3036)*(1-0.5*(E3037/E3036-1))</f>
        <v>35.273755192854878</v>
      </c>
      <c r="S3037" s="2">
        <f t="shared" si="230"/>
        <v>45.757468523112138</v>
      </c>
      <c r="T3037">
        <f>VLOOKUP(A3037,'VXZ-IV'!A$1:C$4500,3,0)</f>
        <v>45.72</v>
      </c>
      <c r="U3037" s="61">
        <f t="shared" si="231"/>
        <v>55.598204447990085</v>
      </c>
      <c r="V3037" s="63">
        <f>VLOOKUP(A3037,'VIXM-IV'!A$1:D$4500,4,0)</f>
        <v>55.580199999999998</v>
      </c>
      <c r="W3037">
        <f>W3036*(1-W$1+J3037)^($A3037-$A3036)*(2-I3037/I3036)</f>
        <v>38.4798699059575</v>
      </c>
      <c r="X3037">
        <v>38.49</v>
      </c>
      <c r="Z3037">
        <f>Z3036*$E3037/$E3036*(1-(Z$1+Z$5+IF(AND(WEEKDAY(A3037)&lt;&gt;1,WEEKDAY(A3037)&lt;&gt;7),IF(A3037&lt;AA$2,AA$1,AA$3),0)))^($A3037-$A3036)</f>
        <v>1002.2223133710911</v>
      </c>
      <c r="AA3037">
        <f>VLOOKUP(A3037,'VIXY-IV'!A$1:E$2000,4,0)</f>
        <v>1001.952</v>
      </c>
      <c r="AB3037">
        <f>ROW()</f>
        <v>3037</v>
      </c>
      <c r="AC3037">
        <f>B3037/C3037</f>
        <v>0.86077289571201698</v>
      </c>
      <c r="AD3037">
        <f>AD3036*(1-(AD$1+AD$5))^($A3037-$A3036)*(1+2*(E3037/E3036-1))</f>
        <v>2237.0366387333397</v>
      </c>
      <c r="AE3037">
        <f>VLOOKUP(A3037,'UVXY-IV'!A$43:E$2041,4,0)</f>
        <v>109879</v>
      </c>
      <c r="AG3037">
        <f t="shared" si="232"/>
        <v>23.067636383818751</v>
      </c>
      <c r="AJ3037">
        <f>AJ3036*(1-AJ$1+J3036)^($A3037-$A3036)*(2-E3037/E3036)</f>
        <v>23.64503264083573</v>
      </c>
      <c r="AK3037">
        <v>23.67</v>
      </c>
    </row>
    <row r="3038" spans="1:37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 s="75" t="e">
        <f>IF(A3038=#REF!,100,VLOOKUP(A3038,#REF!,10,0))</f>
        <v>#REF!</v>
      </c>
      <c r="G3038" s="71">
        <f t="shared" si="228"/>
        <v>303.41597160096114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 s="2">
        <f t="shared" si="229"/>
        <v>1155.7839347856416</v>
      </c>
      <c r="L3038">
        <f>VLOOKUP(A3038,'VXX-IV'!A$1:C$4500,3,0)</f>
        <v>289.10000000000002</v>
      </c>
      <c r="M3038">
        <f>M3037*(1-M$1+J3038)^($A3038-$A3037)*(1+2*(E3038/E3037-1))</f>
        <v>109829.04209730907</v>
      </c>
      <c r="N3038">
        <v>1097.5</v>
      </c>
      <c r="O3038">
        <f>O3037*(1-(O$1+O$5))^($A3038-$A3037)*(1+1.5*(E3038/E3037-1))</f>
        <v>21636.837045832312</v>
      </c>
      <c r="Q3038">
        <f>Q3037*(1-IF($A3038&lt;=Q3033,Q$1,Q$1+IF(AND(WEEKDAY($A3038)&lt;&gt;1,WEEKDAY($A3038)&lt;&gt;7),R$1,0)))^($A3038-$A3037)*(1-0.5*(E3038/E3037-1))</f>
        <v>36.081521452483514</v>
      </c>
      <c r="S3038" s="2">
        <f t="shared" si="230"/>
        <v>45.13034416872307</v>
      </c>
      <c r="T3038">
        <f>VLOOKUP(A3038,'VXZ-IV'!A$1:C$4500,3,0)</f>
        <v>45.12</v>
      </c>
      <c r="U3038" s="61">
        <f t="shared" si="231"/>
        <v>54.835720603702427</v>
      </c>
      <c r="V3038" s="63">
        <f>VLOOKUP(A3038,'VIXM-IV'!A$1:D$4500,4,0)</f>
        <v>54.818100000000001</v>
      </c>
      <c r="W3038">
        <f>W3037*(1-W$1+J3038)^($A3038-$A3037)*(2-I3038/I3037)</f>
        <v>39.005368150501297</v>
      </c>
      <c r="X3038">
        <v>39.020000000000003</v>
      </c>
      <c r="Z3038">
        <f>Z3037*$E3038/$E3037*(1-(Z$1+Z$5+IF(AND(WEEKDAY(A3038)&lt;&gt;1,WEEKDAY(A3038)&lt;&gt;7),IF(A3038&lt;AA$2,AA$1,AA$3),0)))^($A3038-$A3037)</f>
        <v>956.2764899168244</v>
      </c>
      <c r="AA3038">
        <f>VLOOKUP(A3038,'VIXY-IV'!A$1:E$2000,4,0)</f>
        <v>956.01599999999996</v>
      </c>
      <c r="AB3038">
        <f>ROW()</f>
        <v>3038</v>
      </c>
      <c r="AC3038">
        <f>B3038/C3038</f>
        <v>0.82637729549248751</v>
      </c>
      <c r="AD3038">
        <f>AD3037*(1-(AD$1+AD$5))^($A3038-$A3037)*(1+2*(E3038/E3037-1))</f>
        <v>2031.8180679705167</v>
      </c>
      <c r="AE3038">
        <f>VLOOKUP(A3038,'UVXY-IV'!A$43:E$2041,4,0)</f>
        <v>99797</v>
      </c>
      <c r="AG3038">
        <f t="shared" si="232"/>
        <v>24.124235217950261</v>
      </c>
      <c r="AJ3038">
        <f>AJ3037*(1-AJ$1+J3037)^($A3038-$A3037)*(2-E3038/E3037)</f>
        <v>24.728470485574285</v>
      </c>
      <c r="AK3038">
        <v>24.75</v>
      </c>
    </row>
    <row r="3039" spans="1:37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 s="75" t="e">
        <f>IF(A3039=#REF!,100,VLOOKUP(A3039,#REF!,10,0))</f>
        <v>#REF!</v>
      </c>
      <c r="G3039" s="71">
        <f t="shared" si="228"/>
        <v>318.13008497255748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 s="2">
        <f t="shared" si="229"/>
        <v>1099.7147692721401</v>
      </c>
      <c r="L3039">
        <f>VLOOKUP(A3039,'VXX-IV'!A$1:C$4500,3,0)</f>
        <v>275.08</v>
      </c>
      <c r="M3039">
        <f>M3038*(1-M$1+J3039)^($A3039-$A3038)*(1+2*(E3039/E3038-1))</f>
        <v>99172.891982262721</v>
      </c>
      <c r="N3039">
        <v>990</v>
      </c>
      <c r="O3039">
        <f>O3038*(1-(O$1+O$5))^($A3039-$A3038)*(1+1.5*(E3039/E3038-1))</f>
        <v>20062.731767646546</v>
      </c>
      <c r="Q3039">
        <f>Q3038*(1-IF($A3039&lt;=Q3034,Q$1,Q$1+IF(AND(WEEKDAY($A3039)&lt;&gt;1,WEEKDAY($A3039)&lt;&gt;7),R$1,0)))^($A3039-$A3038)*(1-0.5*(E3039/E3038-1))</f>
        <v>36.955443638487182</v>
      </c>
      <c r="S3039" s="2">
        <f t="shared" si="230"/>
        <v>44.226726224334847</v>
      </c>
      <c r="T3039">
        <f>VLOOKUP(A3039,'VXZ-IV'!A$1:C$4500,3,0)</f>
        <v>44.2</v>
      </c>
      <c r="U3039" s="61">
        <f t="shared" si="231"/>
        <v>53.73729920106544</v>
      </c>
      <c r="V3039" s="63">
        <f>VLOOKUP(A3039,'VIXM-IV'!A$1:D$4500,4,0)</f>
        <v>53.720199999999998</v>
      </c>
      <c r="W3039">
        <f>W3038*(1-W$1+J3039)^($A3039-$A3038)*(2-I3039/I3038)</f>
        <v>39.784438347023048</v>
      </c>
      <c r="X3039">
        <v>39.799999999999997</v>
      </c>
      <c r="Z3039">
        <f>Z3038*$E3039/$E3038*(1-(Z$1+Z$5+IF(AND(WEEKDAY(A3039)&lt;&gt;1,WEEKDAY(A3039)&lt;&gt;7),IF(A3039&lt;AA$2,AA$1,AA$3),0)))^($A3039-$A3038)</f>
        <v>909.91072584038727</v>
      </c>
      <c r="AA3039">
        <f>VLOOKUP(A3039,'VIXY-IV'!A$1:E$2000,4,0)</f>
        <v>909.70399999999995</v>
      </c>
      <c r="AB3039">
        <f>ROW()</f>
        <v>3039</v>
      </c>
      <c r="AC3039">
        <f>B3039/C3039</f>
        <v>0.80185399768250276</v>
      </c>
      <c r="AD3039">
        <f>AD3038*(1-(AD$1+AD$5))^($A3039-$A3038)*(1+2*(E3039/E3038-1))</f>
        <v>1834.6907964906929</v>
      </c>
      <c r="AE3039">
        <f>VLOOKUP(A3039,'UVXY-IV'!A$43:E$2041,4,0)</f>
        <v>90120.5</v>
      </c>
      <c r="AG3039">
        <f t="shared" si="232"/>
        <v>25.292958409777405</v>
      </c>
      <c r="AJ3039">
        <f>AJ3038*(1-AJ$1+J3038)^($A3039-$A3038)*(2-E3039/E3038)</f>
        <v>25.926877187612799</v>
      </c>
      <c r="AK3039">
        <v>25.95</v>
      </c>
    </row>
    <row r="3040" spans="1:37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 s="75" t="e">
        <f>IF(A3040=#REF!,100,VLOOKUP(A3040,#REF!,10,0))</f>
        <v>#REF!</v>
      </c>
      <c r="G3040" s="71">
        <f t="shared" si="228"/>
        <v>321.70979176992847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 s="2">
        <f t="shared" si="229"/>
        <v>1087.3206321281673</v>
      </c>
      <c r="L3040">
        <f>VLOOKUP(A3040,'VXX-IV'!A$1:C$4500,3,0)</f>
        <v>271.98</v>
      </c>
      <c r="M3040">
        <f>M3039*(1-M$1+J3040)^($A3040-$A3039)*(1+2*(E3040/E3039-1))</f>
        <v>96937.248776662629</v>
      </c>
      <c r="N3040">
        <v>967.5</v>
      </c>
      <c r="O3040">
        <f>O3039*(1-(O$1+O$5))^($A3040-$A3039)*(1+1.5*(E3040/E3039-1))</f>
        <v>19723.913716091636</v>
      </c>
      <c r="Q3040">
        <f>Q3039*(1-IF($A3040&lt;=Q3035,Q$1,Q$1+IF(AND(WEEKDAY($A3040)&lt;&gt;1,WEEKDAY($A3040)&lt;&gt;7),R$1,0)))^($A3040-$A3039)*(1-0.5*(E3040/E3039-1))</f>
        <v>37.162393918356351</v>
      </c>
      <c r="S3040" s="2">
        <f t="shared" si="230"/>
        <v>44.094090488200528</v>
      </c>
      <c r="T3040">
        <f>VLOOKUP(A3040,'VXZ-IV'!A$1:C$4500,3,0)</f>
        <v>44.08</v>
      </c>
      <c r="U3040" s="61">
        <f t="shared" si="231"/>
        <v>53.57566424351657</v>
      </c>
      <c r="V3040" s="63">
        <f>VLOOKUP(A3040,'VIXM-IV'!A$1:D$4500,4,0)</f>
        <v>53.558300000000003</v>
      </c>
      <c r="W3040">
        <f>W3039*(1-W$1+J3040)^($A3040-$A3039)*(2-I3040/I3039)</f>
        <v>39.901801261226936</v>
      </c>
      <c r="X3040">
        <v>39.92</v>
      </c>
      <c r="Z3040">
        <f>Z3039*$E3040/$E3039*(1-(Z$1+Z$5+IF(AND(WEEKDAY(A3040)&lt;&gt;1,WEEKDAY(A3040)&lt;&gt;7),IF(A3040&lt;AA$2,AA$1,AA$3),0)))^($A3040-$A3039)</f>
        <v>899.68073107385476</v>
      </c>
      <c r="AA3040">
        <f>VLOOKUP(A3040,'VIXY-IV'!A$1:E$2000,4,0)</f>
        <v>899.43200000000002</v>
      </c>
      <c r="AB3040">
        <f>ROW()</f>
        <v>3040</v>
      </c>
      <c r="AC3040">
        <f>B3040/C3040</f>
        <v>0.79582366589327158</v>
      </c>
      <c r="AD3040">
        <f>AD3039*(1-(AD$1+AD$5))^($A3040-$A3039)*(1+2*(E3040/E3039-1))</f>
        <v>1793.3412445280351</v>
      </c>
      <c r="AE3040">
        <f>VLOOKUP(A3040,'UVXY-IV'!A$43:E$2041,4,0)</f>
        <v>88086</v>
      </c>
      <c r="AG3040">
        <f t="shared" si="232"/>
        <v>25.576372007538797</v>
      </c>
      <c r="AJ3040">
        <f>AJ3039*(1-AJ$1+J3039)^($A3040-$A3039)*(2-E3040/E3039)</f>
        <v>26.217809320479752</v>
      </c>
      <c r="AK3040">
        <v>26.24</v>
      </c>
    </row>
    <row r="3041" spans="1:37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 s="75" t="e">
        <f>IF(A3041=#REF!,100,VLOOKUP(A3041,#REF!,10,0))</f>
        <v>#REF!</v>
      </c>
      <c r="G3041" s="71">
        <f t="shared" si="228"/>
        <v>324.91261673347043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 s="2">
        <f t="shared" si="229"/>
        <v>1076.4758982566755</v>
      </c>
      <c r="L3041">
        <f>VLOOKUP(A3041,'VXX-IV'!A$1:C$4500,3,0)</f>
        <v>269.26</v>
      </c>
      <c r="M3041">
        <f>M3040*(1-M$1+J3041)^($A3041-$A3040)*(1+2*(E3041/E3040-1))</f>
        <v>95003.391144057052</v>
      </c>
      <c r="N3041">
        <v>950</v>
      </c>
      <c r="O3041">
        <f>O3040*(1-(O$1+O$5))^($A3041-$A3040)*(1+1.5*(E3041/E3040-1))</f>
        <v>19429.18130601371</v>
      </c>
      <c r="Q3041">
        <f>Q3040*(1-IF($A3041&lt;=Q3036,Q$1,Q$1+IF(AND(WEEKDAY($A3041)&lt;&gt;1,WEEKDAY($A3041)&lt;&gt;7),R$1,0)))^($A3041-$A3040)*(1-0.5*(E3041/E3040-1))</f>
        <v>37.346409460725987</v>
      </c>
      <c r="S3041" s="2">
        <f t="shared" si="230"/>
        <v>43.964613205281964</v>
      </c>
      <c r="T3041">
        <f>VLOOKUP(A3041,'VXZ-IV'!A$1:C$4500,3,0)</f>
        <v>43.96</v>
      </c>
      <c r="U3041" s="61">
        <f t="shared" si="231"/>
        <v>53.417869742985744</v>
      </c>
      <c r="V3041" s="63">
        <f>VLOOKUP(A3041,'VIXM-IV'!A$1:D$4500,4,0)</f>
        <v>53.400799999999997</v>
      </c>
      <c r="W3041">
        <f>W3040*(1-W$1+J3041)^($A3041-$A3040)*(2-I3041/I3040)</f>
        <v>40.017006659024673</v>
      </c>
      <c r="X3041">
        <v>40.03</v>
      </c>
      <c r="Z3041">
        <f>Z3040*$E3041/$E3040*(1-(Z$1+Z$5+IF(AND(WEEKDAY(A3041)&lt;&gt;1,WEEKDAY(A3041)&lt;&gt;7),IF(A3041&lt;AA$2,AA$1,AA$3),0)))^($A3041-$A3040)</f>
        <v>890.73238012310492</v>
      </c>
      <c r="AA3041">
        <f>VLOOKUP(A3041,'VIXY-IV'!A$1:E$2000,4,0)</f>
        <v>890.44</v>
      </c>
      <c r="AB3041">
        <f>ROW()</f>
        <v>3041</v>
      </c>
      <c r="AC3041">
        <f>B3041/C3041</f>
        <v>0.79370629370629364</v>
      </c>
      <c r="AD3041">
        <f>AD3040*(1-(AD$1+AD$5))^($A3041-$A3040)*(1+2*(E3041/E3040-1))</f>
        <v>1757.5743162995459</v>
      </c>
      <c r="AE3041">
        <f>VLOOKUP(A3041,'UVXY-IV'!A$43:E$2041,4,0)</f>
        <v>86328</v>
      </c>
      <c r="AG3041">
        <f t="shared" si="232"/>
        <v>25.829797920361457</v>
      </c>
      <c r="AJ3041">
        <f>AJ3040*(1-AJ$1+J3040)^($A3041-$A3040)*(2-E3041/E3040)</f>
        <v>26.478006742955817</v>
      </c>
      <c r="AK3041">
        <v>26.5</v>
      </c>
    </row>
    <row r="3042" spans="1:37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 s="75" t="e">
        <f>IF(A3042=#REF!,100,VLOOKUP(A3042,#REF!,10,0))</f>
        <v>#REF!</v>
      </c>
      <c r="G3042" s="71">
        <f t="shared" si="228"/>
        <v>341.35477617644426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 s="2">
        <f t="shared" si="229"/>
        <v>1021.9461481977776</v>
      </c>
      <c r="L3042">
        <f>VLOOKUP(A3042,'VXX-IV'!A$1:C$4500,3,0)</f>
        <v>255.62</v>
      </c>
      <c r="M3042">
        <f>M3041*(1-M$1+J3042)^($A3042-$A3041)*(1+2*(E3042/E3041-1))</f>
        <v>85378.109628031292</v>
      </c>
      <c r="N3042">
        <v>852.5</v>
      </c>
      <c r="O3042">
        <f>O3041*(1-(O$1+O$5))^($A3042-$A3041)*(1+1.5*(E3042/E3041-1))</f>
        <v>17953.848139796151</v>
      </c>
      <c r="Q3042">
        <f>Q3041*(1-IF($A3042&lt;=Q3037,Q$1,Q$1+IF(AND(WEEKDAY($A3042)&lt;&gt;1,WEEKDAY($A3042)&lt;&gt;7),R$1,0)))^($A3042-$A3041)*(1-0.5*(E3042/E3041-1))</f>
        <v>38.28837468870833</v>
      </c>
      <c r="S3042" s="2">
        <f t="shared" si="230"/>
        <v>42.348969232919288</v>
      </c>
      <c r="T3042">
        <f>VLOOKUP(A3042,'VXZ-IV'!A$1:C$4500,3,0)</f>
        <v>42.32</v>
      </c>
      <c r="U3042" s="61">
        <f t="shared" si="231"/>
        <v>51.45345604035905</v>
      </c>
      <c r="V3042" s="63">
        <f>VLOOKUP(A3042,'VIXM-IV'!A$1:D$4500,4,0)</f>
        <v>51.438099999999999</v>
      </c>
      <c r="W3042">
        <f>W3041*(1-W$1+J3042)^($A3042-$A3041)*(2-I3042/I3041)</f>
        <v>41.481652816159659</v>
      </c>
      <c r="X3042">
        <v>41.5</v>
      </c>
      <c r="Z3042">
        <f>Z3041*$E3042/$E3041*(1-(Z$1+Z$5+IF(AND(WEEKDAY(A3042)&lt;&gt;1,WEEKDAY(A3042)&lt;&gt;7),IF(A3042&lt;AA$2,AA$1,AA$3),0)))^($A3042-$A3041)</f>
        <v>845.681314705766</v>
      </c>
      <c r="AA3042">
        <f>VLOOKUP(A3042,'VIXY-IV'!A$1:E$2000,4,0)</f>
        <v>845.29600000000005</v>
      </c>
      <c r="AB3042">
        <f>ROW()</f>
        <v>3042</v>
      </c>
      <c r="AC3042">
        <f>B3042/C3042</f>
        <v>0.80860084797092657</v>
      </c>
      <c r="AD3042">
        <f>AD3041*(1-(AD$1+AD$5))^($A3042-$A3041)*(1+2*(E3042/E3041-1))</f>
        <v>1579.5309957973984</v>
      </c>
      <c r="AE3042">
        <f>VLOOKUP(A3042,'UVXY-IV'!A$43:E$2041,4,0)</f>
        <v>77580</v>
      </c>
      <c r="AG3042">
        <f t="shared" si="232"/>
        <v>27.133119827615062</v>
      </c>
      <c r="AJ3042">
        <f>AJ3041*(1-AJ$1+J3041)^($A3042-$A3041)*(2-E3042/E3041)</f>
        <v>27.815346299057985</v>
      </c>
      <c r="AK3042">
        <v>27.84</v>
      </c>
    </row>
    <row r="3043" spans="1:37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 s="75" t="e">
        <f>IF(A3043=#REF!,100,VLOOKUP(A3043,#REF!,10,0))</f>
        <v>#REF!</v>
      </c>
      <c r="G3043" s="71">
        <f t="shared" si="228"/>
        <v>341.86198255679489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 s="2">
        <f t="shared" si="229"/>
        <v>1020.4092069515352</v>
      </c>
      <c r="L3043">
        <f>VLOOKUP(A3043,'VXX-IV'!A$1:C$4500,3,0)</f>
        <v>255.24</v>
      </c>
      <c r="M3043">
        <f>M3042*(1-M$1+J3043)^($A3043-$A3042)*(1+2*(E3043/E3042-1))</f>
        <v>85121.061567611832</v>
      </c>
      <c r="N3043">
        <v>850</v>
      </c>
      <c r="O3043">
        <f>O3042*(1-(O$1+O$5))^($A3043-$A3042)*(1+1.5*(E3043/E3042-1))</f>
        <v>17913.660929388891</v>
      </c>
      <c r="Q3043">
        <f>Q3042*(1-IF($A3043&lt;=Q3038,Q$1,Q$1+IF(AND(WEEKDAY($A3043)&lt;&gt;1,WEEKDAY($A3043)&lt;&gt;7),R$1,0)))^($A3043-$A3042)*(1-0.5*(E3043/E3042-1))</f>
        <v>38.315823038358914</v>
      </c>
      <c r="S3043" s="2">
        <f t="shared" si="230"/>
        <v>42.768708319176632</v>
      </c>
      <c r="T3043">
        <f>VLOOKUP(A3043,'VXZ-IV'!A$1:C$4500,3,0)</f>
        <v>42.76</v>
      </c>
      <c r="U3043" s="61">
        <f t="shared" si="231"/>
        <v>51.962970962959574</v>
      </c>
      <c r="V3043" s="63">
        <f>VLOOKUP(A3043,'VIXM-IV'!A$1:D$4500,4,0)</f>
        <v>51.948099999999997</v>
      </c>
      <c r="W3043">
        <f>W3042*(1-W$1+J3043)^($A3043-$A3042)*(2-I3043/I3042)</f>
        <v>41.06847416540748</v>
      </c>
      <c r="X3043">
        <v>41.08</v>
      </c>
      <c r="Z3043">
        <f>Z3042*$E3043/$E3042*(1-(Z$1+Z$5+IF(AND(WEEKDAY(A3043)&lt;&gt;1,WEEKDAY(A3043)&lt;&gt;7),IF(A3043&lt;AA$2,AA$1,AA$3),0)))^($A3043-$A3042)</f>
        <v>844.43284548151348</v>
      </c>
      <c r="AA3043">
        <f>VLOOKUP(A3043,'VIXY-IV'!A$1:E$2000,4,0)</f>
        <v>844.00800000000004</v>
      </c>
      <c r="AB3043">
        <f>ROW()</f>
        <v>3043</v>
      </c>
      <c r="AC3043">
        <f>B3043/C3043</f>
        <v>0.80388585306618099</v>
      </c>
      <c r="AD3043">
        <f>AD3042*(1-(AD$1+AD$5))^($A3043-$A3042)*(1+2*(E3043/E3042-1))</f>
        <v>1574.7839930937516</v>
      </c>
      <c r="AE3043">
        <f>VLOOKUP(A3043,'UVXY-IV'!A$43:E$2041,4,0)</f>
        <v>77345.5</v>
      </c>
      <c r="AG3043">
        <f t="shared" si="232"/>
        <v>27.172170310268381</v>
      </c>
      <c r="AJ3043">
        <f>AJ3042*(1-AJ$1+J3042)^($A3043-$A3042)*(2-E3043/E3042)</f>
        <v>27.855816056462729</v>
      </c>
      <c r="AK3043">
        <v>27.88</v>
      </c>
    </row>
    <row r="3044" spans="1:37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 s="75" t="e">
        <f>IF(A3044=#REF!,100,VLOOKUP(A3044,#REF!,10,0))</f>
        <v>#REF!</v>
      </c>
      <c r="G3044" s="71">
        <f t="shared" si="228"/>
        <v>337.64798315218445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 s="2">
        <f t="shared" si="229"/>
        <v>1032.9683838586818</v>
      </c>
      <c r="L3044">
        <f>VLOOKUP(A3044,'VXX-IV'!A$1:C$4500,3,0)</f>
        <v>258.38</v>
      </c>
      <c r="M3044">
        <f>M3043*(1-M$1+J3044)^($A3044-$A3043)*(1+2*(E3044/E3043-1))</f>
        <v>87216.160216729826</v>
      </c>
      <c r="N3044">
        <v>870</v>
      </c>
      <c r="O3044">
        <f>O3043*(1-(O$1+O$5))^($A3044-$A3043)*(1+1.5*(E3044/E3043-1))</f>
        <v>18244.708052023187</v>
      </c>
      <c r="Q3044">
        <f>Q3043*(1-IF($A3044&lt;=Q3039,Q$1,Q$1+IF(AND(WEEKDAY($A3044)&lt;&gt;1,WEEKDAY($A3044)&lt;&gt;7),R$1,0)))^($A3044-$A3043)*(1-0.5*(E3044/E3043-1))</f>
        <v>38.078679815900628</v>
      </c>
      <c r="S3044" s="2">
        <f t="shared" si="230"/>
        <v>43.171222499911671</v>
      </c>
      <c r="T3044">
        <f>VLOOKUP(A3044,'VXZ-IV'!A$1:C$4500,3,0)</f>
        <v>43.16</v>
      </c>
      <c r="U3044" s="61">
        <f t="shared" si="231"/>
        <v>52.451549140474611</v>
      </c>
      <c r="V3044" s="63">
        <f>VLOOKUP(A3044,'VIXM-IV'!A$1:D$4500,4,0)</f>
        <v>52.436799999999998</v>
      </c>
      <c r="W3044">
        <f>W3043*(1-W$1+J3044)^($A3044-$A3043)*(2-I3044/I3043)</f>
        <v>40.679945828022305</v>
      </c>
      <c r="X3044">
        <v>40.700000000000003</v>
      </c>
      <c r="Z3044">
        <f>Z3043*$E3044/$E3043*(1-(Z$1+Z$5+IF(AND(WEEKDAY(A3044)&lt;&gt;1,WEEKDAY(A3044)&lt;&gt;7),IF(A3044&lt;AA$2,AA$1,AA$3),0)))^($A3044-$A3043)</f>
        <v>854.85003712985656</v>
      </c>
      <c r="AA3044">
        <f>VLOOKUP(A3044,'VIXY-IV'!A$1:E$2000,4,0)</f>
        <v>854.36</v>
      </c>
      <c r="AB3044">
        <f>ROW()</f>
        <v>3044</v>
      </c>
      <c r="AC3044">
        <f>B3044/C3044</f>
        <v>0.79999999999999993</v>
      </c>
      <c r="AD3044">
        <f>AD3043*(1-(AD$1+AD$5))^($A3044-$A3043)*(1+2*(E3044/E3043-1))</f>
        <v>1613.5531136275265</v>
      </c>
      <c r="AE3044">
        <f>VLOOKUP(A3044,'UVXY-IV'!A$43:E$2041,4,0)</f>
        <v>79243.5</v>
      </c>
      <c r="AG3044">
        <f t="shared" si="232"/>
        <v>26.835979605135265</v>
      </c>
      <c r="AJ3044">
        <f>AJ3043*(1-AJ$1+J3043)^($A3044-$A3043)*(2-E3044/E3043)</f>
        <v>27.511598865058509</v>
      </c>
      <c r="AK3044">
        <v>27.54</v>
      </c>
    </row>
    <row r="3045" spans="1:37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 s="75" t="e">
        <f>IF(A3045=#REF!,100,VLOOKUP(A3045,#REF!,10,0))</f>
        <v>#REF!</v>
      </c>
      <c r="G3045" s="71">
        <f t="shared" si="228"/>
        <v>330.28110841375224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 s="2">
        <f t="shared" si="229"/>
        <v>1055.486534076083</v>
      </c>
      <c r="L3045">
        <f>VLOOKUP(A3045,'VXX-IV'!A$1:C$4500,3,0)</f>
        <v>264.01</v>
      </c>
      <c r="M3045">
        <f>M3044*(1-M$1+J3045)^($A3045-$A3044)*(1+2*(E3045/E3044-1))</f>
        <v>91018.377697528675</v>
      </c>
      <c r="N3045">
        <v>910</v>
      </c>
      <c r="O3045">
        <f>O3044*(1-(O$1+O$5))^($A3045-$A3044)*(1+1.5*(E3045/E3044-1))</f>
        <v>18841.627695668325</v>
      </c>
      <c r="Q3045">
        <f>Q3044*(1-IF($A3045&lt;=Q3040,Q$1,Q$1+IF(AND(WEEKDAY($A3045)&lt;&gt;1,WEEKDAY($A3045)&lt;&gt;7),R$1,0)))^($A3045-$A3044)*(1-0.5*(E3045/E3044-1))</f>
        <v>37.662295214828752</v>
      </c>
      <c r="S3045" s="2">
        <f t="shared" si="230"/>
        <v>44.265667763951235</v>
      </c>
      <c r="T3045">
        <f>VLOOKUP(A3045,'VXZ-IV'!A$1:C$4500,3,0)</f>
        <v>44.24</v>
      </c>
      <c r="U3045" s="61">
        <f t="shared" si="231"/>
        <v>53.780783573373455</v>
      </c>
      <c r="V3045" s="63">
        <f>VLOOKUP(A3045,'VIXM-IV'!A$1:D$4500,4,0)</f>
        <v>53.765500000000003</v>
      </c>
      <c r="W3045">
        <f>W3044*(1-W$1+J3045)^($A3045-$A3044)*(2-I3045/I3044)</f>
        <v>39.6466540767914</v>
      </c>
      <c r="X3045">
        <v>39.659999999999997</v>
      </c>
      <c r="Z3045">
        <f>Z3044*$E3045/$E3044*(1-(Z$1+Z$5+IF(AND(WEEKDAY(A3045)&lt;&gt;1,WEEKDAY(A3045)&lt;&gt;7),IF(A3045&lt;AA$2,AA$1,AA$3),0)))^($A3045-$A3044)</f>
        <v>873.50971114283675</v>
      </c>
      <c r="AA3045">
        <f>VLOOKUP(A3045,'VIXY-IV'!A$1:E$2000,4,0)</f>
        <v>872.952</v>
      </c>
      <c r="AB3045">
        <f>ROW()</f>
        <v>3045</v>
      </c>
      <c r="AC3045">
        <f>B3045/C3045</f>
        <v>0.81388564760793458</v>
      </c>
      <c r="AD3045">
        <f>AD3044*(1-(AD$1+AD$5))^($A3045-$A3044)*(1+2*(E3045/E3044-1))</f>
        <v>1683.9060490459226</v>
      </c>
      <c r="AE3045">
        <f>VLOOKUP(A3045,'UVXY-IV'!A$43:E$2041,4,0)</f>
        <v>82695</v>
      </c>
      <c r="AG3045">
        <f t="shared" si="232"/>
        <v>26.249243931280478</v>
      </c>
      <c r="AJ3045">
        <f>AJ3044*(1-AJ$1+J3044)^($A3045-$A3044)*(2-E3045/E3044)</f>
        <v>26.910514165859272</v>
      </c>
      <c r="AK3045">
        <v>26.93</v>
      </c>
    </row>
    <row r="3046" spans="1:37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 s="75" t="e">
        <f>IF(A3046=#REF!,100,VLOOKUP(A3046,#REF!,10,0))</f>
        <v>#REF!</v>
      </c>
      <c r="G3046" s="71">
        <f t="shared" si="228"/>
        <v>341.68359013175564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 s="2">
        <f t="shared" si="229"/>
        <v>1019.0288996583137</v>
      </c>
      <c r="L3046">
        <f>VLOOKUP(A3046,'VXX-IV'!A$1:C$4500,3,0)</f>
        <v>254.89</v>
      </c>
      <c r="M3046">
        <f>M3045*(1-M$1+J3046)^($A3046-$A3045)*(1+2*(E3046/E3045-1))</f>
        <v>84730.48369826455</v>
      </c>
      <c r="N3046">
        <v>847.5</v>
      </c>
      <c r="O3046">
        <f>O3045*(1-(O$1+O$5))^($A3046-$A3045)*(1+1.5*(E3046/E3045-1))</f>
        <v>17865.736106541943</v>
      </c>
      <c r="Q3046">
        <f>Q3045*(1-IF($A3046&lt;=Q3041,Q$1,Q$1+IF(AND(WEEKDAY($A3046)&lt;&gt;1,WEEKDAY($A3046)&lt;&gt;7),R$1,0)))^($A3046-$A3045)*(1-0.5*(E3046/E3045-1))</f>
        <v>38.311416413870084</v>
      </c>
      <c r="S3046" s="2">
        <f t="shared" si="230"/>
        <v>43.646299026075397</v>
      </c>
      <c r="T3046">
        <f>VLOOKUP(A3046,'VXZ-IV'!A$1:C$4500,3,0)</f>
        <v>43.64</v>
      </c>
      <c r="U3046" s="61">
        <f t="shared" si="231"/>
        <v>53.027806398511572</v>
      </c>
      <c r="V3046" s="63">
        <f>VLOOKUP(A3046,'VIXM-IV'!A$1:D$4500,4,0)</f>
        <v>53.013300000000001</v>
      </c>
      <c r="W3046">
        <f>W3045*(1-W$1+J3046)^($A3046-$A3045)*(2-I3046/I3045)</f>
        <v>40.199419013140592</v>
      </c>
      <c r="X3046">
        <v>40.21</v>
      </c>
      <c r="Z3046">
        <f>Z3045*$E3046/$E3045*(1-(Z$1+Z$5+IF(AND(WEEKDAY(A3046)&lt;&gt;1,WEEKDAY(A3046)&lt;&gt;7),IF(A3046&lt;AA$2,AA$1,AA$3),0)))^($A3046-$A3045)</f>
        <v>843.36112773211721</v>
      </c>
      <c r="AA3046">
        <f>VLOOKUP(A3046,'VIXY-IV'!A$1:E$2000,4,0)</f>
        <v>842.71199999999999</v>
      </c>
      <c r="AB3046">
        <f>ROW()</f>
        <v>3046</v>
      </c>
      <c r="AC3046">
        <f>B3046/C3046</f>
        <v>0.79447115384615385</v>
      </c>
      <c r="AD3046">
        <f>AD3045*(1-(AD$1+AD$5))^($A3046-$A3045)*(1+2*(E3046/E3045-1))</f>
        <v>1567.5843378311633</v>
      </c>
      <c r="AE3046">
        <f>VLOOKUP(A3046,'UVXY-IV'!A$43:E$2041,4,0)</f>
        <v>76971.5</v>
      </c>
      <c r="AG3046">
        <f t="shared" si="232"/>
        <v>27.154196667487533</v>
      </c>
      <c r="AJ3046">
        <f>AJ3045*(1-AJ$1+J3045)^($A3046-$A3045)*(2-E3046/E3045)</f>
        <v>27.838693842352118</v>
      </c>
      <c r="AK3046">
        <v>27.86</v>
      </c>
    </row>
    <row r="3047" spans="1:37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 s="75" t="e">
        <f>IF(A3047=#REF!,100,VLOOKUP(A3047,#REF!,10,0))</f>
        <v>#REF!</v>
      </c>
      <c r="G3047" s="71">
        <f t="shared" si="228"/>
        <v>340.33367404676045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 s="2">
        <f t="shared" si="229"/>
        <v>1022.9977950300339</v>
      </c>
      <c r="L3047">
        <f>VLOOKUP(A3047,'VXX-IV'!A$1:C$4500,3,0)</f>
        <v>255.89</v>
      </c>
      <c r="M3047">
        <f>M3046*(1-M$1+J3047)^($A3047-$A3046)*(1+2*(E3047/E3046-1))</f>
        <v>85389.900052938276</v>
      </c>
      <c r="N3047">
        <v>852.5</v>
      </c>
      <c r="O3047">
        <f>O3046*(1-(O$1+O$5))^($A3047-$A3046)*(1+1.5*(E3047/E3046-1))</f>
        <v>17971.094461497476</v>
      </c>
      <c r="Q3047">
        <f>Q3046*(1-IF($A3047&lt;=Q3042,Q$1,Q$1+IF(AND(WEEKDAY($A3047)&lt;&gt;1,WEEKDAY($A3047)&lt;&gt;7),R$1,0)))^($A3047-$A3046)*(1-0.5*(E3047/E3046-1))</f>
        <v>38.232751006752935</v>
      </c>
      <c r="S3047" s="2">
        <f t="shared" si="230"/>
        <v>43.863274281704712</v>
      </c>
      <c r="T3047">
        <f>VLOOKUP(A3047,'VXZ-IV'!A$1:C$4500,3,0)</f>
        <v>43.84</v>
      </c>
      <c r="U3047" s="61">
        <f t="shared" si="231"/>
        <v>53.289995609992992</v>
      </c>
      <c r="V3047" s="63">
        <f>VLOOKUP(A3047,'VIXM-IV'!A$1:D$4500,4,0)</f>
        <v>53.277299999999997</v>
      </c>
      <c r="W3047">
        <f>W3046*(1-W$1+J3047)^($A3047-$A3046)*(2-I3047/I3046)</f>
        <v>39.993589451931989</v>
      </c>
      <c r="X3047">
        <v>40.01</v>
      </c>
      <c r="Z3047">
        <f>Z3046*$E3047/$E3046*(1-(Z$1+Z$5+IF(AND(WEEKDAY(A3047)&lt;&gt;1,WEEKDAY(A3047)&lt;&gt;7),IF(A3047&lt;AA$2,AA$1,AA$3),0)))^($A3047-$A3046)</f>
        <v>846.71741766183516</v>
      </c>
      <c r="AA3047">
        <f>VLOOKUP(A3047,'VIXY-IV'!A$1:E$2000,4,0)</f>
        <v>846</v>
      </c>
      <c r="AB3047">
        <f>ROW()</f>
        <v>3047</v>
      </c>
      <c r="AC3047">
        <f>B3047/C3047</f>
        <v>0.81765389082462259</v>
      </c>
      <c r="AD3047">
        <f>AD3046*(1-(AD$1+AD$5))^($A3047-$A3046)*(1+2*(E3047/E3046-1))</f>
        <v>1579.8109707800022</v>
      </c>
      <c r="AE3047">
        <f>VLOOKUP(A3047,'UVXY-IV'!A$43:E$2041,4,0)</f>
        <v>77572</v>
      </c>
      <c r="AG3047">
        <f t="shared" si="232"/>
        <v>27.043137476616504</v>
      </c>
      <c r="AJ3047">
        <f>AJ3046*(1-AJ$1+J3046)^($A3047-$A3046)*(2-E3047/E3046)</f>
        <v>27.72611805332285</v>
      </c>
      <c r="AK3047">
        <v>27.75</v>
      </c>
    </row>
    <row r="3048" spans="1:37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 s="75" t="e">
        <f>IF(A3048=#REF!,100,VLOOKUP(A3048,#REF!,10,0))</f>
        <v>#REF!</v>
      </c>
      <c r="G3048" s="71">
        <f t="shared" si="228"/>
        <v>345.86425066246608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 s="2">
        <f t="shared" si="229"/>
        <v>1006.3552462275807</v>
      </c>
      <c r="L3048">
        <f>VLOOKUP(A3048,'VXX-IV'!A$1:C$4500,3,0)</f>
        <v>251.73</v>
      </c>
      <c r="M3048">
        <f>M3047*(1-M$1+J3048)^($A3048-$A3047)*(1+2*(E3048/E3047-1))</f>
        <v>82611.398230145409</v>
      </c>
      <c r="N3048">
        <v>825</v>
      </c>
      <c r="O3048">
        <f>O3047*(1-(O$1+O$5))^($A3048-$A3047)*(1+1.5*(E3048/E3047-1))</f>
        <v>17532.868678517487</v>
      </c>
      <c r="Q3048">
        <f>Q3047*(1-IF($A3048&lt;=Q3043,Q$1,Q$1+IF(AND(WEEKDAY($A3048)&lt;&gt;1,WEEKDAY($A3048)&lt;&gt;7),R$1,0)))^($A3048-$A3047)*(1-0.5*(E3048/E3047-1))</f>
        <v>38.542397597550213</v>
      </c>
      <c r="S3048" s="2">
        <f t="shared" si="230"/>
        <v>43.646894649615689</v>
      </c>
      <c r="T3048">
        <f>VLOOKUP(A3048,'VXZ-IV'!A$1:C$4500,3,0)</f>
        <v>43.64</v>
      </c>
      <c r="U3048" s="61">
        <f t="shared" si="231"/>
        <v>53.026641339521994</v>
      </c>
      <c r="V3048" s="63">
        <f>VLOOKUP(A3048,'VIXM-IV'!A$1:D$4500,4,0)</f>
        <v>53.014099999999999</v>
      </c>
      <c r="W3048">
        <f>W3047*(1-W$1+J3048)^($A3048-$A3047)*(2-I3048/I3047)</f>
        <v>40.188890723946812</v>
      </c>
      <c r="X3048">
        <v>40.200000000000003</v>
      </c>
      <c r="Z3048">
        <f>Z3047*$E3048/$E3047*(1-(Z$1+Z$5+IF(AND(WEEKDAY(A3048)&lt;&gt;1,WEEKDAY(A3048)&lt;&gt;7),IF(A3048&lt;AA$2,AA$1,AA$3),0)))^($A3048-$A3047)</f>
        <v>832.96586272882894</v>
      </c>
      <c r="AA3048">
        <f>VLOOKUP(A3048,'VIXY-IV'!A$1:E$2000,4,0)</f>
        <v>832.20799999999997</v>
      </c>
      <c r="AB3048">
        <f>ROW()</f>
        <v>3048</v>
      </c>
      <c r="AC3048">
        <f>B3048/C3048</f>
        <v>0.82505910165484631</v>
      </c>
      <c r="AD3048">
        <f>AD3047*(1-(AD$1+AD$5))^($A3048-$A3047)*(1+2*(E3048/E3047-1))</f>
        <v>1528.4141734811376</v>
      </c>
      <c r="AE3048">
        <f>VLOOKUP(A3048,'UVXY-IV'!A$43:E$2041,4,0)</f>
        <v>75044.5</v>
      </c>
      <c r="AG3048">
        <f t="shared" si="232"/>
        <v>27.48132071878511</v>
      </c>
      <c r="AJ3048">
        <f>AJ3047*(1-AJ$1+J3047)^($A3048-$A3047)*(2-E3048/E3047)</f>
        <v>28.17580230818524</v>
      </c>
      <c r="AK3048">
        <v>28.2</v>
      </c>
    </row>
    <row r="3049" spans="1:37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 s="75" t="e">
        <f>IF(A3049=#REF!,100,VLOOKUP(A3049,#REF!,10,0))</f>
        <v>#REF!</v>
      </c>
      <c r="G3049" s="71">
        <f t="shared" si="228"/>
        <v>355.06276104096662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 s="2">
        <f t="shared" si="229"/>
        <v>979.57252625355102</v>
      </c>
      <c r="L3049">
        <f>VLOOKUP(A3049,'VXX-IV'!A$1:C$4500,3,0)</f>
        <v>245.03</v>
      </c>
      <c r="M3049">
        <f>M3048*(1-M$1+J3049)^($A3049-$A3048)*(1+2*(E3049/E3048-1))</f>
        <v>78214.098773123682</v>
      </c>
      <c r="N3049">
        <v>782.5</v>
      </c>
      <c r="O3049">
        <f>O3048*(1-(O$1+O$5))^($A3049-$A3048)*(1+1.5*(E3049/E3048-1))</f>
        <v>16833.258240495023</v>
      </c>
      <c r="Q3049">
        <f>Q3048*(1-IF($A3049&lt;=Q3044,Q$1,Q$1+IF(AND(WEEKDAY($A3049)&lt;&gt;1,WEEKDAY($A3049)&lt;&gt;7),R$1,0)))^($A3049-$A3048)*(1-0.5*(E3049/E3048-1))</f>
        <v>39.053912596412651</v>
      </c>
      <c r="S3049" s="2">
        <f t="shared" si="230"/>
        <v>42.961623520308066</v>
      </c>
      <c r="T3049">
        <f>VLOOKUP(A3049,'VXZ-IV'!A$1:C$4500,3,0)</f>
        <v>42.96</v>
      </c>
      <c r="U3049" s="61">
        <f t="shared" si="231"/>
        <v>52.193640235386852</v>
      </c>
      <c r="V3049" s="63">
        <f>VLOOKUP(A3049,'VIXM-IV'!A$1:D$4500,4,0)</f>
        <v>52.179200000000002</v>
      </c>
      <c r="W3049">
        <f>W3048*(1-W$1+J3049)^($A3049-$A3048)*(2-I3049/I3048)</f>
        <v>40.817868352442076</v>
      </c>
      <c r="X3049">
        <v>40.83</v>
      </c>
      <c r="Z3049">
        <f>Z3048*$E3049/$E3048*(1-(Z$1+Z$5+IF(AND(WEEKDAY(A3049)&lt;&gt;1,WEEKDAY(A3049)&lt;&gt;7),IF(A3049&lt;AA$2,AA$1,AA$3),0)))^($A3049-$A3048)</f>
        <v>810.82030691167279</v>
      </c>
      <c r="AA3049">
        <f>VLOOKUP(A3049,'VIXY-IV'!A$1:E$2000,4,0)</f>
        <v>810.03200000000004</v>
      </c>
      <c r="AB3049">
        <f>ROW()</f>
        <v>3049</v>
      </c>
      <c r="AC3049">
        <f>B3049/C3049</f>
        <v>0.82110912343470488</v>
      </c>
      <c r="AD3049">
        <f>AD3048*(1-(AD$1+AD$5))^($A3049-$A3048)*(1+2*(E3049/E3048-1))</f>
        <v>1447.0668426351913</v>
      </c>
      <c r="AE3049">
        <f>VLOOKUP(A3049,'UVXY-IV'!A$43:E$2041,4,0)</f>
        <v>71043.5</v>
      </c>
      <c r="AG3049">
        <f t="shared" si="232"/>
        <v>28.210892364594805</v>
      </c>
      <c r="AJ3049">
        <f>AJ3048*(1-AJ$1+J3048)^($A3049-$A3048)*(2-E3049/E3048)</f>
        <v>28.924257129060692</v>
      </c>
      <c r="AK3049">
        <v>28.95</v>
      </c>
    </row>
    <row r="3050" spans="1:37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 s="75" t="e">
        <f>IF(A3050=#REF!,100,VLOOKUP(A3050,#REF!,10,0))</f>
        <v>#REF!</v>
      </c>
      <c r="G3050" s="71">
        <f t="shared" si="228"/>
        <v>334.02767173360763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 s="2">
        <f t="shared" si="229"/>
        <v>1037.5860030248577</v>
      </c>
      <c r="L3050">
        <f>VLOOKUP(A3050,'VXX-IV'!A$1:C$4500,3,0)</f>
        <v>259.54000000000002</v>
      </c>
      <c r="M3050">
        <f>M3049*(1-M$1+J3050)^($A3050-$A3049)*(1+2*(E3050/E3049-1))</f>
        <v>87478.025682339969</v>
      </c>
      <c r="N3050">
        <v>875</v>
      </c>
      <c r="O3050">
        <f>O3049*(1-(O$1+O$5))^($A3050-$A3049)*(1+1.5*(E3050/E3049-1))</f>
        <v>18328.969107577719</v>
      </c>
      <c r="Q3050">
        <f>Q3049*(1-IF($A3050&lt;=Q3045,Q$1,Q$1+IF(AND(WEEKDAY($A3050)&lt;&gt;1,WEEKDAY($A3050)&lt;&gt;7),R$1,0)))^($A3050-$A3049)*(1-0.5*(E3050/E3049-1))</f>
        <v>37.89608492423028</v>
      </c>
      <c r="S3050" s="2">
        <f t="shared" si="230"/>
        <v>44.186239726216044</v>
      </c>
      <c r="T3050">
        <f>VLOOKUP(A3050,'VXZ-IV'!A$1:C$4500,3,0)</f>
        <v>44.16</v>
      </c>
      <c r="U3050" s="61">
        <f t="shared" si="231"/>
        <v>53.680936033850415</v>
      </c>
      <c r="V3050" s="63">
        <f>VLOOKUP(A3050,'VIXM-IV'!A$1:D$4500,4,0)</f>
        <v>53.667099999999998</v>
      </c>
      <c r="W3050">
        <f>W3049*(1-W$1+J3050)^($A3050-$A3049)*(2-I3050/I3049)</f>
        <v>39.652360910281395</v>
      </c>
      <c r="X3050">
        <v>39.67</v>
      </c>
      <c r="Z3050">
        <f>Z3049*$E3050/$E3049*(1-(Z$1+Z$5+IF(AND(WEEKDAY(A3050)&lt;&gt;1,WEEKDAY(A3050)&lt;&gt;7),IF(A3050&lt;AA$2,AA$1,AA$3),0)))^($A3050-$A3049)</f>
        <v>858.86421237457319</v>
      </c>
      <c r="AA3050">
        <f>VLOOKUP(A3050,'VIXY-IV'!A$1:E$2000,4,0)</f>
        <v>858.11199999999997</v>
      </c>
      <c r="AB3050">
        <f>ROW()</f>
        <v>3050</v>
      </c>
      <c r="AC3050">
        <f>B3050/C3050</f>
        <v>0.8560179977502812</v>
      </c>
      <c r="AD3050">
        <f>AD3049*(1-(AD$1+AD$5))^($A3050-$A3049)*(1+2*(E3050/E3049-1))</f>
        <v>1618.4703277553056</v>
      </c>
      <c r="AE3050">
        <f>VLOOKUP(A3050,'UVXY-IV'!A$43:E$2041,4,0)</f>
        <v>79467</v>
      </c>
      <c r="AG3050">
        <f t="shared" si="232"/>
        <v>26.538349943569607</v>
      </c>
      <c r="AJ3050">
        <f>AJ3049*(1-AJ$1+J3049)^($A3050-$A3049)*(2-E3050/E3049)</f>
        <v>27.209841065215812</v>
      </c>
      <c r="AK3050">
        <v>27.23</v>
      </c>
    </row>
    <row r="3051" spans="1:37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 s="75" t="e">
        <f>IF(A3051=#REF!,100,VLOOKUP(A3051,#REF!,10,0))</f>
        <v>#REF!</v>
      </c>
      <c r="G3051" s="71">
        <f t="shared" si="228"/>
        <v>325.56753870879555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 s="2">
        <f t="shared" si="229"/>
        <v>1063.8461362272033</v>
      </c>
      <c r="L3051">
        <f>VLOOKUP(A3051,'VXX-IV'!A$1:C$4500,3,0)</f>
        <v>266.11</v>
      </c>
      <c r="M3051">
        <f>M3050*(1-M$1+J3051)^($A3051-$A3050)*(1+2*(E3051/E3050-1))</f>
        <v>91905.682348231465</v>
      </c>
      <c r="N3051">
        <v>917.5</v>
      </c>
      <c r="O3051">
        <f>O3050*(1-(O$1+O$5))^($A3051-$A3050)*(1+1.5*(E3051/E3050-1))</f>
        <v>19025.131003100832</v>
      </c>
      <c r="Q3051">
        <f>Q3050*(1-IF($A3051&lt;=Q3046,Q$1,Q$1+IF(AND(WEEKDAY($A3051)&lt;&gt;1,WEEKDAY($A3051)&lt;&gt;7),R$1,0)))^($A3051-$A3050)*(1-0.5*(E3051/E3050-1))</f>
        <v>37.415201857396156</v>
      </c>
      <c r="S3051" s="2">
        <f t="shared" si="230"/>
        <v>44.943440831167102</v>
      </c>
      <c r="T3051">
        <f>VLOOKUP(A3051,'VXZ-IV'!A$1:C$4500,3,0)</f>
        <v>44.92</v>
      </c>
      <c r="U3051" s="61">
        <f t="shared" si="231"/>
        <v>54.60035759358405</v>
      </c>
      <c r="V3051" s="63">
        <f>VLOOKUP(A3051,'VIXM-IV'!A$1:D$4500,4,0)</f>
        <v>54.586300000000001</v>
      </c>
      <c r="W3051">
        <f>W3050*(1-W$1+J3051)^($A3051-$A3050)*(2-I3051/I3050)</f>
        <v>38.970932567946136</v>
      </c>
      <c r="X3051">
        <v>38.99</v>
      </c>
      <c r="Z3051">
        <f>Z3050*$E3051/$E3050*(1-(Z$1+Z$5+IF(AND(WEEKDAY(A3051)&lt;&gt;1,WEEKDAY(A3051)&lt;&gt;7),IF(A3051&lt;AA$2,AA$1,AA$3),0)))^($A3051-$A3050)</f>
        <v>880.62566127078446</v>
      </c>
      <c r="AA3051">
        <f>VLOOKUP(A3051,'VIXY-IV'!A$1:E$2000,4,0)</f>
        <v>879.84799999999996</v>
      </c>
      <c r="AB3051">
        <f>ROW()</f>
        <v>3051</v>
      </c>
      <c r="AC3051">
        <f>B3051/C3051</f>
        <v>0.85094850948509482</v>
      </c>
      <c r="AD3051">
        <f>AD3050*(1-(AD$1+AD$5))^($A3051-$A3050)*(1+2*(E3051/E3050-1))</f>
        <v>1700.3970963213012</v>
      </c>
      <c r="AE3051">
        <f>VLOOKUP(A3051,'UVXY-IV'!A$43:E$2041,4,0)</f>
        <v>83491.5</v>
      </c>
      <c r="AG3051">
        <f t="shared" si="232"/>
        <v>25.864991410876033</v>
      </c>
      <c r="AJ3051">
        <f>AJ3050*(1-AJ$1+J3050)^($A3051-$A3050)*(2-E3051/E3050)</f>
        <v>26.519868558889865</v>
      </c>
      <c r="AK3051">
        <v>26.54</v>
      </c>
    </row>
    <row r="3052" spans="1:37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 s="75" t="e">
        <f>IF(A3052=#REF!,100,VLOOKUP(A3052,#REF!,10,0))</f>
        <v>#REF!</v>
      </c>
      <c r="G3052" s="71">
        <f t="shared" si="228"/>
        <v>343.57802790368271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 s="2">
        <f t="shared" si="229"/>
        <v>1004.940736480479</v>
      </c>
      <c r="L3052">
        <f>VLOOKUP(A3052,'VXX-IV'!A$1:C$4500,3,0)</f>
        <v>251.38</v>
      </c>
      <c r="M3052">
        <f>M3051*(1-M$1+J3052)^($A3052-$A3051)*(1+2*(E3052/E3051-1))</f>
        <v>81727.66772629811</v>
      </c>
      <c r="N3052">
        <v>817.5</v>
      </c>
      <c r="O3052">
        <f>O3051*(1-(O$1+O$5))^($A3052-$A3051)*(1+1.5*(E3052/E3051-1))</f>
        <v>17445.91560617178</v>
      </c>
      <c r="Q3052">
        <f>Q3051*(1-IF($A3052&lt;=Q3047,Q$1,Q$1+IF(AND(WEEKDAY($A3052)&lt;&gt;1,WEEKDAY($A3052)&lt;&gt;7),R$1,0)))^($A3052-$A3051)*(1-0.5*(E3052/E3051-1))</f>
        <v>38.447109491166955</v>
      </c>
      <c r="S3052" s="2">
        <f t="shared" si="230"/>
        <v>44.030631740115886</v>
      </c>
      <c r="T3052">
        <f>VLOOKUP(A3052,'VXZ-IV'!A$1:C$4500,3,0)</f>
        <v>44</v>
      </c>
      <c r="U3052" s="61">
        <f t="shared" si="231"/>
        <v>53.48998594306839</v>
      </c>
      <c r="V3052" s="63">
        <f>VLOOKUP(A3052,'VIXM-IV'!A$1:D$4500,4,0)</f>
        <v>53.476500000000001</v>
      </c>
      <c r="W3052">
        <f>W3051*(1-W$1+J3052)^($A3052-$A3051)*(2-I3052/I3051)</f>
        <v>39.756743797865887</v>
      </c>
      <c r="X3052">
        <v>39.770000000000003</v>
      </c>
      <c r="Z3052">
        <f>Z3051*$E3052/$E3051*(1-(Z$1+Z$5+IF(AND(WEEKDAY(A3052)&lt;&gt;1,WEEKDAY(A3052)&lt;&gt;7),IF(A3052&lt;AA$2,AA$1,AA$3),0)))^($A3052-$A3051)</f>
        <v>831.93313012383373</v>
      </c>
      <c r="AA3052">
        <f>VLOOKUP(A3052,'VIXY-IV'!A$1:E$2000,4,0)</f>
        <v>831.10400000000004</v>
      </c>
      <c r="AB3052">
        <f>ROW()</f>
        <v>3052</v>
      </c>
      <c r="AC3052">
        <f>B3052/C3052</f>
        <v>0.82564679415073106</v>
      </c>
      <c r="AD3052">
        <f>AD3051*(1-(AD$1+AD$5))^($A3052-$A3051)*(1+2*(E3052/E3051-1))</f>
        <v>1512.1113120729776</v>
      </c>
      <c r="AE3052">
        <f>VLOOKUP(A3052,'UVXY-IV'!A$43:E$2041,4,0)</f>
        <v>74243.5</v>
      </c>
      <c r="AG3052">
        <f t="shared" si="232"/>
        <v>27.292036357428344</v>
      </c>
      <c r="AJ3052">
        <f>AJ3051*(1-AJ$1+J3051)^($A3052-$A3051)*(2-E3052/E3051)</f>
        <v>27.984386510374424</v>
      </c>
      <c r="AK3052">
        <v>28.01</v>
      </c>
    </row>
    <row r="3053" spans="1:37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 s="75" t="e">
        <f>IF(A3053=#REF!,100,VLOOKUP(A3053,#REF!,10,0))</f>
        <v>#REF!</v>
      </c>
      <c r="G3053" s="71">
        <f t="shared" si="228"/>
        <v>327.16861163507656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 s="2">
        <f t="shared" si="229"/>
        <v>1052.9178242805383</v>
      </c>
      <c r="L3053">
        <f>VLOOKUP(A3053,'VXX-IV'!A$1:C$4500,3,0)</f>
        <v>263.38</v>
      </c>
      <c r="M3053">
        <f>M3052*(1-M$1+J3053)^($A3053-$A3052)*(1+2*(E3053/E3052-1))</f>
        <v>89530.880980329952</v>
      </c>
      <c r="N3053">
        <v>895</v>
      </c>
      <c r="O3053">
        <f>O3052*(1-(O$1+O$5))^($A3053-$A3052)*(1+1.5*(E3053/E3052-1))</f>
        <v>18695.571601213524</v>
      </c>
      <c r="Q3053">
        <f>Q3052*(1-IF($A3053&lt;=Q3048,Q$1,Q$1+IF(AND(WEEKDAY($A3053)&lt;&gt;1,WEEKDAY($A3053)&lt;&gt;7),R$1,0)))^($A3053-$A3052)*(1-0.5*(E3053/E3052-1))</f>
        <v>37.52800848032323</v>
      </c>
      <c r="S3053" s="2">
        <f t="shared" si="230"/>
        <v>45.125074984747002</v>
      </c>
      <c r="T3053">
        <f>VLOOKUP(A3053,'VXZ-IV'!A$1:C$4500,3,0)</f>
        <v>45.12</v>
      </c>
      <c r="U3053" s="61">
        <f t="shared" si="231"/>
        <v>54.819066601960301</v>
      </c>
      <c r="V3053" s="63">
        <f>VLOOKUP(A3053,'VIXM-IV'!A$1:D$4500,4,0)</f>
        <v>54.805799999999998</v>
      </c>
      <c r="W3053">
        <f>W3052*(1-W$1+J3053)^($A3053-$A3052)*(2-I3053/I3052)</f>
        <v>38.766608469588235</v>
      </c>
      <c r="X3053">
        <v>38.78</v>
      </c>
      <c r="Z3053">
        <f>Z3052*$E3053/$E3052*(1-(Z$1+Z$5+IF(AND(WEEKDAY(A3053)&lt;&gt;1,WEEKDAY(A3053)&lt;&gt;7),IF(A3053&lt;AA$2,AA$1,AA$3),0)))^($A3053-$A3052)</f>
        <v>871.6749288114421</v>
      </c>
      <c r="AA3053">
        <f>VLOOKUP(A3053,'VIXY-IV'!A$1:E$2000,4,0)</f>
        <v>870.69600000000003</v>
      </c>
      <c r="AB3053">
        <f>ROW()</f>
        <v>3053</v>
      </c>
      <c r="AC3053">
        <f>B3053/C3053</f>
        <v>0.84006462035541196</v>
      </c>
      <c r="AD3053">
        <f>AD3052*(1-(AD$1+AD$5))^($A3053-$A3052)*(1+2*(E3053/E3052-1))</f>
        <v>1656.4935024090396</v>
      </c>
      <c r="AE3053">
        <f>VLOOKUP(A3053,'UVXY-IV'!A$43:E$2041,4,0)</f>
        <v>81322.5</v>
      </c>
      <c r="AG3053">
        <f t="shared" si="232"/>
        <v>25.987347975803118</v>
      </c>
      <c r="AJ3053">
        <f>AJ3052*(1-AJ$1+J3052)^($A3053-$A3052)*(2-E3053/E3052)</f>
        <v>26.64702634523173</v>
      </c>
      <c r="AK3053">
        <v>26.67</v>
      </c>
    </row>
    <row r="3054" spans="1:37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 s="75" t="e">
        <f>IF(A3054=#REF!,100,VLOOKUP(A3054,#REF!,10,0))</f>
        <v>#REF!</v>
      </c>
      <c r="G3054" s="71">
        <f t="shared" si="228"/>
        <v>323.48742515905593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 s="2">
        <f t="shared" si="229"/>
        <v>1064.7456853388233</v>
      </c>
      <c r="L3054">
        <f>VLOOKUP(A3054,'VXX-IV'!A$1:C$4500,3,0)</f>
        <v>266.33</v>
      </c>
      <c r="M3054">
        <f>M3053*(1-M$1+J3054)^($A3054-$A3053)*(1+2*(E3054/E3053-1))</f>
        <v>91542.067809788583</v>
      </c>
      <c r="N3054">
        <v>915</v>
      </c>
      <c r="O3054">
        <f>O3053*(1-(O$1+O$5))^($A3054-$A3053)*(1+1.5*(E3054/E3053-1))</f>
        <v>19010.923325271815</v>
      </c>
      <c r="Q3054">
        <f>Q3053*(1-IF($A3054&lt;=Q3049,Q$1,Q$1+IF(AND(WEEKDAY($A3054)&lt;&gt;1,WEEKDAY($A3054)&lt;&gt;7),R$1,0)))^($A3054-$A3053)*(1-0.5*(E3054/E3053-1))</f>
        <v>37.315911224057402</v>
      </c>
      <c r="S3054" s="2">
        <f t="shared" si="230"/>
        <v>45.5605947969106</v>
      </c>
      <c r="T3054">
        <f>VLOOKUP(A3054,'VXZ-IV'!A$1:C$4500,3,0)</f>
        <v>45.56</v>
      </c>
      <c r="U3054" s="61">
        <f t="shared" si="231"/>
        <v>55.347654094537205</v>
      </c>
      <c r="V3054" s="63">
        <f>VLOOKUP(A3054,'VIXM-IV'!A$1:D$4500,4,0)</f>
        <v>55.333399999999997</v>
      </c>
      <c r="W3054">
        <f>W3053*(1-W$1+J3054)^($A3054-$A3053)*(2-I3054/I3053)</f>
        <v>38.390575430866157</v>
      </c>
      <c r="X3054">
        <v>38.409999999999997</v>
      </c>
      <c r="Z3054">
        <f>Z3053*$E3054/$E3053*(1-(Z$1+Z$5+IF(AND(WEEKDAY(A3054)&lt;&gt;1,WEEKDAY(A3054)&lt;&gt;7),IF(A3054&lt;AA$2,AA$1,AA$3),0)))^($A3054-$A3053)</f>
        <v>881.49116197712578</v>
      </c>
      <c r="AA3054">
        <f>VLOOKUP(A3054,'VIXY-IV'!A$1:E$2000,4,0)</f>
        <v>880.48800000000006</v>
      </c>
      <c r="AB3054">
        <f>ROW()</f>
        <v>3054</v>
      </c>
      <c r="AC3054">
        <f>B3054/C3054</f>
        <v>0.84875727128503442</v>
      </c>
      <c r="AD3054">
        <f>AD3053*(1-(AD$1+AD$5))^($A3054-$A3053)*(1+2*(E3054/E3053-1))</f>
        <v>1693.7129925504096</v>
      </c>
      <c r="AE3054">
        <f>VLOOKUP(A3054,'UVXY-IV'!A$43:E$2041,4,0)</f>
        <v>83153.5</v>
      </c>
      <c r="AG3054">
        <f t="shared" si="232"/>
        <v>25.693750699488071</v>
      </c>
      <c r="AJ3054">
        <f>AJ3053*(1-AJ$1+J3053)^($A3054-$A3053)*(2-E3054/E3053)</f>
        <v>26.34639724347921</v>
      </c>
      <c r="AK3054">
        <v>26.37</v>
      </c>
    </row>
    <row r="3055" spans="1:37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 s="75" t="e">
        <f>IF(A3055=#REF!,100,VLOOKUP(A3055,#REF!,10,0))</f>
        <v>#REF!</v>
      </c>
      <c r="G3055" s="71">
        <f t="shared" si="228"/>
        <v>324.69477239952249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 s="2">
        <f t="shared" si="229"/>
        <v>1060.7526636454913</v>
      </c>
      <c r="L3055">
        <f>VLOOKUP(A3055,'VXX-IV'!A$1:C$4500,3,0)</f>
        <v>265.33</v>
      </c>
      <c r="M3055">
        <f>M3054*(1-M$1+J3055)^($A3055-$A3054)*(1+2*(E3055/E3054-1))</f>
        <v>90855.168488801908</v>
      </c>
      <c r="N3055">
        <v>907.5</v>
      </c>
      <c r="O3055">
        <f>O3054*(1-(O$1+O$5))^($A3055-$A3054)*(1+1.5*(E3055/E3054-1))</f>
        <v>18904.310775504342</v>
      </c>
      <c r="Q3055">
        <f>Q3054*(1-IF($A3055&lt;=Q3050,Q$1,Q$1+IF(AND(WEEKDAY($A3055)&lt;&gt;1,WEEKDAY($A3055)&lt;&gt;7),R$1,0)))^($A3055-$A3054)*(1-0.5*(E3055/E3054-1))</f>
        <v>37.384574982015934</v>
      </c>
      <c r="S3055" s="2">
        <f t="shared" si="230"/>
        <v>45.672415615165036</v>
      </c>
      <c r="T3055">
        <f>VLOOKUP(A3055,'VXZ-IV'!A$1:C$4500,3,0)</f>
        <v>45.64</v>
      </c>
      <c r="U3055" s="61">
        <f t="shared" si="231"/>
        <v>55.483001560829969</v>
      </c>
      <c r="V3055" s="63">
        <f>VLOOKUP(A3055,'VIXM-IV'!A$1:D$4500,4,0)</f>
        <v>55.469299999999997</v>
      </c>
      <c r="W3055">
        <f>W3054*(1-W$1+J3055)^($A3055-$A3054)*(2-I3055/I3054)</f>
        <v>38.294466182309129</v>
      </c>
      <c r="X3055">
        <v>38.31</v>
      </c>
      <c r="Z3055">
        <f>Z3054*$E3055/$E3054*(1-(Z$1+Z$5+IF(AND(WEEKDAY(A3055)&lt;&gt;1,WEEKDAY(A3055)&lt;&gt;7),IF(A3055&lt;AA$2,AA$1,AA$3),0)))^($A3055-$A3054)</f>
        <v>878.20960690869651</v>
      </c>
      <c r="AA3055">
        <f>VLOOKUP(A3055,'VIXY-IV'!A$1:E$2000,4,0)</f>
        <v>877.19200000000001</v>
      </c>
      <c r="AB3055">
        <f>ROW()</f>
        <v>3055</v>
      </c>
      <c r="AC3055">
        <f>B3055/C3055</f>
        <v>0.84090909090909083</v>
      </c>
      <c r="AD3055">
        <f>AD3054*(1-(AD$1+AD$5))^($A3055-$A3054)*(1+2*(E3055/E3054-1))</f>
        <v>1681.0135038490848</v>
      </c>
      <c r="AE3055">
        <f>VLOOKUP(A3055,'UVXY-IV'!A$43:E$2041,4,0)</f>
        <v>82530.5</v>
      </c>
      <c r="AG3055">
        <f t="shared" si="232"/>
        <v>25.788445936254224</v>
      </c>
      <c r="AJ3055">
        <f>AJ3054*(1-AJ$1+J3054)^($A3055-$A3054)*(2-E3055/E3054)</f>
        <v>26.443920414124751</v>
      </c>
      <c r="AK3055">
        <v>26.47</v>
      </c>
    </row>
    <row r="3056" spans="1:37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 s="75" t="e">
        <f>IF(A3056=#REF!,100,VLOOKUP(A3056,#REF!,10,0))</f>
        <v>#REF!</v>
      </c>
      <c r="G3056" s="71">
        <f t="shared" si="228"/>
        <v>339.91343827220828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 s="2">
        <f t="shared" si="229"/>
        <v>1011.0159633472554</v>
      </c>
      <c r="L3056">
        <f>VLOOKUP(A3056,'VXX-IV'!A$1:C$4500,3,0)</f>
        <v>252.89</v>
      </c>
      <c r="M3056">
        <f>M3055*(1-M$1+J3056)^($A3056-$A3055)*(1+2*(E3056/E3055-1))</f>
        <v>82335.039111328646</v>
      </c>
      <c r="N3056">
        <v>822.5</v>
      </c>
      <c r="O3056">
        <f>O3055*(1-(O$1+O$5))^($A3056-$A3055)*(1+1.5*(E3056/E3055-1))</f>
        <v>17575.055298611598</v>
      </c>
      <c r="Q3056">
        <f>Q3055*(1-IF($A3056&lt;=Q3051,Q$1,Q$1+IF(AND(WEEKDAY($A3056)&lt;&gt;1,WEEKDAY($A3056)&lt;&gt;7),R$1,0)))^($A3056-$A3055)*(1-0.5*(E3056/E3055-1))</f>
        <v>38.259699444363044</v>
      </c>
      <c r="S3056" s="2">
        <f t="shared" si="230"/>
        <v>44.872801736743732</v>
      </c>
      <c r="T3056">
        <f>VLOOKUP(A3056,'VXZ-IV'!A$1:C$4500,3,0)</f>
        <v>44.84</v>
      </c>
      <c r="U3056" s="61">
        <f t="shared" si="231"/>
        <v>54.511142587080677</v>
      </c>
      <c r="V3056" s="63">
        <f>VLOOKUP(A3056,'VIXM-IV'!A$1:D$4500,4,0)</f>
        <v>54.497599999999998</v>
      </c>
      <c r="W3056">
        <f>W3055*(1-W$1+J3056)^($A3056-$A3055)*(2-I3056/I3055)</f>
        <v>38.963002178943086</v>
      </c>
      <c r="X3056">
        <v>38.979999999999997</v>
      </c>
      <c r="Z3056">
        <f>Z3055*$E3056/$E3055*(1-(Z$1+Z$5+IF(AND(WEEKDAY(A3056)&lt;&gt;1,WEEKDAY(A3056)&lt;&gt;7),IF(A3056&lt;AA$2,AA$1,AA$3),0)))^($A3056-$A3055)</f>
        <v>837.05534896207939</v>
      </c>
      <c r="AA3056">
        <f>VLOOKUP(A3056,'VIXY-IV'!A$1:E$2000,4,0)</f>
        <v>836.2</v>
      </c>
      <c r="AB3056">
        <f>ROW()</f>
        <v>3056</v>
      </c>
      <c r="AC3056">
        <f>B3056/C3056</f>
        <v>0.80569239189928854</v>
      </c>
      <c r="AD3056">
        <f>AD3055*(1-(AD$1+AD$5))^($A3056-$A3055)*(1+2*(E3056/E3055-1))</f>
        <v>1523.3816628468244</v>
      </c>
      <c r="AE3056">
        <f>VLOOKUP(A3056,'UVXY-IV'!A$43:E$2041,4,0)</f>
        <v>74805</v>
      </c>
      <c r="AG3056">
        <f t="shared" si="232"/>
        <v>26.995910618280767</v>
      </c>
      <c r="AJ3056">
        <f>AJ3055*(1-AJ$1+J3055)^($A3056-$A3055)*(2-E3056/E3055)</f>
        <v>27.682502659575718</v>
      </c>
      <c r="AK3056">
        <v>27.71</v>
      </c>
    </row>
    <row r="3057" spans="1:37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 s="75" t="e">
        <f>IF(A3057=#REF!,100,VLOOKUP(A3057,#REF!,10,0))</f>
        <v>#REF!</v>
      </c>
      <c r="G3057" s="71">
        <f t="shared" si="228"/>
        <v>345.42739261767321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 s="2">
        <f t="shared" si="229"/>
        <v>994.56063870476305</v>
      </c>
      <c r="L3057">
        <f>VLOOKUP(A3057,'VXX-IV'!A$1:C$4500,3,0)</f>
        <v>248.78</v>
      </c>
      <c r="M3057">
        <f>M3056*(1-M$1+J3057)^($A3057-$A3056)*(1+2*(E3057/E3056-1))</f>
        <v>79654.411076577322</v>
      </c>
      <c r="N3057">
        <v>795</v>
      </c>
      <c r="O3057">
        <f>O3056*(1-(O$1+O$5))^($A3057-$A3056)*(1+1.5*(E3057/E3056-1))</f>
        <v>17146.917620359491</v>
      </c>
      <c r="Q3057">
        <f>Q3056*(1-IF($A3057&lt;=Q3052,Q$1,Q$1+IF(AND(WEEKDAY($A3057)&lt;&gt;1,WEEKDAY($A3057)&lt;&gt;7),R$1,0)))^($A3057-$A3056)*(1-0.5*(E3057/E3056-1))</f>
        <v>38.56700547842815</v>
      </c>
      <c r="S3057" s="2">
        <f t="shared" si="230"/>
        <v>44.633619622222525</v>
      </c>
      <c r="T3057">
        <f>VLOOKUP(A3057,'VXZ-IV'!A$1:C$4500,3,0)</f>
        <v>44.6</v>
      </c>
      <c r="U3057" s="61">
        <f t="shared" si="231"/>
        <v>54.219137569909357</v>
      </c>
      <c r="V3057" s="63">
        <f>VLOOKUP(A3057,'VIXM-IV'!A$1:D$4500,4,0)</f>
        <v>54.2072</v>
      </c>
      <c r="W3057">
        <f>W3056*(1-W$1+J3057)^($A3057-$A3056)*(2-I3057/I3056)</f>
        <v>39.164870307370435</v>
      </c>
      <c r="X3057">
        <v>39.18</v>
      </c>
      <c r="Z3057">
        <f>Z3056*$E3057/$E3056*(1-(Z$1+Z$5+IF(AND(WEEKDAY(A3057)&lt;&gt;1,WEEKDAY(A3057)&lt;&gt;7),IF(A3057&lt;AA$2,AA$1,AA$3),0)))^($A3057-$A3056)</f>
        <v>823.50062545861738</v>
      </c>
      <c r="AA3057">
        <f>VLOOKUP(A3057,'VIXY-IV'!A$1:E$2000,4,0)</f>
        <v>822.58399999999995</v>
      </c>
      <c r="AB3057">
        <f>ROW()</f>
        <v>3057</v>
      </c>
      <c r="AC3057">
        <f>B3057/C3057</f>
        <v>0.80720221606648201</v>
      </c>
      <c r="AD3057">
        <f>AD3056*(1-(AD$1+AD$5))^($A3057-$A3056)*(1+2*(E3057/E3056-1))</f>
        <v>1473.8091506871544</v>
      </c>
      <c r="AE3057">
        <f>VLOOKUP(A3057,'UVXY-IV'!A$43:E$2041,4,0)</f>
        <v>72372</v>
      </c>
      <c r="AG3057">
        <f t="shared" si="232"/>
        <v>27.429995593401237</v>
      </c>
      <c r="AJ3057">
        <f>AJ3056*(1-AJ$1+J3056)^($A3057-$A3056)*(2-E3057/E3056)</f>
        <v>28.128929396265786</v>
      </c>
      <c r="AK3057">
        <v>28.15</v>
      </c>
    </row>
    <row r="3058" spans="1:37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 s="75" t="e">
        <f>IF(A3058=#REF!,100,VLOOKUP(A3058,#REF!,10,0))</f>
        <v>#REF!</v>
      </c>
      <c r="G3058" s="71">
        <f t="shared" si="228"/>
        <v>363.73943286952556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 s="2">
        <f t="shared" si="229"/>
        <v>941.81898219112395</v>
      </c>
      <c r="L3058">
        <f>VLOOKUP(A3058,'VXX-IV'!A$1:C$4500,3,0)</f>
        <v>235.59</v>
      </c>
      <c r="M3058">
        <f>M3057*(1-M$1+J3058)^($A3058-$A3057)*(1+2*(E3058/E3057-1))</f>
        <v>71206.216041182663</v>
      </c>
      <c r="N3058">
        <v>710</v>
      </c>
      <c r="O3058">
        <f>O3057*(1-(O$1+O$5))^($A3058-$A3057)*(1+1.5*(E3058/E3057-1))</f>
        <v>15783.259560161076</v>
      </c>
      <c r="Q3058">
        <f>Q3057*(1-IF($A3058&lt;=Q3053,Q$1,Q$1+IF(AND(WEEKDAY($A3058)&lt;&gt;1,WEEKDAY($A3058)&lt;&gt;7),R$1,0)))^($A3058-$A3057)*(1-0.5*(E3058/E3057-1))</f>
        <v>39.588245702862515</v>
      </c>
      <c r="S3058" s="2">
        <f t="shared" si="230"/>
        <v>43.435077236934184</v>
      </c>
      <c r="T3058">
        <f>VLOOKUP(A3058,'VXZ-IV'!A$1:C$4500,3,0)</f>
        <v>43.4</v>
      </c>
      <c r="U3058" s="61">
        <f t="shared" si="231"/>
        <v>52.762726352948306</v>
      </c>
      <c r="V3058" s="63">
        <f>VLOOKUP(A3058,'VIXM-IV'!A$1:D$4500,4,0)</f>
        <v>52.751800000000003</v>
      </c>
      <c r="W3058">
        <f>W3057*(1-W$1+J3058)^($A3058-$A3057)*(2-I3058/I3057)</f>
        <v>40.214607267322037</v>
      </c>
      <c r="X3058">
        <v>40.229999999999997</v>
      </c>
      <c r="Z3058">
        <f>Z3057*$E3058/$E3057*(1-(Z$1+Z$5+IF(AND(WEEKDAY(A3058)&lt;&gt;1,WEEKDAY(A3058)&lt;&gt;7),IF(A3058&lt;AA$2,AA$1,AA$3),0)))^($A3058-$A3057)</f>
        <v>779.85210820126076</v>
      </c>
      <c r="AA3058">
        <f>VLOOKUP(A3058,'VIXY-IV'!A$1:E$2000,4,0)</f>
        <v>779.03200000000004</v>
      </c>
      <c r="AB3058">
        <f>ROW()</f>
        <v>3058</v>
      </c>
      <c r="AC3058">
        <f>B3058/C3058</f>
        <v>0.79336437718277075</v>
      </c>
      <c r="AD3058">
        <f>AD3057*(1-(AD$1+AD$5))^($A3058-$A3057)*(1+2*(E3058/E3057-1))</f>
        <v>1317.5035334715742</v>
      </c>
      <c r="AE3058">
        <f>VLOOKUP(A3058,'UVXY-IV'!A$43:E$2041,4,0)</f>
        <v>64702.5</v>
      </c>
      <c r="AG3058">
        <f t="shared" si="232"/>
        <v>28.882788552692702</v>
      </c>
      <c r="AJ3058">
        <f>AJ3057*(1-AJ$1+J3057)^($A3058-$A3057)*(2-E3058/E3057)</f>
        <v>29.619197306787893</v>
      </c>
      <c r="AK3058">
        <v>29.65</v>
      </c>
    </row>
    <row r="3059" spans="1:37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 s="75" t="e">
        <f>IF(A3059=#REF!,100,VLOOKUP(A3059,#REF!,10,0))</f>
        <v>#REF!</v>
      </c>
      <c r="G3059" s="71">
        <f t="shared" si="228"/>
        <v>343.5930479386756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 s="2">
        <f t="shared" si="229"/>
        <v>993.96472960956658</v>
      </c>
      <c r="L3059">
        <f>VLOOKUP(A3059,'VXX-IV'!A$1:C$4500,3,0)</f>
        <v>248.63</v>
      </c>
      <c r="M3059">
        <f>M3058*(1-M$1+J3059)^($A3059-$A3058)*(1+2*(E3059/E3058-1))</f>
        <v>79090.879458146213</v>
      </c>
      <c r="N3059">
        <v>790</v>
      </c>
      <c r="O3059">
        <f>O3058*(1-(O$1+O$5))^($A3059-$A3058)*(1+1.5*(E3059/E3058-1))</f>
        <v>17094.373413925237</v>
      </c>
      <c r="Q3059">
        <f>Q3058*(1-IF($A3059&lt;=Q3054,Q$1,Q$1+IF(AND(WEEKDAY($A3059)&lt;&gt;1,WEEKDAY($A3059)&lt;&gt;7),R$1,0)))^($A3059-$A3058)*(1-0.5*(E3059/E3058-1))</f>
        <v>38.49090955360051</v>
      </c>
      <c r="S3059" s="2">
        <f t="shared" si="230"/>
        <v>44.520235141930172</v>
      </c>
      <c r="T3059">
        <f>VLOOKUP(A3059,'VXZ-IV'!A$1:C$4500,3,0)</f>
        <v>44.52</v>
      </c>
      <c r="U3059" s="61">
        <f t="shared" si="231"/>
        <v>54.080439521395007</v>
      </c>
      <c r="V3059" s="63">
        <f>VLOOKUP(A3059,'VIXM-IV'!A$1:D$4500,4,0)</f>
        <v>54.068800000000003</v>
      </c>
      <c r="W3059">
        <f>W3058*(1-W$1+J3059)^($A3059-$A3058)*(2-I3059/I3058)</f>
        <v>39.207915929999949</v>
      </c>
      <c r="X3059">
        <v>39.22</v>
      </c>
      <c r="Z3059">
        <f>Z3058*$E3059/$E3058*(1-(Z$1+Z$5+IF(AND(WEEKDAY(A3059)&lt;&gt;1,WEEKDAY(A3059)&lt;&gt;7),IF(A3059&lt;AA$2,AA$1,AA$3),0)))^($A3059-$A3058)</f>
        <v>823.0535597132797</v>
      </c>
      <c r="AA3059">
        <f>VLOOKUP(A3059,'VIXY-IV'!A$1:E$2000,4,0)</f>
        <v>822.19200000000001</v>
      </c>
      <c r="AB3059">
        <f>ROW()</f>
        <v>3059</v>
      </c>
      <c r="AC3059">
        <f>B3059/C3059</f>
        <v>0.81520532741398444</v>
      </c>
      <c r="AD3059">
        <f>AD3058*(1-(AD$1+AD$5))^($A3059-$A3058)*(1+2*(E3059/E3058-1))</f>
        <v>1463.3989839587211</v>
      </c>
      <c r="AE3059">
        <f>VLOOKUP(A3059,'UVXY-IV'!A$43:E$2041,4,0)</f>
        <v>71871.5</v>
      </c>
      <c r="AG3059">
        <f t="shared" si="232"/>
        <v>27.281790877827891</v>
      </c>
      <c r="AJ3059">
        <f>AJ3058*(1-AJ$1+J3058)^($A3059-$A3058)*(2-E3059/E3058)</f>
        <v>27.977811406318693</v>
      </c>
      <c r="AK3059">
        <v>28</v>
      </c>
    </row>
    <row r="3060" spans="1:37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 s="75" t="e">
        <f>IF(A3060=#REF!,100,VLOOKUP(A3060,#REF!,10,0))</f>
        <v>#REF!</v>
      </c>
      <c r="G3060" s="71">
        <f t="shared" si="228"/>
        <v>353.01462628467635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 s="2">
        <f t="shared" si="229"/>
        <v>966.69166332005352</v>
      </c>
      <c r="L3060">
        <f>VLOOKUP(A3060,'VXX-IV'!A$1:C$4500,3,0)</f>
        <v>241.81</v>
      </c>
      <c r="M3060">
        <f>M3059*(1-M$1+J3060)^($A3060-$A3059)*(1+2*(E3060/E3059-1))</f>
        <v>74750.484627957136</v>
      </c>
      <c r="N3060">
        <v>747.5</v>
      </c>
      <c r="O3060">
        <f>O3059*(1-(O$1+O$5))^($A3060-$A3059)*(1+1.5*(E3060/E3059-1))</f>
        <v>16391.105481724673</v>
      </c>
      <c r="Q3060">
        <f>Q3059*(1-IF($A3060&lt;=Q3055,Q$1,Q$1+IF(AND(WEEKDAY($A3060)&lt;&gt;1,WEEKDAY($A3060)&lt;&gt;7),R$1,0)))^($A3060-$A3059)*(1-0.5*(E3060/E3059-1))</f>
        <v>39.017618763663819</v>
      </c>
      <c r="S3060" s="2">
        <f t="shared" si="230"/>
        <v>44.031221123403149</v>
      </c>
      <c r="T3060">
        <f>VLOOKUP(A3060,'VXZ-IV'!A$1:C$4500,3,0)</f>
        <v>44</v>
      </c>
      <c r="U3060" s="61">
        <f t="shared" si="231"/>
        <v>53.485939150947601</v>
      </c>
      <c r="V3060" s="63">
        <f>VLOOKUP(A3060,'VIXM-IV'!A$1:D$4500,4,0)</f>
        <v>53.474800000000002</v>
      </c>
      <c r="W3060">
        <f>W3059*(1-W$1+J3060)^($A3060-$A3059)*(2-I3060/I3059)</f>
        <v>39.636632943402148</v>
      </c>
      <c r="X3060">
        <v>39.65</v>
      </c>
      <c r="Z3060">
        <f>Z3059*$E3060/$E3059*(1-(Z$1+Z$5+IF(AND(WEEKDAY(A3060)&lt;&gt;1,WEEKDAY(A3060)&lt;&gt;7),IF(A3060&lt;AA$2,AA$1,AA$3),0)))^($A3060-$A3059)</f>
        <v>800.49249143009342</v>
      </c>
      <c r="AA3060">
        <f>VLOOKUP(A3060,'VIXY-IV'!A$1:E$2000,4,0)</f>
        <v>799.71199999999999</v>
      </c>
      <c r="AB3060">
        <f>ROW()</f>
        <v>3060</v>
      </c>
      <c r="AC3060">
        <f>B3060/C3060</f>
        <v>0.81183098591549296</v>
      </c>
      <c r="AD3060">
        <f>AD3059*(1-(AD$1+AD$5))^($A3060-$A3059)*(1+2*(E3060/E3059-1))</f>
        <v>1383.0973846829572</v>
      </c>
      <c r="AE3060">
        <f>VLOOKUP(A3060,'UVXY-IV'!A$43:E$2041,4,0)</f>
        <v>67935.5</v>
      </c>
      <c r="AG3060">
        <f t="shared" si="232"/>
        <v>28.028572486446343</v>
      </c>
      <c r="AJ3060">
        <f>AJ3059*(1-AJ$1+J3059)^($A3060-$A3059)*(2-E3060/E3059)</f>
        <v>28.744088472989826</v>
      </c>
      <c r="AK3060">
        <v>28.77</v>
      </c>
    </row>
    <row r="3061" spans="1:37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 s="75" t="e">
        <f>IF(A3061=#REF!,100,VLOOKUP(A3061,#REF!,10,0))</f>
        <v>#REF!</v>
      </c>
      <c r="G3061" s="71">
        <f t="shared" si="228"/>
        <v>340.50078599858608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 s="2">
        <f t="shared" si="229"/>
        <v>1000.9409417659468</v>
      </c>
      <c r="L3061">
        <f>VLOOKUP(A3061,'VXX-IV'!A$1:C$4500,3,0)</f>
        <v>250.38</v>
      </c>
      <c r="M3061">
        <f>M3060*(1-M$1+J3061)^($A3061-$A3060)*(1+2*(E3061/E3060-1))</f>
        <v>80046.92979620173</v>
      </c>
      <c r="N3061">
        <v>800</v>
      </c>
      <c r="O3061">
        <f>O3060*(1-(O$1+O$5))^($A3061-$A3060)*(1+1.5*(E3061/E3060-1))</f>
        <v>17262.50019429344</v>
      </c>
      <c r="Q3061">
        <f>Q3060*(1-IF($A3061&lt;=Q3056,Q$1,Q$1+IF(AND(WEEKDAY($A3061)&lt;&gt;1,WEEKDAY($A3061)&lt;&gt;7),R$1,0)))^($A3061-$A3060)*(1-0.5*(E3061/E3060-1))</f>
        <v>38.32506313449845</v>
      </c>
      <c r="S3061" s="2">
        <f t="shared" si="230"/>
        <v>44.740195492082599</v>
      </c>
      <c r="T3061">
        <f>VLOOKUP(A3061,'VXZ-IV'!A$1:C$4500,3,0)</f>
        <v>44.72</v>
      </c>
      <c r="U3061" s="61">
        <f t="shared" si="231"/>
        <v>54.346665952905674</v>
      </c>
      <c r="V3061" s="63">
        <f>VLOOKUP(A3061,'VIXM-IV'!A$1:D$4500,4,0)</f>
        <v>54.336199999999998</v>
      </c>
      <c r="W3061">
        <f>W3060*(1-W$1+J3061)^($A3061-$A3060)*(2-I3061/I3060)</f>
        <v>38.996463902904914</v>
      </c>
      <c r="X3061">
        <v>39.01</v>
      </c>
      <c r="Z3061">
        <f>Z3060*$E3061/$E3060*(1-(Z$1+Z$5+IF(AND(WEEKDAY(A3061)&lt;&gt;1,WEEKDAY(A3061)&lt;&gt;7),IF(A3061&lt;AA$2,AA$1,AA$3),0)))^($A3061-$A3060)</f>
        <v>828.87670053109582</v>
      </c>
      <c r="AA3061">
        <f>VLOOKUP(A3061,'VIXY-IV'!A$1:E$2000,4,0)</f>
        <v>828.024</v>
      </c>
      <c r="AB3061">
        <f>ROW()</f>
        <v>3061</v>
      </c>
      <c r="AC3061">
        <f>B3061/C3061</f>
        <v>0.82410958904109588</v>
      </c>
      <c r="AD3061">
        <f>AD3060*(1-(AD$1+AD$5))^($A3061-$A3060)*(1+2*(E3061/E3060-1))</f>
        <v>1481.1049373109299</v>
      </c>
      <c r="AE3061">
        <f>VLOOKUP(A3061,'UVXY-IV'!A$43:E$2041,4,0)</f>
        <v>72750</v>
      </c>
      <c r="AG3061">
        <f t="shared" si="232"/>
        <v>27.033742366493311</v>
      </c>
      <c r="AJ3061">
        <f>AJ3060*(1-AJ$1+J3060)^($A3061-$A3060)*(2-E3061/E3060)</f>
        <v>27.724293721793924</v>
      </c>
      <c r="AK3061">
        <v>27.75</v>
      </c>
    </row>
    <row r="3062" spans="1:37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 s="75" t="e">
        <f>IF(A3062=#REF!,100,VLOOKUP(A3062,#REF!,10,0))</f>
        <v>#REF!</v>
      </c>
      <c r="G3062" s="71">
        <f t="shared" si="228"/>
        <v>353.08717892477591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 s="2">
        <f t="shared" si="229"/>
        <v>963.88909031646449</v>
      </c>
      <c r="L3062">
        <f>VLOOKUP(A3062,'VXX-IV'!A$1:C$4500,3,0)</f>
        <v>241.1</v>
      </c>
      <c r="M3062">
        <f>M3061*(1-M$1+J3062)^($A3062-$A3061)*(1+2*(E3062/E3061-1))</f>
        <v>74120.438790912653</v>
      </c>
      <c r="N3062">
        <v>740</v>
      </c>
      <c r="O3062">
        <f>O3061*(1-(O$1+O$5))^($A3062-$A3061)*(1+1.5*(E3062/E3061-1))</f>
        <v>16304.885286950999</v>
      </c>
      <c r="Q3062">
        <f>Q3061*(1-IF($A3062&lt;=Q3057,Q$1,Q$1+IF(AND(WEEKDAY($A3062)&lt;&gt;1,WEEKDAY($A3062)&lt;&gt;7),R$1,0)))^($A3062-$A3061)*(1-0.5*(E3062/E3061-1))</f>
        <v>39.030346076416116</v>
      </c>
      <c r="S3062" s="2">
        <f t="shared" si="230"/>
        <v>43.722042344027678</v>
      </c>
      <c r="T3062">
        <f>VLOOKUP(A3062,'VXZ-IV'!A$1:C$4500,3,0)</f>
        <v>43.72</v>
      </c>
      <c r="U3062" s="61">
        <f t="shared" si="231"/>
        <v>53.108479534060407</v>
      </c>
      <c r="V3062" s="63">
        <f>VLOOKUP(A3062,'VIXM-IV'!A$1:D$4500,4,0)</f>
        <v>53.0991</v>
      </c>
      <c r="W3062">
        <f>W3061*(1-W$1+J3062)^($A3062-$A3061)*(2-I3062/I3061)</f>
        <v>39.87810754836736</v>
      </c>
      <c r="X3062">
        <v>39.89</v>
      </c>
      <c r="Z3062">
        <f>Z3061*$E3062/$E3061*(1-(Z$1+Z$5+IF(AND(WEEKDAY(A3062)&lt;&gt;1,WEEKDAY(A3062)&lt;&gt;7),IF(A3062&lt;AA$2,AA$1,AA$3),0)))^($A3062-$A3061)</f>
        <v>798.26076872546389</v>
      </c>
      <c r="AA3062">
        <f>VLOOKUP(A3062,'VIXY-IV'!A$1:E$2000,4,0)</f>
        <v>797.45600000000002</v>
      </c>
      <c r="AB3062">
        <f>ROW()</f>
        <v>3062</v>
      </c>
      <c r="AC3062">
        <f>B3062/C3062</f>
        <v>0.82937853107344639</v>
      </c>
      <c r="AD3062">
        <f>AD3061*(1-(AD$1+AD$5))^($A3062-$A3061)*(1+2*(E3062/E3061-1))</f>
        <v>1371.4700919316572</v>
      </c>
      <c r="AE3062">
        <f>VLOOKUP(A3062,'UVXY-IV'!A$43:E$2041,4,0)</f>
        <v>67376.5</v>
      </c>
      <c r="AG3062">
        <f t="shared" si="232"/>
        <v>28.029110534175143</v>
      </c>
      <c r="AJ3062">
        <f>AJ3061*(1-AJ$1+J3061)^($A3062-$A3061)*(2-E3062/E3061)</f>
        <v>28.746429781551633</v>
      </c>
      <c r="AK3062">
        <v>28.77</v>
      </c>
    </row>
    <row r="3063" spans="1:37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 s="75" t="e">
        <f>IF(A3063=#REF!,100,VLOOKUP(A3063,#REF!,10,0))</f>
        <v>#REF!</v>
      </c>
      <c r="G3063" s="71">
        <f t="shared" si="228"/>
        <v>341.638877285403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 s="2">
        <f t="shared" si="229"/>
        <v>995.1232266854023</v>
      </c>
      <c r="L3063">
        <f>VLOOKUP(A3063,'VXX-IV'!A$1:C$4500,3,0)</f>
        <v>248.92</v>
      </c>
      <c r="M3063">
        <f>M3062*(1-M$1+J3063)^($A3063-$A3062)*(1+2*(E3063/E3062-1))</f>
        <v>78923.821845152052</v>
      </c>
      <c r="N3063">
        <v>787.5</v>
      </c>
      <c r="O3063">
        <f>O3062*(1-(O$1+O$5))^($A3063-$A3062)*(1+1.5*(E3063/E3062-1))</f>
        <v>17097.712086441614</v>
      </c>
      <c r="Q3063">
        <f>Q3062*(1-IF($A3063&lt;=Q3058,Q$1,Q$1+IF(AND(WEEKDAY($A3063)&lt;&gt;1,WEEKDAY($A3063)&lt;&gt;7),R$1,0)))^($A3063-$A3062)*(1-0.5*(E3063/E3062-1))</f>
        <v>38.396597607297444</v>
      </c>
      <c r="S3063" s="2">
        <f t="shared" si="230"/>
        <v>44.949299058542337</v>
      </c>
      <c r="T3063">
        <f>VLOOKUP(A3063,'VXZ-IV'!A$1:C$4500,3,0)</f>
        <v>44.92</v>
      </c>
      <c r="U3063" s="61">
        <f t="shared" si="231"/>
        <v>54.598722859910005</v>
      </c>
      <c r="V3063" s="63">
        <f>VLOOKUP(A3063,'VIXM-IV'!A$1:D$4500,4,0)</f>
        <v>54.589500000000001</v>
      </c>
      <c r="W3063">
        <f>W3062*(1-W$1+J3063)^($A3063-$A3062)*(2-I3063/I3062)</f>
        <v>38.756784793609185</v>
      </c>
      <c r="X3063">
        <v>38.770000000000003</v>
      </c>
      <c r="Z3063">
        <f>Z3062*$E3063/$E3062*(1-(Z$1+Z$5+IF(AND(WEEKDAY(A3063)&lt;&gt;1,WEEKDAY(A3063)&lt;&gt;7),IF(A3063&lt;AA$2,AA$1,AA$3),0)))^($A3063-$A3062)</f>
        <v>824.15103314142323</v>
      </c>
      <c r="AA3063">
        <f>VLOOKUP(A3063,'VIXY-IV'!A$1:E$2000,4,0)</f>
        <v>823.27200000000005</v>
      </c>
      <c r="AB3063">
        <f>ROW()</f>
        <v>3063</v>
      </c>
      <c r="AC3063">
        <f>B3063/C3063</f>
        <v>0.84481823114487253</v>
      </c>
      <c r="AD3063">
        <f>AD3062*(1-(AD$1+AD$5))^($A3063-$A3062)*(1+2*(E3063/E3062-1))</f>
        <v>1460.3564400094931</v>
      </c>
      <c r="AE3063">
        <f>VLOOKUP(A3063,'UVXY-IV'!A$43:E$2041,4,0)</f>
        <v>71741.5</v>
      </c>
      <c r="AG3063">
        <f t="shared" si="232"/>
        <v>27.119047158897008</v>
      </c>
      <c r="AJ3063">
        <f>AJ3062*(1-AJ$1+J3062)^($A3063-$A3062)*(2-E3063/E3062)</f>
        <v>27.81350899358624</v>
      </c>
      <c r="AK3063">
        <v>27.84</v>
      </c>
    </row>
    <row r="3064" spans="1:37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 s="75" t="e">
        <f>IF(A3064=#REF!,100,VLOOKUP(A3064,#REF!,10,0))</f>
        <v>#REF!</v>
      </c>
      <c r="G3064" s="71">
        <f t="shared" si="228"/>
        <v>340.21536571006766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 s="2">
        <f t="shared" si="229"/>
        <v>999.25113514540351</v>
      </c>
      <c r="L3064">
        <f>VLOOKUP(A3064,'VXX-IV'!A$1:C$4500,3,0)</f>
        <v>249.95</v>
      </c>
      <c r="M3064">
        <f>M3063*(1-M$1+J3064)^($A3064-$A3063)*(1+2*(E3064/E3063-1))</f>
        <v>79578.405758121036</v>
      </c>
      <c r="N3064">
        <v>795</v>
      </c>
      <c r="O3064">
        <f>O3063*(1-(O$1+O$5))^($A3064-$A3063)*(1+1.5*(E3064/E3063-1))</f>
        <v>17204.409031738393</v>
      </c>
      <c r="Q3064">
        <f>Q3063*(1-IF($A3064&lt;=Q3059,Q$1,Q$1+IF(AND(WEEKDAY($A3064)&lt;&gt;1,WEEKDAY($A3064)&lt;&gt;7),R$1,0)))^($A3064-$A3063)*(1-0.5*(E3064/E3063-1))</f>
        <v>38.31560650079701</v>
      </c>
      <c r="S3064" s="2">
        <f t="shared" si="230"/>
        <v>45.200483900998108</v>
      </c>
      <c r="T3064">
        <f>VLOOKUP(A3064,'VXZ-IV'!A$1:C$4500,3,0)</f>
        <v>45.2</v>
      </c>
      <c r="U3064" s="61">
        <f t="shared" si="231"/>
        <v>54.90334155251324</v>
      </c>
      <c r="V3064" s="63">
        <f>VLOOKUP(A3064,'VIXM-IV'!A$1:D$4500,4,0)</f>
        <v>54.894399999999997</v>
      </c>
      <c r="W3064">
        <f>W3063*(1-W$1+J3064)^($A3064-$A3063)*(2-I3064/I3063)</f>
        <v>38.538290837623471</v>
      </c>
      <c r="X3064">
        <v>38.549999999999997</v>
      </c>
      <c r="Z3064">
        <f>Z3063*$E3064/$E3063*(1-(Z$1+Z$5+IF(AND(WEEKDAY(A3064)&lt;&gt;1,WEEKDAY(A3064)&lt;&gt;7),IF(A3064&lt;AA$2,AA$1,AA$3),0)))^($A3064-$A3063)</f>
        <v>827.59297073503058</v>
      </c>
      <c r="AA3064">
        <f>VLOOKUP(A3064,'VIXY-IV'!A$1:E$2000,4,0)</f>
        <v>826.68799999999999</v>
      </c>
      <c r="AB3064">
        <f>ROW()</f>
        <v>3064</v>
      </c>
      <c r="AC3064">
        <f>B3064/C3064</f>
        <v>0.86030204962243795</v>
      </c>
      <c r="AD3064">
        <f>AD3063*(1-(AD$1+AD$5))^($A3064-$A3063)*(1+2*(E3064/E3063-1))</f>
        <v>1472.4765938448288</v>
      </c>
      <c r="AE3064">
        <f>VLOOKUP(A3064,'UVXY-IV'!A$43:E$2041,4,0)</f>
        <v>72334.5</v>
      </c>
      <c r="AG3064">
        <f t="shared" si="232"/>
        <v>27.004792022872149</v>
      </c>
      <c r="AJ3064">
        <f>AJ3063*(1-AJ$1+J3063)^($A3064-$A3063)*(2-E3064/E3063)</f>
        <v>27.696759078906414</v>
      </c>
      <c r="AK3064">
        <v>27.72</v>
      </c>
    </row>
    <row r="3065" spans="1:37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 s="75" t="e">
        <f>IF(A3065=#REF!,100,VLOOKUP(A3065,#REF!,10,0))</f>
        <v>#REF!</v>
      </c>
      <c r="G3065" s="71">
        <f t="shared" si="228"/>
        <v>342.09026137462519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 s="2">
        <f t="shared" si="229"/>
        <v>993.72606921003012</v>
      </c>
      <c r="L3065">
        <f>VLOOKUP(A3065,'VXX-IV'!A$1:C$4500,3,0)</f>
        <v>248.57</v>
      </c>
      <c r="M3065">
        <f>M3064*(1-M$1+J3065)^($A3065-$A3064)*(1+2*(E3065/E3064-1))</f>
        <v>78698.318029935283</v>
      </c>
      <c r="N3065">
        <v>785</v>
      </c>
      <c r="O3065">
        <f>O3064*(1-(O$1+O$5))^($A3065-$A3064)*(1+1.5*(E3065/E3064-1))</f>
        <v>17062.027542266438</v>
      </c>
      <c r="Q3065">
        <f>Q3064*(1-IF($A3065&lt;=Q3060,Q$1,Q$1+IF(AND(WEEKDAY($A3065)&lt;&gt;1,WEEKDAY($A3065)&lt;&gt;7),R$1,0)))^($A3065-$A3064)*(1-0.5*(E3065/E3064-1))</f>
        <v>38.420183393315483</v>
      </c>
      <c r="S3065" s="2">
        <f t="shared" si="230"/>
        <v>45.095481724403029</v>
      </c>
      <c r="T3065">
        <f>VLOOKUP(A3065,'VXZ-IV'!A$1:C$4500,3,0)</f>
        <v>45.08</v>
      </c>
      <c r="U3065" s="61">
        <f t="shared" si="231"/>
        <v>54.775311584184713</v>
      </c>
      <c r="V3065" s="63">
        <f>VLOOKUP(A3065,'VIXM-IV'!A$1:D$4500,4,0)</f>
        <v>54.766399999999997</v>
      </c>
      <c r="W3065">
        <f>W3064*(1-W$1+J3065)^($A3065-$A3064)*(2-I3065/I3064)</f>
        <v>38.625959599728702</v>
      </c>
      <c r="X3065">
        <v>38.64</v>
      </c>
      <c r="Z3065">
        <f>Z3064*$E3065/$E3064*(1-(Z$1+Z$5+IF(AND(WEEKDAY(A3065)&lt;&gt;1,WEEKDAY(A3065)&lt;&gt;7),IF(A3065&lt;AA$2,AA$1,AA$3),0)))^($A3065-$A3064)</f>
        <v>823.0400738970817</v>
      </c>
      <c r="AA3065">
        <f>VLOOKUP(A3065,'VIXY-IV'!A$1:E$2000,4,0)</f>
        <v>822.13599999999997</v>
      </c>
      <c r="AB3065">
        <f>ROW()</f>
        <v>3065</v>
      </c>
      <c r="AC3065">
        <f>B3065/C3065</f>
        <v>0.87000532765050609</v>
      </c>
      <c r="AD3065">
        <f>AD3064*(1-(AD$1+AD$5))^($A3065-$A3064)*(1+2*(E3065/E3064-1))</f>
        <v>1456.1981534998497</v>
      </c>
      <c r="AE3065">
        <f>VLOOKUP(A3065,'UVXY-IV'!A$43:E$2041,4,0)</f>
        <v>71537</v>
      </c>
      <c r="AG3065">
        <f t="shared" si="232"/>
        <v>27.15234826510984</v>
      </c>
      <c r="AJ3065">
        <f>AJ3064*(1-AJ$1+J3064)^($A3065-$A3064)*(2-E3065/E3064)</f>
        <v>27.848529699340993</v>
      </c>
      <c r="AK3065">
        <v>27.87</v>
      </c>
    </row>
    <row r="3066" spans="1:37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 s="75" t="e">
        <f>IF(A3066=#REF!,100,VLOOKUP(A3066,#REF!,10,0))</f>
        <v>#REF!</v>
      </c>
      <c r="G3066" s="71">
        <f t="shared" si="228"/>
        <v>353.81707264811479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 s="2">
        <f t="shared" si="229"/>
        <v>959.64503715884041</v>
      </c>
      <c r="L3066">
        <f>VLOOKUP(A3066,'VXX-IV'!A$1:C$4500,3,0)</f>
        <v>240.05</v>
      </c>
      <c r="M3066">
        <f>M3065*(1-M$1+J3066)^($A3066-$A3065)*(1+2*(E3066/E3065-1))</f>
        <v>73299.996975533795</v>
      </c>
      <c r="N3066">
        <v>732.5</v>
      </c>
      <c r="O3066">
        <f>O3065*(1-(O$1+O$5))^($A3066-$A3065)*(1+1.5*(E3066/E3065-1))</f>
        <v>16184.546098770346</v>
      </c>
      <c r="Q3066">
        <f>Q3065*(1-IF($A3066&lt;=Q3061,Q$1,Q$1+IF(AND(WEEKDAY($A3066)&lt;&gt;1,WEEKDAY($A3066)&lt;&gt;7),R$1,0)))^($A3066-$A3065)*(1-0.5*(E3066/E3065-1))</f>
        <v>39.077685811462118</v>
      </c>
      <c r="S3066" s="2">
        <f t="shared" si="230"/>
        <v>44.736928683716286</v>
      </c>
      <c r="T3066">
        <f>VLOOKUP(A3066,'VXZ-IV'!A$1:C$4500,3,0)</f>
        <v>44.72</v>
      </c>
      <c r="U3066" s="61">
        <f t="shared" si="231"/>
        <v>54.339310600523135</v>
      </c>
      <c r="V3066" s="63">
        <f>VLOOKUP(A3066,'VIXM-IV'!A$1:D$4500,4,0)</f>
        <v>54.3322</v>
      </c>
      <c r="W3066">
        <f>W3065*(1-W$1+J3066)^($A3066-$A3065)*(2-I3066/I3065)</f>
        <v>38.931259623763694</v>
      </c>
      <c r="X3066">
        <v>38.950000000000003</v>
      </c>
      <c r="Z3066">
        <f>Z3065*$E3066/$E3065*(1-(Z$1+Z$5+IF(AND(WEEKDAY(A3066)&lt;&gt;1,WEEKDAY(A3066)&lt;&gt;7),IF(A3066&lt;AA$2,AA$1,AA$3),0)))^($A3066-$A3065)</f>
        <v>794.83398496766108</v>
      </c>
      <c r="AA3066">
        <f>VLOOKUP(A3066,'VIXY-IV'!A$1:E$2000,4,0)</f>
        <v>793.99199999999996</v>
      </c>
      <c r="AB3066">
        <f>ROW()</f>
        <v>3066</v>
      </c>
      <c r="AC3066">
        <f>B3066/C3066</f>
        <v>0.84210526315789469</v>
      </c>
      <c r="AD3066">
        <f>AD3065*(1-(AD$1+AD$5))^($A3066-$A3065)*(1+2*(E3066/E3065-1))</f>
        <v>1356.3158656839178</v>
      </c>
      <c r="AE3066">
        <f>VLOOKUP(A3066,'UVXY-IV'!A$43:E$2041,4,0)</f>
        <v>66635.5</v>
      </c>
      <c r="AG3066">
        <f t="shared" si="232"/>
        <v>28.081819378386605</v>
      </c>
      <c r="AJ3066">
        <f>AJ3065*(1-AJ$1+J3065)^($A3066-$A3065)*(2-E3066/E3065)</f>
        <v>28.802316575375553</v>
      </c>
      <c r="AK3066">
        <v>28.83</v>
      </c>
    </row>
    <row r="3067" spans="1:37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 s="75" t="e">
        <f>IF(A3067=#REF!,100,VLOOKUP(A3067,#REF!,10,0))</f>
        <v>#REF!</v>
      </c>
      <c r="G3067" s="71">
        <f t="shared" si="228"/>
        <v>349.18317144421843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 s="2">
        <f t="shared" si="229"/>
        <v>972.16298123403544</v>
      </c>
      <c r="L3067">
        <f>VLOOKUP(A3067,'VXX-IV'!A$1:C$4500,3,0)</f>
        <v>243.18</v>
      </c>
      <c r="M3067">
        <f>M3066*(1-M$1+J3067)^($A3067-$A3066)*(1+2*(E3067/E3066-1))</f>
        <v>75211.429675220963</v>
      </c>
      <c r="N3067">
        <v>752.5</v>
      </c>
      <c r="O3067">
        <f>O3066*(1-(O$1+O$5))^($A3067-$A3066)*(1+1.5*(E3067/E3066-1))</f>
        <v>16502.022061405572</v>
      </c>
      <c r="Q3067">
        <f>Q3066*(1-IF($A3067&lt;=Q3062,Q$1,Q$1+IF(AND(WEEKDAY($A3067)&lt;&gt;1,WEEKDAY($A3067)&lt;&gt;7),R$1,0)))^($A3067-$A3066)*(1-0.5*(E3067/E3066-1))</f>
        <v>38.818756638491728</v>
      </c>
      <c r="S3067" s="2">
        <f t="shared" si="230"/>
        <v>44.399761874123584</v>
      </c>
      <c r="T3067">
        <f>VLOOKUP(A3067,'VXZ-IV'!A$1:C$4500,3,0)</f>
        <v>44.4</v>
      </c>
      <c r="U3067" s="61">
        <f t="shared" si="231"/>
        <v>53.928333336443821</v>
      </c>
      <c r="V3067" s="63">
        <f>VLOOKUP(A3067,'VIXM-IV'!A$1:D$4500,4,0)</f>
        <v>53.922600000000003</v>
      </c>
      <c r="W3067">
        <f>W3066*(1-W$1+J3067)^($A3067-$A3066)*(2-I3067/I3066)</f>
        <v>39.219186485188921</v>
      </c>
      <c r="X3067">
        <v>39.229999999999997</v>
      </c>
      <c r="Z3067">
        <f>Z3066*$E3067/$E3066*(1-(Z$1+Z$5+IF(AND(WEEKDAY(A3067)&lt;&gt;1,WEEKDAY(A3067)&lt;&gt;7),IF(A3067&lt;AA$2,AA$1,AA$3),0)))^($A3067-$A3066)</f>
        <v>805.26699834259978</v>
      </c>
      <c r="AA3067">
        <f>VLOOKUP(A3067,'VIXY-IV'!A$1:E$2000,4,0)</f>
        <v>804.37599999999998</v>
      </c>
      <c r="AB3067">
        <f>ROW()</f>
        <v>3067</v>
      </c>
      <c r="AC3067">
        <f>B3067/C3067</f>
        <v>0.87162534435261718</v>
      </c>
      <c r="AD3067">
        <f>AD3066*(1-(AD$1+AD$5))^($A3067-$A3066)*(1+2*(E3067/E3066-1))</f>
        <v>1391.7021843040757</v>
      </c>
      <c r="AE3067">
        <f>VLOOKUP(A3067,'UVXY-IV'!A$43:E$2041,4,0)</f>
        <v>68381.5</v>
      </c>
      <c r="AG3067">
        <f t="shared" si="232"/>
        <v>27.710162852146194</v>
      </c>
      <c r="AJ3067">
        <f>AJ3066*(1-AJ$1+J3066)^($A3067-$A3066)*(2-E3067/E3066)</f>
        <v>28.422558112307136</v>
      </c>
      <c r="AK3067">
        <v>28.45</v>
      </c>
    </row>
    <row r="3068" spans="1:37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 s="75" t="e">
        <f>IF(A3068=#REF!,100,VLOOKUP(A3068,#REF!,10,0))</f>
        <v>#REF!</v>
      </c>
      <c r="G3068" s="71">
        <f t="shared" si="228"/>
        <v>369.62517054646446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 s="2">
        <f t="shared" si="229"/>
        <v>915.23509177820472</v>
      </c>
      <c r="L3068">
        <f>VLOOKUP(A3068,'VXX-IV'!A$1:C$4500,3,0)</f>
        <v>228.94</v>
      </c>
      <c r="M3068">
        <f>M3067*(1-M$1+J3068)^($A3068-$A3067)*(1+2*(E3068/E3067-1))</f>
        <v>66402.801731290485</v>
      </c>
      <c r="N3068">
        <v>662.5</v>
      </c>
      <c r="O3068">
        <f>O3067*(1-(O$1+O$5))^($A3068-$A3067)*(1+1.5*(E3068/E3067-1))</f>
        <v>15052.777298750916</v>
      </c>
      <c r="Q3068">
        <f>Q3067*(1-IF($A3068&lt;=Q3063,Q$1,Q$1+IF(AND(WEEKDAY($A3068)&lt;&gt;1,WEEKDAY($A3068)&lt;&gt;7),R$1,0)))^($A3068-$A3067)*(1-0.5*(E3068/E3067-1))</f>
        <v>39.953987091042293</v>
      </c>
      <c r="S3068" s="2">
        <f t="shared" si="230"/>
        <v>43.206702069498895</v>
      </c>
      <c r="T3068">
        <f>VLOOKUP(A3068,'VXZ-IV'!A$1:C$4500,3,0)</f>
        <v>43.2</v>
      </c>
      <c r="U3068" s="61">
        <f t="shared" si="231"/>
        <v>52.478765325686616</v>
      </c>
      <c r="V3068" s="63">
        <f>VLOOKUP(A3068,'VIXM-IV'!A$1:D$4500,4,0)</f>
        <v>52.473199999999999</v>
      </c>
      <c r="W3068">
        <f>W3067*(1-W$1+J3068)^($A3068-$A3067)*(2-I3068/I3067)</f>
        <v>40.271193910764303</v>
      </c>
      <c r="X3068">
        <v>40.29</v>
      </c>
      <c r="Z3068">
        <f>Z3067*$E3068/$E3067*(1-(Z$1+Z$5+IF(AND(WEEKDAY(A3068)&lt;&gt;1,WEEKDAY(A3068)&lt;&gt;7),IF(A3068&lt;AA$2,AA$1,AA$3),0)))^($A3068-$A3067)</f>
        <v>758.13205556800915</v>
      </c>
      <c r="AA3068">
        <f>VLOOKUP(A3068,'VIXY-IV'!A$1:E$2000,4,0)</f>
        <v>757.37599999999998</v>
      </c>
      <c r="AB3068">
        <f>ROW()</f>
        <v>3068</v>
      </c>
      <c r="AC3068">
        <f>B3068/C3068</f>
        <v>0.84426229508196726</v>
      </c>
      <c r="AD3068">
        <f>AD3067*(1-(AD$1+AD$5))^($A3068-$A3067)*(1+2*(E3068/E3067-1))</f>
        <v>1228.7137787504621</v>
      </c>
      <c r="AE3068">
        <f>VLOOKUP(A3068,'UVXY-IV'!A$43:E$2041,4,0)</f>
        <v>60384.5</v>
      </c>
      <c r="AG3068">
        <f t="shared" si="232"/>
        <v>29.33101439474618</v>
      </c>
      <c r="AJ3068">
        <f>AJ3067*(1-AJ$1+J3067)^($A3068-$A3067)*(2-E3068/E3067)</f>
        <v>30.085585680208432</v>
      </c>
      <c r="AK3068">
        <v>30.11</v>
      </c>
    </row>
    <row r="3069" spans="1:37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 s="75" t="e">
        <f>IF(A3069=#REF!,100,VLOOKUP(A3069,#REF!,10,0))</f>
        <v>#REF!</v>
      </c>
      <c r="G3069" s="71">
        <f t="shared" si="228"/>
        <v>375.5984077224436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 s="2">
        <f t="shared" si="229"/>
        <v>900.42914151600519</v>
      </c>
      <c r="L3069">
        <f>VLOOKUP(A3069,'VXX-IV'!A$1:C$4500,3,0)</f>
        <v>225.23</v>
      </c>
      <c r="M3069">
        <f>M3068*(1-M$1+J3069)^($A3069-$A3068)*(1+2*(E3069/E3068-1))</f>
        <v>64254.188732598261</v>
      </c>
      <c r="N3069">
        <v>642.5</v>
      </c>
      <c r="O3069">
        <f>O3068*(1-(O$1+O$5))^($A3069-$A3068)*(1+1.5*(E3069/E3068-1))</f>
        <v>14687.751366428203</v>
      </c>
      <c r="Q3069">
        <f>Q3068*(1-IF($A3069&lt;=Q3064,Q$1,Q$1+IF(AND(WEEKDAY($A3069)&lt;&gt;1,WEEKDAY($A3069)&lt;&gt;7),R$1,0)))^($A3069-$A3068)*(1-0.5*(E3069/E3068-1))</f>
        <v>40.275772109012408</v>
      </c>
      <c r="S3069" s="2">
        <f t="shared" si="230"/>
        <v>42.927184077844373</v>
      </c>
      <c r="T3069">
        <f>VLOOKUP(A3069,'VXZ-IV'!A$1:C$4500,3,0)</f>
        <v>42.92</v>
      </c>
      <c r="U3069" s="61">
        <f t="shared" si="231"/>
        <v>52.138799122624199</v>
      </c>
      <c r="V3069" s="63">
        <f>VLOOKUP(A3069,'VIXM-IV'!A$1:D$4500,4,0)</f>
        <v>52.133800000000001</v>
      </c>
      <c r="W3069">
        <f>W3068*(1-W$1+J3069)^($A3069-$A3068)*(2-I3069/I3068)</f>
        <v>40.529830206875474</v>
      </c>
      <c r="X3069">
        <v>40.549999999999997</v>
      </c>
      <c r="Z3069">
        <f>Z3068*$E3069/$E3068*(1-(Z$1+Z$5+IF(AND(WEEKDAY(A3069)&lt;&gt;1,WEEKDAY(A3069)&lt;&gt;7),IF(A3069&lt;AA$2,AA$1,AA$3),0)))^($A3069-$A3068)</f>
        <v>745.88760016510776</v>
      </c>
      <c r="AA3069">
        <f>VLOOKUP(A3069,'VIXY-IV'!A$1:E$2000,4,0)</f>
        <v>745.16</v>
      </c>
      <c r="AB3069">
        <f>ROW()</f>
        <v>3069</v>
      </c>
      <c r="AC3069">
        <f>B3069/C3069</f>
        <v>0.82886106141920102</v>
      </c>
      <c r="AD3069">
        <f>AD3068*(1-(AD$1+AD$5))^($A3069-$A3068)*(1+2*(E3069/E3068-1))</f>
        <v>1188.9610539676744</v>
      </c>
      <c r="AE3069">
        <f>VLOOKUP(A3069,'UVXY-IV'!A$43:E$2041,4,0)</f>
        <v>58436.5</v>
      </c>
      <c r="AG3069">
        <f t="shared" si="232"/>
        <v>29.803622901311059</v>
      </c>
      <c r="AJ3069">
        <f>AJ3068*(1-AJ$1+J3068)^($A3069-$A3068)*(2-E3069/E3068)</f>
        <v>30.570866562710599</v>
      </c>
      <c r="AK3069">
        <v>30.6</v>
      </c>
    </row>
    <row r="3070" spans="1:37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 s="75" t="e">
        <f>IF(A3070=#REF!,100,VLOOKUP(A3070,#REF!,10,0))</f>
        <v>#REF!</v>
      </c>
      <c r="G3070" s="71">
        <f t="shared" si="228"/>
        <v>382.38077010636556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 s="2">
        <f t="shared" si="229"/>
        <v>884.15442069271012</v>
      </c>
      <c r="L3070">
        <f>VLOOKUP(A3070,'VXX-IV'!A$1:C$4500,3,0)</f>
        <v>221.17</v>
      </c>
      <c r="M3070">
        <f>M3069*(1-M$1+J3070)^($A3070-$A3069)*(1+2*(E3070/E3069-1))</f>
        <v>61931.418936966613</v>
      </c>
      <c r="N3070">
        <v>617.5</v>
      </c>
      <c r="O3070">
        <f>O3069*(1-(O$1+O$5))^($A3070-$A3069)*(1+1.5*(E3070/E3069-1))</f>
        <v>14289.778578330506</v>
      </c>
      <c r="Q3070">
        <f>Q3069*(1-IF($A3070&lt;=Q3065,Q$1,Q$1+IF(AND(WEEKDAY($A3070)&lt;&gt;1,WEEKDAY($A3070)&lt;&gt;7),R$1,0)))^($A3070-$A3069)*(1-0.5*(E3070/E3069-1))</f>
        <v>40.638353933953923</v>
      </c>
      <c r="S3070" s="2">
        <f t="shared" si="230"/>
        <v>42.603417605558882</v>
      </c>
      <c r="T3070">
        <f>VLOOKUP(A3070,'VXZ-IV'!A$1:C$4500,3,0)</f>
        <v>42.6</v>
      </c>
      <c r="U3070" s="61">
        <f t="shared" si="231"/>
        <v>51.745095819571439</v>
      </c>
      <c r="V3070" s="63">
        <f>VLOOKUP(A3070,'VIXM-IV'!A$1:D$4500,4,0)</f>
        <v>51.740600000000001</v>
      </c>
      <c r="W3070">
        <f>W3069*(1-W$1+J3070)^($A3070-$A3069)*(2-I3070/I3069)</f>
        <v>40.833691425983957</v>
      </c>
      <c r="X3070">
        <v>40.85</v>
      </c>
      <c r="Z3070">
        <f>Z3069*$E3070/$E3069*(1-(Z$1+Z$5+IF(AND(WEEKDAY(A3070)&lt;&gt;1,WEEKDAY(A3070)&lt;&gt;7),IF(A3070&lt;AA$2,AA$1,AA$3),0)))^($A3070-$A3069)</f>
        <v>732.42576966275487</v>
      </c>
      <c r="AA3070">
        <f>VLOOKUP(A3070,'VIXY-IV'!A$1:E$2000,4,0)</f>
        <v>731.72799999999995</v>
      </c>
      <c r="AB3070">
        <f>ROW()</f>
        <v>3070</v>
      </c>
      <c r="AC3070">
        <f>B3070/C3070</f>
        <v>0.81099033816425126</v>
      </c>
      <c r="AD3070">
        <f>AD3069*(1-(AD$1+AD$5))^($A3070-$A3069)*(1+2*(E3070/E3069-1))</f>
        <v>1145.9831432622418</v>
      </c>
      <c r="AE3070">
        <f>VLOOKUP(A3070,'UVXY-IV'!A$43:E$2041,4,0)</f>
        <v>56327.5</v>
      </c>
      <c r="AG3070">
        <f t="shared" si="232"/>
        <v>30.340388176793208</v>
      </c>
      <c r="AJ3070">
        <f>AJ3069*(1-AJ$1+J3069)^($A3070-$A3069)*(2-E3070/E3069)</f>
        <v>31.121973238684514</v>
      </c>
      <c r="AK3070">
        <v>31.15</v>
      </c>
    </row>
    <row r="3071" spans="1:37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 s="75" t="e">
        <f>IF(A3071=#REF!,100,VLOOKUP(A3071,#REF!,10,0))</f>
        <v>#REF!</v>
      </c>
      <c r="G3071" s="71">
        <f t="shared" ref="G3071:G3134" si="233">G3070*(1-1*(E3071/E3070-1))</f>
        <v>390.64391790072762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 s="2">
        <f t="shared" si="229"/>
        <v>865.03522708604714</v>
      </c>
      <c r="L3071">
        <f>VLOOKUP(A3071,'VXX-IV'!A$1:C$4500,3,0)</f>
        <v>216.38</v>
      </c>
      <c r="M3071">
        <f>M3070*(1-M$1+J3071)^($A3071-$A3070)*(1+2*(E3071/E3070-1))</f>
        <v>59252.640370234585</v>
      </c>
      <c r="N3071">
        <v>592.5</v>
      </c>
      <c r="O3071">
        <f>O3070*(1-(O$1+O$5))^($A3071-$A3070)*(1+1.5*(E3071/E3070-1))</f>
        <v>13826.448463945897</v>
      </c>
      <c r="Q3071">
        <f>Q3070*(1-IF($A3071&lt;=Q3066,Q$1,Q$1+IF(AND(WEEKDAY($A3071)&lt;&gt;1,WEEKDAY($A3071)&lt;&gt;7),R$1,0)))^($A3071-$A3070)*(1-0.5*(E3071/E3070-1))</f>
        <v>41.076376860930793</v>
      </c>
      <c r="S3071" s="2">
        <f t="shared" si="230"/>
        <v>42.279902592551863</v>
      </c>
      <c r="T3071">
        <f>VLOOKUP(A3071,'VXZ-IV'!A$1:C$4500,3,0)</f>
        <v>42.28</v>
      </c>
      <c r="U3071" s="61">
        <f t="shared" si="231"/>
        <v>51.351704937438463</v>
      </c>
      <c r="V3071" s="63">
        <f>VLOOKUP(A3071,'VIXM-IV'!A$1:D$4500,4,0)</f>
        <v>51.3476</v>
      </c>
      <c r="W3071">
        <f>W3070*(1-W$1+J3071)^($A3071-$A3070)*(2-I3071/I3070)</f>
        <v>41.142009679684634</v>
      </c>
      <c r="X3071">
        <v>41.16</v>
      </c>
      <c r="Z3071">
        <f>Z3070*$E3071/$E3070*(1-(Z$1+Z$5+IF(AND(WEEKDAY(A3071)&lt;&gt;1,WEEKDAY(A3071)&lt;&gt;7),IF(A3071&lt;AA$2,AA$1,AA$3),0)))^($A3071-$A3070)</f>
        <v>716.60511305440411</v>
      </c>
      <c r="AA3071">
        <f>VLOOKUP(A3071,'VIXY-IV'!A$1:E$2000,4,0)</f>
        <v>715.96</v>
      </c>
      <c r="AB3071">
        <f>ROW()</f>
        <v>3071</v>
      </c>
      <c r="AC3071">
        <f>B3071/C3071</f>
        <v>0.80441446965052121</v>
      </c>
      <c r="AD3071">
        <f>AD3070*(1-(AD$1+AD$5))^($A3071-$A3070)*(1+2*(E3071/E3070-1))</f>
        <v>1096.4174060762762</v>
      </c>
      <c r="AE3071">
        <f>VLOOKUP(A3071,'UVXY-IV'!A$43:E$2041,4,0)</f>
        <v>53896.5</v>
      </c>
      <c r="AG3071">
        <f t="shared" si="232"/>
        <v>30.994592328314582</v>
      </c>
      <c r="AJ3071">
        <f>AJ3070*(1-AJ$1+J3070)^($A3071-$A3070)*(2-E3071/E3070)</f>
        <v>31.793626499945624</v>
      </c>
      <c r="AK3071">
        <v>31.82</v>
      </c>
    </row>
    <row r="3072" spans="1:37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 s="75" t="e">
        <f>IF(A3072=#REF!,100,VLOOKUP(A3072,#REF!,10,0))</f>
        <v>#REF!</v>
      </c>
      <c r="G3072" s="71">
        <f t="shared" si="233"/>
        <v>393.54102293357954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 s="2">
        <f t="shared" si="229"/>
        <v>858.56786969005475</v>
      </c>
      <c r="L3072">
        <f>VLOOKUP(A3072,'VXX-IV'!A$1:C$4500,3,0)</f>
        <v>214.77</v>
      </c>
      <c r="M3072">
        <f>M3071*(1-M$1+J3072)^($A3072-$A3071)*(1+2*(E3072/E3071-1))</f>
        <v>58365.364456727912</v>
      </c>
      <c r="N3072">
        <v>582.5</v>
      </c>
      <c r="O3072">
        <f>O3071*(1-(O$1+O$5))^($A3072-$A3071)*(1+1.5*(E3072/E3071-1))</f>
        <v>13672.113864550967</v>
      </c>
      <c r="Q3072">
        <f>Q3071*(1-IF($A3072&lt;=Q3067,Q$1,Q$1+IF(AND(WEEKDAY($A3072)&lt;&gt;1,WEEKDAY($A3072)&lt;&gt;7),R$1,0)))^($A3072-$A3071)*(1-0.5*(E3072/E3071-1))</f>
        <v>41.224400649620904</v>
      </c>
      <c r="S3072" s="2">
        <f t="shared" si="230"/>
        <v>42.074475495741531</v>
      </c>
      <c r="T3072">
        <f>VLOOKUP(A3072,'VXZ-IV'!A$1:C$4500,3,0)</f>
        <v>42.04</v>
      </c>
      <c r="U3072" s="61">
        <f t="shared" si="231"/>
        <v>51.100380204062994</v>
      </c>
      <c r="V3072" s="63">
        <f>VLOOKUP(A3072,'VIXM-IV'!A$1:D$4500,4,0)</f>
        <v>51.0976</v>
      </c>
      <c r="W3072">
        <f>W3071*(1-W$1+J3072)^($A3072-$A3071)*(2-I3072/I3071)</f>
        <v>41.334824386898269</v>
      </c>
      <c r="X3072">
        <v>41.35</v>
      </c>
      <c r="Z3072">
        <f>Z3071*$E3072/$E3071*(1-(Z$1+Z$5+IF(AND(WEEKDAY(A3072)&lt;&gt;1,WEEKDAY(A3072)&lt;&gt;7),IF(A3072&lt;AA$2,AA$1,AA$3),0)))^($A3072-$A3071)</f>
        <v>711.31788769112552</v>
      </c>
      <c r="AA3072">
        <f>VLOOKUP(A3072,'VIXY-IV'!A$1:E$2000,4,0)</f>
        <v>710.64</v>
      </c>
      <c r="AB3072">
        <f>ROW()</f>
        <v>3072</v>
      </c>
      <c r="AC3072">
        <f>B3072/C3072</f>
        <v>0.85327720986169575</v>
      </c>
      <c r="AD3072">
        <f>AD3071*(1-(AD$1+AD$5))^($A3072-$A3071)*(1+2*(E3072/E3071-1))</f>
        <v>1080.0092477829403</v>
      </c>
      <c r="AE3072">
        <f>VLOOKUP(A3072,'UVXY-IV'!A$43:E$2041,4,0)</f>
        <v>53096</v>
      </c>
      <c r="AG3072">
        <f t="shared" si="232"/>
        <v>31.218638592605753</v>
      </c>
      <c r="AJ3072">
        <f>AJ3071*(1-AJ$1+J3071)^($A3072-$A3071)*(2-E3072/E3071)</f>
        <v>32.025851795255114</v>
      </c>
      <c r="AK3072">
        <v>32.049999999999997</v>
      </c>
    </row>
    <row r="3073" spans="1:37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 s="75" t="e">
        <f>IF(A3073=#REF!,100,VLOOKUP(A3073,#REF!,10,0))</f>
        <v>#REF!</v>
      </c>
      <c r="G3073" s="71">
        <f t="shared" si="233"/>
        <v>392.96975424662389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 s="2">
        <f t="shared" si="229"/>
        <v>859.80101954638747</v>
      </c>
      <c r="L3073">
        <f>VLOOKUP(A3073,'VXX-IV'!A$1:C$4500,3,0)</f>
        <v>215.07</v>
      </c>
      <c r="M3073">
        <f>M3072*(1-M$1+J3073)^($A3073-$A3072)*(1+2*(E3073/E3072-1))</f>
        <v>58532.702830127513</v>
      </c>
      <c r="N3073">
        <v>585</v>
      </c>
      <c r="O3073">
        <f>O3072*(1-(O$1+O$5))^($A3073-$A3072)*(1+1.5*(E3073/E3072-1))</f>
        <v>13701.752373840363</v>
      </c>
      <c r="Q3073">
        <f>Q3072*(1-IF($A3073&lt;=Q3068,Q$1,Q$1+IF(AND(WEEKDAY($A3073)&lt;&gt;1,WEEKDAY($A3073)&lt;&gt;7),R$1,0)))^($A3073-$A3072)*(1-0.5*(E3073/E3072-1))</f>
        <v>41.193407556853423</v>
      </c>
      <c r="S3073" s="2">
        <f t="shared" si="230"/>
        <v>42.127584714509169</v>
      </c>
      <c r="T3073">
        <f>VLOOKUP(A3073,'VXZ-IV'!A$1:C$4500,3,0)</f>
        <v>42.12</v>
      </c>
      <c r="U3073" s="61">
        <f t="shared" si="231"/>
        <v>51.164426934974152</v>
      </c>
      <c r="V3073" s="63">
        <f>VLOOKUP(A3073,'VIXM-IV'!A$1:D$4500,4,0)</f>
        <v>51.161900000000003</v>
      </c>
      <c r="W3073">
        <f>W3072*(1-W$1+J3073)^($A3073-$A3072)*(2-I3073/I3072)</f>
        <v>41.280870390643209</v>
      </c>
      <c r="X3073">
        <v>41.3</v>
      </c>
      <c r="Z3073">
        <f>Z3072*$E3073/$E3072*(1-(Z$1+Z$5+IF(AND(WEEKDAY(A3073)&lt;&gt;1,WEEKDAY(A3073)&lt;&gt;7),IF(A3073&lt;AA$2,AA$1,AA$3),0)))^($A3073-$A3072)</f>
        <v>712.35727569705546</v>
      </c>
      <c r="AA3073">
        <f>VLOOKUP(A3073,'VIXY-IV'!A$1:E$2000,4,0)</f>
        <v>711.69600000000003</v>
      </c>
      <c r="AB3073">
        <f>ROW()</f>
        <v>3073</v>
      </c>
      <c r="AC3073">
        <f>B3073/C3073</f>
        <v>0.85029940119760483</v>
      </c>
      <c r="AD3073">
        <f>AD3072*(1-(AD$1+AD$5))^($A3073-$A3072)*(1+2*(E3073/E3072-1))</f>
        <v>1083.108255044564</v>
      </c>
      <c r="AE3073">
        <f>VLOOKUP(A3073,'UVXY-IV'!A$43:E$2041,4,0)</f>
        <v>53251.5</v>
      </c>
      <c r="AG3073">
        <f t="shared" si="232"/>
        <v>31.171869348717873</v>
      </c>
      <c r="AJ3073">
        <f>AJ3072*(1-AJ$1+J3072)^($A3073-$A3072)*(2-E3073/E3072)</f>
        <v>31.978473168977278</v>
      </c>
      <c r="AK3073">
        <v>32.01</v>
      </c>
    </row>
    <row r="3074" spans="1:37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 s="75" t="e">
        <f>IF(A3074=#REF!,100,VLOOKUP(A3074,#REF!,10,0))</f>
        <v>#REF!</v>
      </c>
      <c r="G3074" s="71">
        <f t="shared" si="233"/>
        <v>402.45711639744007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 s="2">
        <f t="shared" si="229"/>
        <v>839.03063227642292</v>
      </c>
      <c r="L3074">
        <f>VLOOKUP(A3074,'VXX-IV'!A$1:C$4500,3,0)</f>
        <v>209.88</v>
      </c>
      <c r="M3074">
        <f>M3073*(1-M$1+J3074)^($A3074-$A3073)*(1+2*(E3074/E3073-1))</f>
        <v>55704.409383621736</v>
      </c>
      <c r="N3074">
        <v>557.5</v>
      </c>
      <c r="O3074">
        <f>O3073*(1-(O$1+O$5))^($A3074-$A3073)*(1+1.5*(E3074/E3073-1))</f>
        <v>13205.42921050222</v>
      </c>
      <c r="Q3074">
        <f>Q3073*(1-IF($A3074&lt;=Q3069,Q$1,Q$1+IF(AND(WEEKDAY($A3074)&lt;&gt;1,WEEKDAY($A3074)&lt;&gt;7),R$1,0)))^($A3074-$A3073)*(1-0.5*(E3074/E3073-1))</f>
        <v>41.689583088011979</v>
      </c>
      <c r="S3074" s="2">
        <f t="shared" si="230"/>
        <v>41.878148238475703</v>
      </c>
      <c r="T3074">
        <f>VLOOKUP(A3074,'VXZ-IV'!A$1:C$4500,3,0)</f>
        <v>41.88</v>
      </c>
      <c r="U3074" s="61">
        <f t="shared" si="231"/>
        <v>50.861030633329548</v>
      </c>
      <c r="V3074" s="63">
        <f>VLOOKUP(A3074,'VIXM-IV'!A$1:D$4500,4,0)</f>
        <v>50.858699999999999</v>
      </c>
      <c r="W3074">
        <f>W3073*(1-W$1+J3074)^($A3074-$A3073)*(2-I3074/I3073)</f>
        <v>41.52351060636569</v>
      </c>
      <c r="X3074">
        <v>41.54</v>
      </c>
      <c r="Z3074">
        <f>Z3073*$E3074/$E3073*(1-(Z$1+Z$5+IF(AND(WEEKDAY(A3074)&lt;&gt;1,WEEKDAY(A3074)&lt;&gt;7),IF(A3074&lt;AA$2,AA$1,AA$3),0)))^($A3074-$A3073)</f>
        <v>695.16569318495851</v>
      </c>
      <c r="AA3074">
        <f>VLOOKUP(A3074,'VIXY-IV'!A$1:E$2000,4,0)</f>
        <v>694.53599999999994</v>
      </c>
      <c r="AB3074">
        <f>ROW()</f>
        <v>3074</v>
      </c>
      <c r="AC3074">
        <f>B3074/C3074</f>
        <v>0.8326206475259621</v>
      </c>
      <c r="AD3074">
        <f>AD3073*(1-(AD$1+AD$5))^($A3074-$A3073)*(1+2*(E3074/E3073-1))</f>
        <v>1030.7751407283404</v>
      </c>
      <c r="AE3074">
        <f>VLOOKUP(A3074,'UVXY-IV'!A$43:E$2041,4,0)</f>
        <v>50682</v>
      </c>
      <c r="AG3074">
        <f t="shared" si="232"/>
        <v>31.922956440542286</v>
      </c>
      <c r="AJ3074">
        <f>AJ3073*(1-AJ$1+J3073)^($A3074-$A3073)*(2-E3074/E3073)</f>
        <v>32.749609788993141</v>
      </c>
      <c r="AK3074">
        <v>32.78</v>
      </c>
    </row>
    <row r="3075" spans="1:37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 s="75" t="e">
        <f>IF(A3075=#REF!,100,VLOOKUP(A3075,#REF!,10,0))</f>
        <v>#REF!</v>
      </c>
      <c r="G3075" s="71">
        <f t="shared" si="233"/>
        <v>404.22391276570721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 s="2">
        <f t="shared" si="229"/>
        <v>835.33451248710412</v>
      </c>
      <c r="L3075">
        <f>VLOOKUP(A3075,'VXX-IV'!A$1:C$4500,3,0)</f>
        <v>208.96</v>
      </c>
      <c r="M3075">
        <f>M3074*(1-M$1+J3075)^($A3075-$A3074)*(1+2*(E3075/E3074-1))</f>
        <v>55213.324647864887</v>
      </c>
      <c r="N3075">
        <v>552.5</v>
      </c>
      <c r="O3075">
        <f>O3074*(1-(O$1+O$5))^($A3075-$A3074)*(1+1.5*(E3075/E3074-1))</f>
        <v>13118.34519175786</v>
      </c>
      <c r="Q3075">
        <f>Q3074*(1-IF($A3075&lt;=Q3070,Q$1,Q$1+IF(AND(WEEKDAY($A3075)&lt;&gt;1,WEEKDAY($A3075)&lt;&gt;7),R$1,0)))^($A3075-$A3074)*(1-0.5*(E3075/E3074-1))</f>
        <v>41.78000476843868</v>
      </c>
      <c r="S3075" s="2">
        <f t="shared" si="230"/>
        <v>41.800281206564605</v>
      </c>
      <c r="T3075">
        <f>VLOOKUP(A3075,'VXZ-IV'!A$1:C$4500,3,0)</f>
        <v>41.8</v>
      </c>
      <c r="U3075" s="61">
        <f t="shared" si="231"/>
        <v>50.766009045478768</v>
      </c>
      <c r="V3075" s="63">
        <f>VLOOKUP(A3075,'VIXM-IV'!A$1:D$4500,4,0)</f>
        <v>50.7637</v>
      </c>
      <c r="W3075">
        <f>W3074*(1-W$1+J3075)^($A3075-$A3074)*(2-I3075/I3074)</f>
        <v>41.598919701545235</v>
      </c>
      <c r="X3075">
        <v>41.62</v>
      </c>
      <c r="Z3075">
        <f>Z3074*$E3075/$E3074*(1-(Z$1+Z$5+IF(AND(WEEKDAY(A3075)&lt;&gt;1,WEEKDAY(A3075)&lt;&gt;7),IF(A3075&lt;AA$2,AA$1,AA$3),0)))^($A3075-$A3074)</f>
        <v>692.12053587125752</v>
      </c>
      <c r="AA3075">
        <f>VLOOKUP(A3075,'VIXY-IV'!A$1:E$2000,4,0)</f>
        <v>691.49599999999998</v>
      </c>
      <c r="AB3075">
        <f>ROW()</f>
        <v>3075</v>
      </c>
      <c r="AC3075">
        <f>B3075/C3075</f>
        <v>0.81685870224378421</v>
      </c>
      <c r="AD3075">
        <f>AD3074*(1-(AD$1+AD$5))^($A3075-$A3074)*(1+2*(E3075/E3074-1))</f>
        <v>1021.6904549488357</v>
      </c>
      <c r="AE3075">
        <f>VLOOKUP(A3075,'UVXY-IV'!A$43:E$2041,4,0)</f>
        <v>50238</v>
      </c>
      <c r="AG3075">
        <f t="shared" si="232"/>
        <v>32.061605633138051</v>
      </c>
      <c r="AJ3075">
        <f>AJ3074*(1-AJ$1+J3074)^($A3075-$A3074)*(2-E3075/E3074)</f>
        <v>32.892461832386488</v>
      </c>
      <c r="AK3075">
        <v>32.92</v>
      </c>
    </row>
    <row r="3076" spans="1:37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 s="75" t="e">
        <f>IF(A3076=#REF!,100,VLOOKUP(A3076,#REF!,10,0))</f>
        <v>#REF!</v>
      </c>
      <c r="G3076" s="71">
        <f t="shared" si="233"/>
        <v>410.44633217606469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 s="2">
        <f t="shared" si="229"/>
        <v>822.43829642298374</v>
      </c>
      <c r="L3076">
        <f>VLOOKUP(A3076,'VXX-IV'!A$1:C$4500,3,0)</f>
        <v>205.73</v>
      </c>
      <c r="M3076">
        <f>M3075*(1-M$1+J3076)^($A3076-$A3075)*(1+2*(E3076/E3075-1))</f>
        <v>53507.665230829247</v>
      </c>
      <c r="N3076">
        <v>535</v>
      </c>
      <c r="O3076">
        <f>O3075*(1-(O$1+O$5))^($A3076-$A3075)*(1+1.5*(E3076/E3075-1))</f>
        <v>12815.070729607945</v>
      </c>
      <c r="Q3076">
        <f>Q3075*(1-IF($A3076&lt;=Q3071,Q$1,Q$1+IF(AND(WEEKDAY($A3076)&lt;&gt;1,WEEKDAY($A3076)&lt;&gt;7),R$1,0)))^($A3076-$A3075)*(1-0.5*(E3076/E3075-1))</f>
        <v>42.098287650576438</v>
      </c>
      <c r="S3076" s="2">
        <f t="shared" si="230"/>
        <v>41.856707086301391</v>
      </c>
      <c r="T3076">
        <f>VLOOKUP(A3076,'VXZ-IV'!A$1:C$4500,3,0)</f>
        <v>41.84</v>
      </c>
      <c r="U3076" s="61">
        <f t="shared" si="231"/>
        <v>50.833179762714273</v>
      </c>
      <c r="V3076" s="63">
        <f>VLOOKUP(A3076,'VIXM-IV'!A$1:D$4500,4,0)</f>
        <v>50.831400000000002</v>
      </c>
      <c r="W3076">
        <f>W3075*(1-W$1+J3076)^($A3076-$A3075)*(2-I3076/I3075)</f>
        <v>41.537361810181942</v>
      </c>
      <c r="X3076">
        <v>41.55</v>
      </c>
      <c r="Z3076">
        <f>Z3075*$E3076/$E3075*(1-(Z$1+Z$5+IF(AND(WEEKDAY(A3076)&lt;&gt;1,WEEKDAY(A3076)&lt;&gt;7),IF(A3076&lt;AA$2,AA$1,AA$3),0)))^($A3076-$A3075)</f>
        <v>681.48598479905695</v>
      </c>
      <c r="AA3076">
        <f>VLOOKUP(A3076,'VIXY-IV'!A$1:E$2000,4,0)</f>
        <v>680.84799999999996</v>
      </c>
      <c r="AB3076">
        <f>ROW()</f>
        <v>3076</v>
      </c>
      <c r="AC3076">
        <f>B3076/C3076</f>
        <v>0.83029197080291961</v>
      </c>
      <c r="AD3076">
        <f>AD3075*(1-(AD$1+AD$5))^($A3076-$A3075)*(1+2*(E3076/E3075-1))</f>
        <v>990.13557255883836</v>
      </c>
      <c r="AE3076">
        <f>VLOOKUP(A3076,'UVXY-IV'!A$43:E$2041,4,0)</f>
        <v>48690.5</v>
      </c>
      <c r="AG3076">
        <f t="shared" si="232"/>
        <v>32.550597259796177</v>
      </c>
      <c r="AJ3076">
        <f>AJ3075*(1-AJ$1+J3075)^($A3076-$A3075)*(2-E3076/E3075)</f>
        <v>33.395990941849618</v>
      </c>
      <c r="AK3076">
        <v>33.43</v>
      </c>
    </row>
    <row r="3077" spans="1:37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 s="75" t="e">
        <f>IF(A3077=#REF!,100,VLOOKUP(A3077,#REF!,10,0))</f>
        <v>#REF!</v>
      </c>
      <c r="G3077" s="71">
        <f t="shared" si="233"/>
        <v>408.43587063403072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 s="2">
        <f t="shared" si="229"/>
        <v>826.45407191056211</v>
      </c>
      <c r="L3077">
        <f>VLOOKUP(A3077,'VXX-IV'!A$1:C$4500,3,0)</f>
        <v>206.73</v>
      </c>
      <c r="M3077">
        <f>M3076*(1-M$1+J3077)^($A3077-$A3076)*(1+2*(E3077/E3076-1))</f>
        <v>54029.896649312926</v>
      </c>
      <c r="N3077">
        <v>540</v>
      </c>
      <c r="O3077">
        <f>O3076*(1-(O$1+O$5))^($A3077-$A3076)*(1+1.5*(E3077/E3076-1))</f>
        <v>12909.10373538306</v>
      </c>
      <c r="Q3077">
        <f>Q3076*(1-IF($A3077&lt;=Q3072,Q$1,Q$1+IF(AND(WEEKDAY($A3077)&lt;&gt;1,WEEKDAY($A3077)&lt;&gt;7),R$1,0)))^($A3077-$A3076)*(1-0.5*(E3077/E3076-1))</f>
        <v>41.994091025970647</v>
      </c>
      <c r="S3077" s="2">
        <f t="shared" si="230"/>
        <v>42.029126811785275</v>
      </c>
      <c r="T3077">
        <f>VLOOKUP(A3077,'VXZ-IV'!A$1:C$4500,3,0)</f>
        <v>42</v>
      </c>
      <c r="U3077" s="61">
        <f t="shared" si="231"/>
        <v>51.042121641926535</v>
      </c>
      <c r="V3077" s="63">
        <f>VLOOKUP(A3077,'VIXM-IV'!A$1:D$4500,4,0)</f>
        <v>51.040599999999998</v>
      </c>
      <c r="W3077">
        <f>W3076*(1-W$1+J3077)^($A3077-$A3076)*(2-I3077/I3076)</f>
        <v>41.364459313568943</v>
      </c>
      <c r="X3077">
        <v>41.38</v>
      </c>
      <c r="Z3077">
        <f>Z3076*$E3077/$E3076*(1-(Z$1+Z$5+IF(AND(WEEKDAY(A3077)&lt;&gt;1,WEEKDAY(A3077)&lt;&gt;7),IF(A3077&lt;AA$2,AA$1,AA$3),0)))^($A3077-$A3076)</f>
        <v>684.83062836807346</v>
      </c>
      <c r="AA3077">
        <f>VLOOKUP(A3077,'VIXY-IV'!A$1:E$2000,4,0)</f>
        <v>684.2</v>
      </c>
      <c r="AB3077">
        <f>ROW()</f>
        <v>3077</v>
      </c>
      <c r="AC3077">
        <f>B3077/C3077</f>
        <v>0.84485868911605544</v>
      </c>
      <c r="AD3077">
        <f>AD3076*(1-(AD$1+AD$5))^($A3077-$A3076)*(1+2*(E3077/E3076-1))</f>
        <v>999.80170785241978</v>
      </c>
      <c r="AE3077">
        <f>VLOOKUP(A3077,'UVXY-IV'!A$43:E$2041,4,0)</f>
        <v>49167.5</v>
      </c>
      <c r="AG3077">
        <f t="shared" si="232"/>
        <v>32.389648238903668</v>
      </c>
      <c r="AJ3077">
        <f>AJ3076*(1-AJ$1+J3076)^($A3077-$A3076)*(2-E3077/E3076)</f>
        <v>33.231480610967033</v>
      </c>
      <c r="AK3077">
        <v>33.26</v>
      </c>
    </row>
    <row r="3078" spans="1:37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 s="75" t="e">
        <f>IF(A3078=#REF!,100,VLOOKUP(A3078,#REF!,10,0))</f>
        <v>#REF!</v>
      </c>
      <c r="G3078" s="71">
        <f t="shared" si="233"/>
        <v>406.78822372738648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 s="2">
        <f t="shared" si="229"/>
        <v>829.77508849613548</v>
      </c>
      <c r="L3078">
        <f>VLOOKUP(A3078,'VXX-IV'!A$1:C$4500,3,0)</f>
        <v>207.56</v>
      </c>
      <c r="M3078">
        <f>M3077*(1-M$1+J3078)^($A3078-$A3077)*(1+2*(E3078/E3077-1))</f>
        <v>54463.844004857885</v>
      </c>
      <c r="N3078">
        <v>545</v>
      </c>
      <c r="O3078">
        <f>O3077*(1-(O$1+O$5))^($A3078-$A3077)*(1+1.5*(E3078/E3077-1))</f>
        <v>12987.09297433135</v>
      </c>
      <c r="Q3078">
        <f>Q3077*(1-IF($A3078&lt;=Q3073,Q$1,Q$1+IF(AND(WEEKDAY($A3078)&lt;&gt;1,WEEKDAY($A3078)&lt;&gt;7),R$1,0)))^($A3078-$A3077)*(1-0.5*(E3078/E3077-1))</f>
        <v>41.908297298466934</v>
      </c>
      <c r="S3078" s="2">
        <f t="shared" si="230"/>
        <v>42.273803719472291</v>
      </c>
      <c r="T3078">
        <f>VLOOKUP(A3078,'VXZ-IV'!A$1:C$4500,3,0)</f>
        <v>42.24</v>
      </c>
      <c r="U3078" s="61">
        <f t="shared" si="231"/>
        <v>51.338811489370158</v>
      </c>
      <c r="V3078" s="63">
        <f>VLOOKUP(A3078,'VIXM-IV'!A$1:D$4500,4,0)</f>
        <v>51.337499999999999</v>
      </c>
      <c r="W3078">
        <f>W3077*(1-W$1+J3078)^($A3078-$A3077)*(2-I3078/I3077)</f>
        <v>41.121861327304124</v>
      </c>
      <c r="X3078">
        <v>41.14</v>
      </c>
      <c r="Z3078">
        <f>Z3077*$E3078/$E3077*(1-(Z$1+Z$5+IF(AND(WEEKDAY(A3078)&lt;&gt;1,WEEKDAY(A3078)&lt;&gt;7),IF(A3078&lt;AA$2,AA$1,AA$3),0)))^($A3078-$A3077)</f>
        <v>687.59985632399423</v>
      </c>
      <c r="AA3078">
        <f>VLOOKUP(A3078,'VIXY-IV'!A$1:E$2000,4,0)</f>
        <v>686.99199999999996</v>
      </c>
      <c r="AB3078">
        <f>ROW()</f>
        <v>3078</v>
      </c>
      <c r="AC3078">
        <f>B3078/C3078</f>
        <v>0.83859440142942232</v>
      </c>
      <c r="AD3078">
        <f>AD3077*(1-(AD$1+AD$5))^($A3078-$A3077)*(1+2*(E3078/E3077-1))</f>
        <v>1007.8342255456896</v>
      </c>
      <c r="AE3078">
        <f>VLOOKUP(A3078,'UVXY-IV'!A$43:E$2041,4,0)</f>
        <v>49566.5</v>
      </c>
      <c r="AG3078">
        <f t="shared" si="232"/>
        <v>32.257484607771865</v>
      </c>
      <c r="AJ3078">
        <f>AJ3077*(1-AJ$1+J3077)^($A3078-$A3077)*(2-E3078/E3077)</f>
        <v>33.096498236250419</v>
      </c>
      <c r="AK3078">
        <v>33.130000000000003</v>
      </c>
    </row>
    <row r="3079" spans="1:37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 s="75" t="e">
        <f>IF(A3079=#REF!,100,VLOOKUP(A3079,#REF!,10,0))</f>
        <v>#REF!</v>
      </c>
      <c r="G3079" s="71">
        <f t="shared" si="233"/>
        <v>398.34122457489661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 s="2">
        <f t="shared" si="229"/>
        <v>846.99239060671903</v>
      </c>
      <c r="L3079">
        <f>VLOOKUP(A3079,'VXX-IV'!A$1:C$4500,3,0)</f>
        <v>211.87</v>
      </c>
      <c r="M3079">
        <f>M3078*(1-M$1+J3079)^($A3079-$A3078)*(1+2*(E3079/E3078-1))</f>
        <v>56723.592000766221</v>
      </c>
      <c r="N3079">
        <v>567.5</v>
      </c>
      <c r="O3079">
        <f>O3078*(1-(O$1+O$5))^($A3079-$A3078)*(1+1.5*(E3079/E3078-1))</f>
        <v>13391.482036380836</v>
      </c>
      <c r="Q3079">
        <f>Q3078*(1-IF($A3079&lt;=Q3074,Q$1,Q$1+IF(AND(WEEKDAY($A3079)&lt;&gt;1,WEEKDAY($A3079)&lt;&gt;7),R$1,0)))^($A3079-$A3078)*(1-0.5*(E3079/E3078-1))</f>
        <v>41.472102815438895</v>
      </c>
      <c r="S3079" s="2">
        <f t="shared" si="230"/>
        <v>43.058401653826429</v>
      </c>
      <c r="T3079">
        <f>VLOOKUP(A3079,'VXZ-IV'!A$1:C$4500,3,0)</f>
        <v>43.04</v>
      </c>
      <c r="U3079" s="61">
        <f t="shared" si="231"/>
        <v>52.291189517656235</v>
      </c>
      <c r="V3079" s="63">
        <f>VLOOKUP(A3079,'VIXM-IV'!A$1:D$4500,4,0)</f>
        <v>52.29</v>
      </c>
      <c r="W3079">
        <f>W3078*(1-W$1+J3079)^($A3079-$A3078)*(2-I3079/I3078)</f>
        <v>40.356797887230421</v>
      </c>
      <c r="X3079">
        <v>40.369999999999997</v>
      </c>
      <c r="Z3079">
        <f>Z3078*$E3079/$E3078*(1-(Z$1+Z$5+IF(AND(WEEKDAY(A3079)&lt;&gt;1,WEEKDAY(A3079)&lt;&gt;7),IF(A3079&lt;AA$2,AA$1,AA$3),0)))^($A3079-$A3078)</f>
        <v>701.88466814072035</v>
      </c>
      <c r="AA3079">
        <f>VLOOKUP(A3079,'VIXY-IV'!A$1:E$2000,4,0)</f>
        <v>701.28</v>
      </c>
      <c r="AB3079">
        <f>ROW()</f>
        <v>3079</v>
      </c>
      <c r="AC3079">
        <f>B3079/C3079</f>
        <v>0.84526558891454973</v>
      </c>
      <c r="AD3079">
        <f>AD3078*(1-(AD$1+AD$5))^($A3079-$A3078)*(1+2*(E3079/E3078-1))</f>
        <v>1049.654414386104</v>
      </c>
      <c r="AE3079">
        <f>VLOOKUP(A3079,'UVXY-IV'!A$43:E$2041,4,0)</f>
        <v>51627</v>
      </c>
      <c r="AG3079">
        <f t="shared" si="232"/>
        <v>31.586183428380892</v>
      </c>
      <c r="AJ3079">
        <f>AJ3078*(1-AJ$1+J3078)^($A3079-$A3078)*(2-E3079/E3078)</f>
        <v>32.408340065615874</v>
      </c>
      <c r="AK3079">
        <v>32.44</v>
      </c>
    </row>
    <row r="3080" spans="1:37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 s="75" t="e">
        <f>IF(A3080=#REF!,100,VLOOKUP(A3080,#REF!,10,0))</f>
        <v>#REF!</v>
      </c>
      <c r="G3080" s="71">
        <f t="shared" si="233"/>
        <v>365.91340622999905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 s="2">
        <f t="shared" si="229"/>
        <v>915.92741622907636</v>
      </c>
      <c r="L3080">
        <f>VLOOKUP(A3080,'VXX-IV'!A$1:C$4500,3,0)</f>
        <v>229.11</v>
      </c>
      <c r="M3080">
        <f>M3079*(1-M$1+J3080)^($A3080-$A3079)*(1+2*(E3080/E3079-1))</f>
        <v>65956.506354208745</v>
      </c>
      <c r="N3080">
        <v>660</v>
      </c>
      <c r="O3080">
        <f>O3079*(1-(O$1+O$5))^($A3080-$A3079)*(1+1.5*(E3080/E3079-1))</f>
        <v>15026.581248679315</v>
      </c>
      <c r="Q3080">
        <f>Q3079*(1-IF($A3080&lt;=Q3075,Q$1,Q$1+IF(AND(WEEKDAY($A3080)&lt;&gt;1,WEEKDAY($A3080)&lt;&gt;7),R$1,0)))^($A3080-$A3079)*(1-0.5*(E3080/E3079-1))</f>
        <v>39.783004778082542</v>
      </c>
      <c r="S3080" s="2">
        <f t="shared" si="230"/>
        <v>44.313598174343326</v>
      </c>
      <c r="T3080">
        <f>VLOOKUP(A3080,'VXZ-IV'!A$1:C$4500,3,0)</f>
        <v>44.28</v>
      </c>
      <c r="U3080" s="61">
        <f t="shared" si="231"/>
        <v>53.815052072102887</v>
      </c>
      <c r="V3080" s="63">
        <f>VLOOKUP(A3080,'VIXM-IV'!A$1:D$4500,4,0)</f>
        <v>53.814</v>
      </c>
      <c r="W3080">
        <f>W3079*(1-W$1+J3080)^($A3080-$A3079)*(2-I3080/I3079)</f>
        <v>39.178479695047066</v>
      </c>
      <c r="X3080">
        <v>39.19</v>
      </c>
      <c r="Z3080">
        <f>Z3079*$E3080/$E3079*(1-(Z$1+Z$5+IF(AND(WEEKDAY(A3080)&lt;&gt;1,WEEKDAY(A3080)&lt;&gt;7),IF(A3080&lt;AA$2,AA$1,AA$3),0)))^($A3080-$A3079)</f>
        <v>759.03036725884385</v>
      </c>
      <c r="AA3080">
        <f>VLOOKUP(A3080,'VIXY-IV'!A$1:E$2000,4,0)</f>
        <v>758.40800000000002</v>
      </c>
      <c r="AB3080">
        <f>ROW()</f>
        <v>3080</v>
      </c>
      <c r="AC3080">
        <f>B3080/C3080</f>
        <v>0.89915522703273498</v>
      </c>
      <c r="AD3080">
        <f>AD3079*(1-(AD$1+AD$5))^($A3080-$A3079)*(1+2*(E3080/E3079-1))</f>
        <v>1220.5120032823663</v>
      </c>
      <c r="AE3080">
        <f>VLOOKUP(A3080,'UVXY-IV'!A$43:E$2041,4,0)</f>
        <v>60035.5</v>
      </c>
      <c r="AG3080">
        <f t="shared" si="232"/>
        <v>29.013491314020705</v>
      </c>
      <c r="AJ3080">
        <f>AJ3079*(1-AJ$1+J3079)^($A3080-$A3079)*(2-E3080/E3079)</f>
        <v>29.769188040352088</v>
      </c>
      <c r="AK3080">
        <v>29.8</v>
      </c>
    </row>
    <row r="3081" spans="1:37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 s="75" t="e">
        <f>IF(A3081=#REF!,100,VLOOKUP(A3081,#REF!,10,0))</f>
        <v>#REF!</v>
      </c>
      <c r="G3081" s="71">
        <f t="shared" si="233"/>
        <v>307.91778346020118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 s="2">
        <f t="shared" ref="K3081:K3144" si="234">K3080*$D3081/$D3080*(1-K$1)^($A3081-$A3080)</f>
        <v>1061.0404686296783</v>
      </c>
      <c r="L3081">
        <f>VLOOKUP(A3081,'VXX-IV'!A$1:C$4500,3,0)</f>
        <v>265.41000000000003</v>
      </c>
      <c r="M3081">
        <f>M3080*(1-M$1+J3081)^($A3081-$A3080)*(1+2*(E3081/E3080-1))</f>
        <v>86854.262343892551</v>
      </c>
      <c r="N3081">
        <v>867.5</v>
      </c>
      <c r="O3081">
        <f>O3080*(1-(O$1+O$5))^($A3081-$A3080)*(1+1.5*(E3081/E3080-1))</f>
        <v>18598.514135873811</v>
      </c>
      <c r="Q3081">
        <f>Q3080*(1-IF($A3081&lt;=Q3076,Q$1,Q$1+IF(AND(WEEKDAY($A3081)&lt;&gt;1,WEEKDAY($A3081)&lt;&gt;7),R$1,0)))^($A3081-$A3080)*(1-0.5*(E3081/E3080-1))</f>
        <v>36.627431361564831</v>
      </c>
      <c r="S3081" s="2">
        <f t="shared" ref="S3081:S3144" si="235">S3080*$H3081/$H3080*(1-S$1)^($A3081-$A3080)</f>
        <v>46.959824572616704</v>
      </c>
      <c r="T3081">
        <f>VLOOKUP(A3081,'VXZ-IV'!A$1:C$4500,3,0)</f>
        <v>46.96</v>
      </c>
      <c r="U3081" s="61">
        <f t="shared" ref="U3081:U3144" si="236">U3080*$H3081/$H3080*(1-(U$1+U$5+IF(AND(WEEKDAY($A3081)&lt;&gt;1,WEEKDAY($A3081)&lt;&gt;7),IF($A3081&lt;V$2,V$1,V$3),0)))^($A3081-$A3080)</f>
        <v>57.02714294934983</v>
      </c>
      <c r="V3081" s="63">
        <f>VLOOKUP(A3081,'VIXM-IV'!A$1:D$4500,4,0)</f>
        <v>57.026800000000001</v>
      </c>
      <c r="W3081">
        <f>W3080*(1-W$1+J3081)^($A3081-$A3080)*(2-I3081/I3080)</f>
        <v>36.833456273053642</v>
      </c>
      <c r="X3081">
        <v>36.85</v>
      </c>
      <c r="Z3081">
        <f>Z3080*$E3081/$E3080*(1-(Z$1+Z$5+IF(AND(WEEKDAY(A3081)&lt;&gt;1,WEEKDAY(A3081)&lt;&gt;7),IF(A3081&lt;AA$2,AA$1,AA$3),0)))^($A3081-$A3080)</f>
        <v>879.35854953929754</v>
      </c>
      <c r="AA3081">
        <f>VLOOKUP(A3081,'VIXY-IV'!A$1:E$2000,4,0)</f>
        <v>878.72</v>
      </c>
      <c r="AB3081">
        <f>ROW()</f>
        <v>3081</v>
      </c>
      <c r="AC3081">
        <f>B3081/C3081</f>
        <v>0.95884773662551426</v>
      </c>
      <c r="AD3081">
        <f>AD3080*(1-(AD$1+AD$5))^($A3081-$A3080)*(1+2*(E3081/E3080-1))</f>
        <v>1607.2407905847022</v>
      </c>
      <c r="AE3081">
        <f>VLOOKUP(A3081,'UVXY-IV'!A$43:E$2041,4,0)</f>
        <v>79078.5</v>
      </c>
      <c r="AG3081">
        <f t="shared" ref="AG3081:AG3144" si="237">AG3080*(1-IF($A3081&lt;=AH$3,AG$1,AG$1+IF(AND(WEEKDAY($A3081)&lt;&gt;1,WEEKDAY($A3081)&lt;&gt;7),AH$1,0)))^($A3081-$A3080)*(2-$E3081/$E3080)</f>
        <v>24.411572688309136</v>
      </c>
      <c r="AJ3081">
        <f>AJ3080*(1-AJ$1+J3080)^($A3081-$A3080)*(2-E3081/E3080)</f>
        <v>25.048679985126167</v>
      </c>
      <c r="AK3081">
        <v>25.07</v>
      </c>
    </row>
    <row r="3082" spans="1:37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 s="75" t="e">
        <f>IF(A3082=#REF!,100,VLOOKUP(A3082,#REF!,10,0))</f>
        <v>#REF!</v>
      </c>
      <c r="G3082" s="71">
        <f t="shared" si="233"/>
        <v>313.2994370160170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 s="2">
        <f t="shared" si="234"/>
        <v>1042.4785527938006</v>
      </c>
      <c r="L3082">
        <f>VLOOKUP(A3082,'VXX-IV'!A$1:C$4500,3,0)</f>
        <v>260.77</v>
      </c>
      <c r="M3082">
        <f>M3081*(1-M$1+J3082)^($A3082-$A3081)*(1+2*(E3082/E3081-1))</f>
        <v>83815.088201315244</v>
      </c>
      <c r="N3082">
        <v>837.5</v>
      </c>
      <c r="O3082">
        <f>O3081*(1-(O$1+O$5))^($A3082-$A3081)*(1+1.5*(E3082/E3081-1))</f>
        <v>18110.755316306593</v>
      </c>
      <c r="Q3082">
        <f>Q3081*(1-IF($A3082&lt;=Q3077,Q$1,Q$1+IF(AND(WEEKDAY($A3082)&lt;&gt;1,WEEKDAY($A3082)&lt;&gt;7),R$1,0)))^($A3082-$A3081)*(1-0.5*(E3082/E3081-1))</f>
        <v>36.946548898824602</v>
      </c>
      <c r="S3082" s="2">
        <f t="shared" si="235"/>
        <v>46.317387707078815</v>
      </c>
      <c r="T3082">
        <f>VLOOKUP(A3082,'VXZ-IV'!A$1:C$4500,3,0)</f>
        <v>46.32</v>
      </c>
      <c r="U3082" s="61">
        <f t="shared" si="236"/>
        <v>56.246478653247216</v>
      </c>
      <c r="V3082" s="63">
        <f>VLOOKUP(A3082,'VIXM-IV'!A$1:D$4500,4,0)</f>
        <v>56.245899999999999</v>
      </c>
      <c r="W3082">
        <f>W3081*(1-W$1+J3082)^($A3082-$A3081)*(2-I3082/I3081)</f>
        <v>37.335638059668142</v>
      </c>
      <c r="X3082">
        <v>37.35</v>
      </c>
      <c r="Z3082">
        <f>Z3081*$E3082/$E3081*(1-(Z$1+Z$5+IF(AND(WEEKDAY(A3082)&lt;&gt;1,WEEKDAY(A3082)&lt;&gt;7),IF(A3082&lt;AA$2,AA$1,AA$3),0)))^($A3082-$A3081)</f>
        <v>863.99778678936764</v>
      </c>
      <c r="AA3082">
        <f>VLOOKUP(A3082,'VIXY-IV'!A$1:E$2000,4,0)</f>
        <v>863.33600000000001</v>
      </c>
      <c r="AB3082">
        <f>ROW()</f>
        <v>3082</v>
      </c>
      <c r="AC3082">
        <f>B3082/C3082</f>
        <v>0.93436645396536</v>
      </c>
      <c r="AD3082">
        <f>AD3081*(1-(AD$1+AD$5))^($A3082-$A3081)*(1+2*(E3082/E3081-1))</f>
        <v>1551.0072062103645</v>
      </c>
      <c r="AE3082">
        <f>VLOOKUP(A3082,'UVXY-IV'!A$43:E$2041,4,0)</f>
        <v>76304.5</v>
      </c>
      <c r="AG3082">
        <f t="shared" si="237"/>
        <v>24.837070725878121</v>
      </c>
      <c r="AJ3082">
        <f>AJ3081*(1-AJ$1+J3081)^($A3082-$A3081)*(2-E3082/E3081)</f>
        <v>25.485714978870913</v>
      </c>
      <c r="AK3082">
        <v>25.51</v>
      </c>
    </row>
    <row r="3083" spans="1:37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 s="75" t="e">
        <f>IF(A3083=#REF!,100,VLOOKUP(A3083,#REF!,10,0))</f>
        <v>#REF!</v>
      </c>
      <c r="G3083" s="71">
        <f t="shared" si="233"/>
        <v>317.80195975912056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 s="2">
        <f t="shared" si="234"/>
        <v>1027.4795148623516</v>
      </c>
      <c r="L3083">
        <f>VLOOKUP(A3083,'VXX-IV'!A$1:C$4500,3,0)</f>
        <v>257.02</v>
      </c>
      <c r="M3083">
        <f>M3082*(1-M$1+J3083)^($A3083-$A3082)*(1+2*(E3083/E3082-1))</f>
        <v>81402.942729533519</v>
      </c>
      <c r="N3083">
        <v>812.5</v>
      </c>
      <c r="O3083">
        <f>O3082*(1-(O$1+O$5))^($A3083-$A3082)*(1+1.5*(E3083/E3082-1))</f>
        <v>17720.172527816372</v>
      </c>
      <c r="Q3083">
        <f>Q3082*(1-IF($A3083&lt;=Q3078,Q$1,Q$1+IF(AND(WEEKDAY($A3083)&lt;&gt;1,WEEKDAY($A3083)&lt;&gt;7),R$1,0)))^($A3083-$A3082)*(1-0.5*(E3083/E3082-1))</f>
        <v>37.211065485525694</v>
      </c>
      <c r="S3083" s="2">
        <f t="shared" si="235"/>
        <v>45.746333789779236</v>
      </c>
      <c r="T3083">
        <f>VLOOKUP(A3083,'VXZ-IV'!A$1:C$4500,3,0)</f>
        <v>45.72</v>
      </c>
      <c r="U3083" s="61">
        <f t="shared" si="236"/>
        <v>55.552512844335254</v>
      </c>
      <c r="V3083" s="63">
        <f>VLOOKUP(A3083,'VIXM-IV'!A$1:D$4500,4,0)</f>
        <v>55.552199999999999</v>
      </c>
      <c r="W3083">
        <f>W3082*(1-W$1+J3083)^($A3083-$A3082)*(2-I3083/I3082)</f>
        <v>37.79421081030813</v>
      </c>
      <c r="X3083">
        <v>37.81</v>
      </c>
      <c r="Z3083">
        <f>Z3082*$E3083/$E3082*(1-(Z$1+Z$5+IF(AND(WEEKDAY(A3083)&lt;&gt;1,WEEKDAY(A3083)&lt;&gt;7),IF(A3083&lt;AA$2,AA$1,AA$3),0)))^($A3083-$A3082)</f>
        <v>851.5891742259156</v>
      </c>
      <c r="AA3083">
        <f>VLOOKUP(A3083,'VIXY-IV'!A$1:E$2000,4,0)</f>
        <v>850.928</v>
      </c>
      <c r="AB3083">
        <f>ROW()</f>
        <v>3083</v>
      </c>
      <c r="AC3083">
        <f>B3083/C3083</f>
        <v>0.92342961944062363</v>
      </c>
      <c r="AD3083">
        <f>AD3082*(1-(AD$1+AD$5))^($A3083-$A3082)*(1+2*(E3083/E3082-1))</f>
        <v>1506.3764367644551</v>
      </c>
      <c r="AE3083">
        <f>VLOOKUP(A3083,'UVXY-IV'!A$43:E$2041,4,0)</f>
        <v>74113.5</v>
      </c>
      <c r="AG3083">
        <f t="shared" si="237"/>
        <v>25.192838502338546</v>
      </c>
      <c r="AJ3083">
        <f>AJ3082*(1-AJ$1+J3082)^($A3083-$A3082)*(2-E3083/E3082)</f>
        <v>25.851212236182921</v>
      </c>
      <c r="AK3083">
        <v>25.87</v>
      </c>
    </row>
    <row r="3084" spans="1:37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 s="75" t="e">
        <f>IF(A3084=#REF!,100,VLOOKUP(A3084,#REF!,10,0))</f>
        <v>#REF!</v>
      </c>
      <c r="G3084" s="71">
        <f t="shared" si="233"/>
        <v>326.13381032179166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 s="2">
        <f t="shared" si="234"/>
        <v>1000.5250788221637</v>
      </c>
      <c r="L3084">
        <f>VLOOKUP(A3084,'VXX-IV'!A$1:C$4500,3,0)</f>
        <v>250.28</v>
      </c>
      <c r="M3084">
        <f>M3083*(1-M$1+J3084)^($A3084-$A3083)*(1+2*(E3084/E3083-1))</f>
        <v>77131.691009052141</v>
      </c>
      <c r="N3084">
        <v>770</v>
      </c>
      <c r="O3084">
        <f>O3083*(1-(O$1+O$5))^($A3084-$A3083)*(1+1.5*(E3084/E3083-1))</f>
        <v>17023.151586030708</v>
      </c>
      <c r="Q3084">
        <f>Q3083*(1-IF($A3084&lt;=Q3079,Q$1,Q$1+IF(AND(WEEKDAY($A3084)&lt;&gt;1,WEEKDAY($A3084)&lt;&gt;7),R$1,0)))^($A3084-$A3083)*(1-0.5*(E3084/E3083-1))</f>
        <v>37.697867676296347</v>
      </c>
      <c r="S3084" s="2">
        <f t="shared" si="235"/>
        <v>45.070146337739729</v>
      </c>
      <c r="T3084">
        <f>VLOOKUP(A3084,'VXZ-IV'!A$1:C$4500,3,0)</f>
        <v>45.04</v>
      </c>
      <c r="U3084" s="61">
        <f t="shared" si="236"/>
        <v>54.730890578749438</v>
      </c>
      <c r="V3084" s="63">
        <f>VLOOKUP(A3084,'VIXM-IV'!A$1:D$4500,4,0)</f>
        <v>54.731299999999997</v>
      </c>
      <c r="W3084">
        <f>W3083*(1-W$1+J3084)^($A3084-$A3083)*(2-I3084/I3083)</f>
        <v>38.351074296818801</v>
      </c>
      <c r="X3084">
        <v>38.369999999999997</v>
      </c>
      <c r="Z3084">
        <f>Z3083*$E3084/$E3083*(1-(Z$1+Z$5+IF(AND(WEEKDAY(A3084)&lt;&gt;1,WEEKDAY(A3084)&lt;&gt;7),IF(A3084&lt;AA$2,AA$1,AA$3),0)))^($A3084-$A3083)</f>
        <v>829.27091465146179</v>
      </c>
      <c r="AA3084">
        <f>VLOOKUP(A3084,'VIXY-IV'!A$1:E$2000,4,0)</f>
        <v>828.57600000000002</v>
      </c>
      <c r="AB3084">
        <f>ROW()</f>
        <v>3084</v>
      </c>
      <c r="AC3084">
        <f>B3084/C3084</f>
        <v>0.91540642722117205</v>
      </c>
      <c r="AD3084">
        <f>AD3083*(1-(AD$1+AD$5))^($A3084-$A3083)*(1+2*(E3084/E3083-1))</f>
        <v>1427.3426467542358</v>
      </c>
      <c r="AE3084">
        <f>VLOOKUP(A3084,'UVXY-IV'!A$43:E$2041,4,0)</f>
        <v>70225</v>
      </c>
      <c r="AG3084">
        <f t="shared" si="237"/>
        <v>25.8521179220912</v>
      </c>
      <c r="AJ3084">
        <f>AJ3083*(1-AJ$1+J3083)^($A3084-$A3083)*(2-E3084/E3083)</f>
        <v>26.528170584005139</v>
      </c>
      <c r="AK3084">
        <v>26.55</v>
      </c>
    </row>
    <row r="3085" spans="1:37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 s="75" t="e">
        <f>IF(A3085=#REF!,100,VLOOKUP(A3085,#REF!,10,0))</f>
        <v>#REF!</v>
      </c>
      <c r="G3085" s="71">
        <f t="shared" si="233"/>
        <v>325.32081698587069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 s="2">
        <f t="shared" si="234"/>
        <v>1003.0016177567982</v>
      </c>
      <c r="L3085">
        <f>VLOOKUP(A3085,'VXX-IV'!A$1:C$4500,3,0)</f>
        <v>250.9</v>
      </c>
      <c r="M3085">
        <f>M3084*(1-M$1+J3085)^($A3085-$A3084)*(1+2*(E3085/E3084-1))</f>
        <v>77513.276386661877</v>
      </c>
      <c r="N3085">
        <v>775</v>
      </c>
      <c r="O3085">
        <f>O3084*(1-(O$1+O$5))^($A3085-$A3084)*(1+1.5*(E3085/E3084-1))</f>
        <v>17086.641254360777</v>
      </c>
      <c r="Q3085">
        <f>Q3084*(1-IF($A3085&lt;=Q3080,Q$1,Q$1+IF(AND(WEEKDAY($A3085)&lt;&gt;1,WEEKDAY($A3085)&lt;&gt;7),R$1,0)))^($A3085-$A3084)*(1-0.5*(E3085/E3084-1))</f>
        <v>37.649900696559691</v>
      </c>
      <c r="S3085" s="2">
        <f t="shared" si="235"/>
        <v>45.244437730857399</v>
      </c>
      <c r="T3085">
        <f>VLOOKUP(A3085,'VXZ-IV'!A$1:C$4500,3,0)</f>
        <v>45.24</v>
      </c>
      <c r="U3085" s="61">
        <f t="shared" si="236"/>
        <v>54.942051944670737</v>
      </c>
      <c r="V3085" s="63">
        <f>VLOOKUP(A3085,'VIXM-IV'!A$1:D$4500,4,0)</f>
        <v>54.942300000000003</v>
      </c>
      <c r="W3085">
        <f>W3084*(1-W$1+J3085)^($A3085-$A3084)*(2-I3085/I3084)</f>
        <v>38.200946381879852</v>
      </c>
      <c r="X3085">
        <v>38.22</v>
      </c>
      <c r="Z3085">
        <f>Z3084*$E3085/$E3084*(1-(Z$1+Z$5+IF(AND(WEEKDAY(A3085)&lt;&gt;1,WEEKDAY(A3085)&lt;&gt;7),IF(A3085&lt;AA$2,AA$1,AA$3),0)))^($A3085-$A3084)</f>
        <v>831.3461106549554</v>
      </c>
      <c r="AA3085">
        <f>VLOOKUP(A3085,'VIXY-IV'!A$1:E$2000,4,0)</f>
        <v>830.68</v>
      </c>
      <c r="AB3085">
        <f>ROW()</f>
        <v>3085</v>
      </c>
      <c r="AC3085">
        <f>B3085/C3085</f>
        <v>0.91083998122946974</v>
      </c>
      <c r="AD3085">
        <f>AD3084*(1-(AD$1+AD$5))^($A3085-$A3084)*(1+2*(E3085/E3084-1))</f>
        <v>1434.4105279953394</v>
      </c>
      <c r="AE3085">
        <f>VLOOKUP(A3085,'UVXY-IV'!A$43:E$2041,4,0)</f>
        <v>70579.5</v>
      </c>
      <c r="AG3085">
        <f t="shared" si="237"/>
        <v>25.786472140041383</v>
      </c>
      <c r="AJ3085">
        <f>AJ3084*(1-AJ$1+J3084)^($A3085-$A3084)*(2-E3085/E3084)</f>
        <v>26.46124568302503</v>
      </c>
      <c r="AK3085">
        <v>26.49</v>
      </c>
    </row>
    <row r="3086" spans="1:37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 s="75" t="e">
        <f>IF(A3086=#REF!,100,VLOOKUP(A3086,#REF!,10,0))</f>
        <v>#REF!</v>
      </c>
      <c r="G3086" s="71">
        <f t="shared" si="233"/>
        <v>350.37660868172964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 s="2">
        <f t="shared" si="234"/>
        <v>925.70494908081423</v>
      </c>
      <c r="L3086">
        <f>VLOOKUP(A3086,'VXX-IV'!A$1:C$4500,3,0)</f>
        <v>231.56</v>
      </c>
      <c r="M3086">
        <f>M3085*(1-M$1+J3086)^($A3086-$A3085)*(1+2*(E3086/E3085-1))</f>
        <v>65565.80432041132</v>
      </c>
      <c r="N3086">
        <v>655</v>
      </c>
      <c r="O3086">
        <f>O3085*(1-(O$1+O$5))^($A3086-$A3085)*(1+1.5*(E3086/E3085-1))</f>
        <v>15112.21974910805</v>
      </c>
      <c r="Q3086">
        <f>Q3085*(1-IF($A3086&lt;=Q3081,Q$1,Q$1+IF(AND(WEEKDAY($A3086)&lt;&gt;1,WEEKDAY($A3086)&lt;&gt;7),R$1,0)))^($A3086-$A3085)*(1-0.5*(E3086/E3085-1))</f>
        <v>39.09672128937455</v>
      </c>
      <c r="S3086" s="2">
        <f t="shared" si="235"/>
        <v>43.533683409928386</v>
      </c>
      <c r="T3086">
        <f>VLOOKUP(A3086,'VXZ-IV'!A$1:C$4500,3,0)</f>
        <v>43.52</v>
      </c>
      <c r="U3086" s="61">
        <f t="shared" si="236"/>
        <v>52.863205354508871</v>
      </c>
      <c r="V3086" s="63">
        <f>VLOOKUP(A3086,'VIXM-IV'!A$1:D$4500,4,0)</f>
        <v>52.864899999999999</v>
      </c>
      <c r="W3086">
        <f>W3085*(1-W$1+J3086)^($A3086-$A3085)*(2-I3086/I3085)</f>
        <v>39.639911319089109</v>
      </c>
      <c r="X3086">
        <v>39.659999999999997</v>
      </c>
      <c r="Z3086">
        <f>Z3085*$E3086/$E3085*(1-(Z$1+Z$5+IF(AND(WEEKDAY(A3086)&lt;&gt;1,WEEKDAY(A3086)&lt;&gt;7),IF(A3086&lt;AA$2,AA$1,AA$3),0)))^($A3086-$A3085)</f>
        <v>767.33897415878312</v>
      </c>
      <c r="AA3086">
        <f>VLOOKUP(A3086,'VIXY-IV'!A$1:E$2000,4,0)</f>
        <v>766.41600000000005</v>
      </c>
      <c r="AB3086">
        <f>ROW()</f>
        <v>3086</v>
      </c>
      <c r="AC3086">
        <f>B3086/C3086</f>
        <v>0.92730943967693091</v>
      </c>
      <c r="AD3086">
        <f>AD3085*(1-(AD$1+AD$5))^($A3086-$A3085)*(1+2*(E3086/E3085-1))</f>
        <v>1213.3349416485951</v>
      </c>
      <c r="AE3086">
        <f>VLOOKUP(A3086,'UVXY-IV'!A$43:E$2041,4,0)</f>
        <v>59683</v>
      </c>
      <c r="AG3086">
        <f t="shared" si="237"/>
        <v>27.768632758864186</v>
      </c>
      <c r="AJ3086">
        <f>AJ3085*(1-AJ$1+J3085)^($A3086-$A3085)*(2-E3086/E3085)</f>
        <v>28.496688611192329</v>
      </c>
      <c r="AK3086">
        <v>28.52</v>
      </c>
    </row>
    <row r="3087" spans="1:37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 s="75" t="e">
        <f>IF(A3087=#REF!,100,VLOOKUP(A3087,#REF!,10,0))</f>
        <v>#REF!</v>
      </c>
      <c r="G3087" s="71">
        <f t="shared" si="233"/>
        <v>347.08156101287562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 s="2">
        <f t="shared" si="234"/>
        <v>934.39437783033429</v>
      </c>
      <c r="L3087">
        <f>VLOOKUP(A3087,'VXX-IV'!A$1:C$4500,3,0)</f>
        <v>233.74</v>
      </c>
      <c r="M3087">
        <f>M3086*(1-M$1+J3087)^($A3087-$A3086)*(1+2*(E3087/E3086-1))</f>
        <v>66796.450003953883</v>
      </c>
      <c r="N3087">
        <v>667.5</v>
      </c>
      <c r="O3087">
        <f>O3086*(1-(O$1+O$5))^($A3087-$A3086)*(1+1.5*(E3087/E3086-1))</f>
        <v>15325.252625529214</v>
      </c>
      <c r="Q3087">
        <f>Q3086*(1-IF($A3087&lt;=Q3082,Q$1,Q$1+IF(AND(WEEKDAY($A3087)&lt;&gt;1,WEEKDAY($A3087)&lt;&gt;7),R$1,0)))^($A3087-$A3086)*(1-0.5*(E3087/E3086-1))</f>
        <v>38.911869788544216</v>
      </c>
      <c r="S3087" s="2">
        <f t="shared" si="235"/>
        <v>43.45585443542015</v>
      </c>
      <c r="T3087">
        <f>VLOOKUP(A3087,'VXZ-IV'!A$1:C$4500,3,0)</f>
        <v>43.44</v>
      </c>
      <c r="U3087" s="61">
        <f t="shared" si="236"/>
        <v>52.768227307679155</v>
      </c>
      <c r="V3087" s="63">
        <f>VLOOKUP(A3087,'VIXM-IV'!A$1:D$4500,4,0)</f>
        <v>52.769100000000002</v>
      </c>
      <c r="W3087">
        <f>W3086*(1-W$1+J3087)^($A3087-$A3086)*(2-I3087/I3086)</f>
        <v>39.708896685800241</v>
      </c>
      <c r="X3087">
        <v>39.729999999999997</v>
      </c>
      <c r="Z3087">
        <f>Z3086*$E3087/$E3086*(1-(Z$1+Z$5+IF(AND(WEEKDAY(A3087)&lt;&gt;1,WEEKDAY(A3087)&lt;&gt;7),IF(A3087&lt;AA$2,AA$1,AA$3),0)))^($A3087-$A3086)</f>
        <v>774.56268934768582</v>
      </c>
      <c r="AA3087">
        <f>VLOOKUP(A3087,'VIXY-IV'!A$1:E$2000,4,0)</f>
        <v>773.64</v>
      </c>
      <c r="AB3087">
        <f>ROW()</f>
        <v>3087</v>
      </c>
      <c r="AC3087">
        <f>B3087/C3087</f>
        <v>0.93854748603351956</v>
      </c>
      <c r="AD3087">
        <f>AD3086*(1-(AD$1+AD$5))^($A3087-$A3086)*(1+2*(E3087/E3086-1))</f>
        <v>1236.1144228916046</v>
      </c>
      <c r="AE3087">
        <f>VLOOKUP(A3087,'UVXY-IV'!A$43:E$2041,4,0)</f>
        <v>60807</v>
      </c>
      <c r="AG3087">
        <f t="shared" si="237"/>
        <v>27.506206961596053</v>
      </c>
      <c r="AJ3087">
        <f>AJ3086*(1-AJ$1+J3086)^($A3087-$A3086)*(2-E3087/E3086)</f>
        <v>28.227849147192121</v>
      </c>
      <c r="AK3087">
        <v>28.25</v>
      </c>
    </row>
    <row r="3088" spans="1:37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 s="75" t="e">
        <f>IF(A3088=#REF!,100,VLOOKUP(A3088,#REF!,10,0))</f>
        <v>#REF!</v>
      </c>
      <c r="G3088" s="71">
        <f t="shared" si="233"/>
        <v>334.78047508307316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 s="2">
        <f t="shared" si="234"/>
        <v>967.49351910403709</v>
      </c>
      <c r="L3088">
        <f>VLOOKUP(A3088,'VXX-IV'!A$1:C$4500,3,0)</f>
        <v>242.01</v>
      </c>
      <c r="M3088">
        <f>M3087*(1-M$1+J3088)^($A3088-$A3087)*(1+2*(E3088/E3087-1))</f>
        <v>71528.444064114068</v>
      </c>
      <c r="N3088">
        <v>715</v>
      </c>
      <c r="O3088">
        <f>O3087*(1-(O$1+O$5))^($A3088-$A3087)*(1+1.5*(E3088/E3087-1))</f>
        <v>16139.82242462761</v>
      </c>
      <c r="Q3088">
        <f>Q3087*(1-IF($A3088&lt;=Q3083,Q$1,Q$1+IF(AND(WEEKDAY($A3088)&lt;&gt;1,WEEKDAY($A3088)&lt;&gt;7),R$1,0)))^($A3088-$A3087)*(1-0.5*(E3088/E3087-1))</f>
        <v>38.221327736737045</v>
      </c>
      <c r="S3088" s="2">
        <f t="shared" si="235"/>
        <v>43.180347572082887</v>
      </c>
      <c r="T3088">
        <f>VLOOKUP(A3088,'VXZ-IV'!A$1:C$4500,3,0)</f>
        <v>43.16</v>
      </c>
      <c r="U3088" s="61">
        <f t="shared" si="236"/>
        <v>52.433213810977861</v>
      </c>
      <c r="V3088" s="63">
        <f>VLOOKUP(A3088,'VIXM-IV'!A$1:D$4500,4,0)</f>
        <v>52.434399999999997</v>
      </c>
      <c r="W3088">
        <f>W3087*(1-W$1+J3088)^($A3088-$A3087)*(2-I3088/I3087)</f>
        <v>39.958761448874775</v>
      </c>
      <c r="X3088">
        <v>39.979999999999997</v>
      </c>
      <c r="Z3088">
        <f>Z3087*$E3088/$E3087*(1-(Z$1+Z$5+IF(AND(WEEKDAY(A3088)&lt;&gt;1,WEEKDAY(A3088)&lt;&gt;7),IF(A3088&lt;AA$2,AA$1,AA$3),0)))^($A3088-$A3087)</f>
        <v>802.02203181302048</v>
      </c>
      <c r="AA3088">
        <f>VLOOKUP(A3088,'VIXY-IV'!A$1:E$2000,4,0)</f>
        <v>801.072</v>
      </c>
      <c r="AB3088">
        <f>ROW()</f>
        <v>3088</v>
      </c>
      <c r="AC3088">
        <f>B3088/C3088</f>
        <v>1.0042694497153701</v>
      </c>
      <c r="AD3088">
        <f>AD3087*(1-(AD$1+AD$5))^($A3088-$A3087)*(1+2*(E3088/E3087-1))</f>
        <v>1323.689276366086</v>
      </c>
      <c r="AE3088">
        <f>VLOOKUP(A3088,'UVXY-IV'!A$43:E$2041,4,0)</f>
        <v>65117.5</v>
      </c>
      <c r="AG3088">
        <f t="shared" si="237"/>
        <v>26.530110434309659</v>
      </c>
      <c r="AJ3088">
        <f>AJ3087*(1-AJ$1+J3087)^($A3088-$A3087)*(2-E3088/E3087)</f>
        <v>27.226594354162529</v>
      </c>
      <c r="AK3088">
        <v>27.25</v>
      </c>
    </row>
    <row r="3089" spans="1:37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 s="75" t="e">
        <f>IF(A3089=#REF!,100,VLOOKUP(A3089,#REF!,10,0))</f>
        <v>#REF!</v>
      </c>
      <c r="G3089" s="71">
        <f t="shared" si="233"/>
        <v>379.01703214638081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 s="2">
        <f t="shared" si="234"/>
        <v>839.63896155867315</v>
      </c>
      <c r="L3089">
        <f>VLOOKUP(A3089,'VXX-IV'!A$1:C$4500,3,0)</f>
        <v>210.03</v>
      </c>
      <c r="M3089">
        <f>M3088*(1-M$1+J3089)^($A3089-$A3088)*(1+2*(E3089/E3088-1))</f>
        <v>52623.463907936755</v>
      </c>
      <c r="N3089">
        <v>525</v>
      </c>
      <c r="O3089">
        <f>O3088*(1-(O$1+O$5))^($A3089-$A3088)*(1+1.5*(E3089/E3088-1))</f>
        <v>12940.720666201434</v>
      </c>
      <c r="Q3089">
        <f>Q3088*(1-IF($A3089&lt;=Q3084,Q$1,Q$1+IF(AND(WEEKDAY($A3089)&lt;&gt;1,WEEKDAY($A3089)&lt;&gt;7),R$1,0)))^($A3089-$A3088)*(1-0.5*(E3089/E3088-1))</f>
        <v>40.745474131598058</v>
      </c>
      <c r="S3089" s="2">
        <f t="shared" si="235"/>
        <v>41.083469251945829</v>
      </c>
      <c r="T3089">
        <f>VLOOKUP(A3089,'VXZ-IV'!A$1:C$4500,3,0)</f>
        <v>41.08</v>
      </c>
      <c r="U3089" s="61">
        <f t="shared" si="236"/>
        <v>49.886563387119594</v>
      </c>
      <c r="V3089" s="63">
        <f>VLOOKUP(A3089,'VIXM-IV'!A$1:D$4500,4,0)</f>
        <v>49.8874</v>
      </c>
      <c r="W3089">
        <f>W3088*(1-W$1+J3089)^($A3089-$A3088)*(2-I3089/I3088)</f>
        <v>41.897288433640014</v>
      </c>
      <c r="X3089">
        <v>41.91</v>
      </c>
      <c r="Z3089">
        <f>Z3088*$E3089/$E3088*(1-(Z$1+Z$5+IF(AND(WEEKDAY(A3089)&lt;&gt;1,WEEKDAY(A3089)&lt;&gt;7),IF(A3089&lt;AA$2,AA$1,AA$3),0)))^($A3089-$A3088)</f>
        <v>696.052712951128</v>
      </c>
      <c r="AA3089">
        <f>VLOOKUP(A3089,'VIXY-IV'!A$1:E$2000,4,0)</f>
        <v>695.18399999999997</v>
      </c>
      <c r="AB3089">
        <f>ROW()</f>
        <v>3089</v>
      </c>
      <c r="AC3089">
        <f>B3089/C3089</f>
        <v>0.93648208469055361</v>
      </c>
      <c r="AD3089">
        <f>AD3088*(1-(AD$1+AD$5))^($A3089-$A3088)*(1+2*(E3089/E3088-1))</f>
        <v>973.84241238715856</v>
      </c>
      <c r="AE3089">
        <f>VLOOKUP(A3089,'UVXY-IV'!A$43:E$2041,4,0)</f>
        <v>47906.5</v>
      </c>
      <c r="AG3089">
        <f t="shared" si="237"/>
        <v>30.034294517396475</v>
      </c>
      <c r="AJ3089">
        <f>AJ3088*(1-AJ$1+J3088)^($A3089-$A3088)*(2-E3089/E3088)</f>
        <v>30.823282019907733</v>
      </c>
      <c r="AK3089">
        <v>30.85</v>
      </c>
    </row>
    <row r="3090" spans="1:37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 s="75" t="e">
        <f>IF(A3090=#REF!,100,VLOOKUP(A3090,#REF!,10,0))</f>
        <v>#REF!</v>
      </c>
      <c r="G3090" s="71">
        <f t="shared" si="233"/>
        <v>255.0457840684939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 s="2">
        <f t="shared" si="234"/>
        <v>1114.2519736868207</v>
      </c>
      <c r="L3090">
        <f>VLOOKUP(A3090,'VXX-IV'!A$1:C$4500,3,0)</f>
        <v>278.72000000000003</v>
      </c>
      <c r="M3090">
        <f>M3089*(1-M$1+J3090)^($A3090-$A3089)*(1+2*(E3090/E3089-1))</f>
        <v>87044.953251160274</v>
      </c>
      <c r="N3090">
        <v>870</v>
      </c>
      <c r="O3090">
        <f>O3089*(1-(O$1+O$5))^($A3090-$A3089)*(1+1.5*(E3090/E3089-1))</f>
        <v>19289.632791054162</v>
      </c>
      <c r="Q3090">
        <f>Q3089*(1-IF($A3090&lt;=Q3085,Q$1,Q$1+IF(AND(WEEKDAY($A3090)&lt;&gt;1,WEEKDAY($A3090)&lt;&gt;7),R$1,0)))^($A3090-$A3089)*(1-0.5*(E3090/E3089-1))</f>
        <v>34.080945527480139</v>
      </c>
      <c r="S3090" s="2">
        <f t="shared" si="235"/>
        <v>46.592850747238629</v>
      </c>
      <c r="T3090">
        <f>VLOOKUP(A3090,'VXZ-IV'!A$1:C$4500,3,0)</f>
        <v>46.56</v>
      </c>
      <c r="U3090" s="61">
        <f t="shared" si="236"/>
        <v>56.575954944280184</v>
      </c>
      <c r="V3090" s="63">
        <f>VLOOKUP(A3090,'VIXM-IV'!A$1:D$4500,4,0)</f>
        <v>56.578000000000003</v>
      </c>
      <c r="W3090">
        <f>W3089*(1-W$1+J3090)^($A3090-$A3089)*(2-I3090/I3089)</f>
        <v>36.276814675902237</v>
      </c>
      <c r="X3090">
        <v>36.29</v>
      </c>
      <c r="Z3090">
        <f>Z3089*$E3090/$E3089*(1-(Z$1+Z$5+IF(AND(WEEKDAY(A3090)&lt;&gt;1,WEEKDAY(A3090)&lt;&gt;7),IF(A3090&lt;AA$2,AA$1,AA$3),0)))^($A3090-$A3089)</f>
        <v>923.73082084013788</v>
      </c>
      <c r="AA3090">
        <f>VLOOKUP(A3090,'VIXY-IV'!A$1:E$2000,4,0)</f>
        <v>923.27200000000005</v>
      </c>
      <c r="AB3090">
        <f>ROW()</f>
        <v>3090</v>
      </c>
      <c r="AC3090">
        <f>B3090/C3090</f>
        <v>1.0764730463852905</v>
      </c>
      <c r="AD3090">
        <f>AD3089*(1-(AD$1+AD$5))^($A3090-$A3089)*(1+2*(E3090/E3089-1))</f>
        <v>1610.8489927885394</v>
      </c>
      <c r="AE3090">
        <f>VLOOKUP(A3090,'UVXY-IV'!A$43:E$2041,4,0)</f>
        <v>79285</v>
      </c>
      <c r="AG3090">
        <f t="shared" si="237"/>
        <v>20.209549365195258</v>
      </c>
      <c r="AJ3090">
        <f>AJ3089*(1-AJ$1+J3089)^($A3090-$A3089)*(2-E3090/E3089)</f>
        <v>20.740788174518176</v>
      </c>
      <c r="AK3090">
        <v>20.76</v>
      </c>
    </row>
    <row r="3091" spans="1:37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 s="75" t="e">
        <f>IF(A3091=#REF!,100,VLOOKUP(A3091,#REF!,10,0))</f>
        <v>#REF!</v>
      </c>
      <c r="G3091" s="71">
        <f t="shared" si="233"/>
        <v>244.0760809107208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 s="2">
        <f t="shared" si="234"/>
        <v>1162.1149434803665</v>
      </c>
      <c r="L3091">
        <f>VLOOKUP(A3091,'VXX-IV'!A$1:C$4500,3,0)</f>
        <v>290.7</v>
      </c>
      <c r="M3091">
        <f>M3090*(1-M$1+J3091)^($A3091-$A3090)*(1+2*(E3091/E3090-1))</f>
        <v>94521.836004148019</v>
      </c>
      <c r="N3091">
        <v>945</v>
      </c>
      <c r="O3091">
        <f>O3090*(1-(O$1+O$5))^($A3091-$A3090)*(1+1.5*(E3091/E3090-1))</f>
        <v>20533.53362128701</v>
      </c>
      <c r="Q3091">
        <f>Q3090*(1-IF($A3091&lt;=Q3086,Q$1,Q$1+IF(AND(WEEKDAY($A3091)&lt;&gt;1,WEEKDAY($A3091)&lt;&gt;7),R$1,0)))^($A3091-$A3090)*(1-0.5*(E3091/E3090-1))</f>
        <v>33.34541868233481</v>
      </c>
      <c r="S3091" s="2">
        <f t="shared" si="235"/>
        <v>48.43530571560629</v>
      </c>
      <c r="T3091">
        <f>VLOOKUP(A3091,'VXZ-IV'!A$1:C$4500,3,0)</f>
        <v>48.4</v>
      </c>
      <c r="U3091" s="61">
        <f t="shared" si="236"/>
        <v>58.811607997962959</v>
      </c>
      <c r="V3091" s="63">
        <f>VLOOKUP(A3091,'VIXM-IV'!A$1:D$4500,4,0)</f>
        <v>58.815100000000001</v>
      </c>
      <c r="W3091">
        <f>W3090*(1-W$1+J3091)^($A3091-$A3090)*(2-I3091/I3090)</f>
        <v>34.837151815265024</v>
      </c>
      <c r="X3091">
        <v>34.82</v>
      </c>
      <c r="Z3091">
        <f>Z3090*$E3091/$E3090*(1-(Z$1+Z$5+IF(AND(WEEKDAY(A3091)&lt;&gt;1,WEEKDAY(A3091)&lt;&gt;7),IF(A3091&lt;AA$2,AA$1,AA$3),0)))^($A3091-$A3090)</f>
        <v>963.48886607707686</v>
      </c>
      <c r="AA3091">
        <f>VLOOKUP(A3091,'VIXY-IV'!A$1:E$2000,4,0)</f>
        <v>962.93600000000004</v>
      </c>
      <c r="AB3091">
        <f>ROW()</f>
        <v>3091</v>
      </c>
      <c r="AC3091">
        <f>B3091/C3091</f>
        <v>1.0071790540540542</v>
      </c>
      <c r="AD3091">
        <f>AD3090*(1-(AD$1+AD$5))^($A3091-$A3090)*(1+2*(E3091/E3090-1))</f>
        <v>1749.2396943537456</v>
      </c>
      <c r="AE3091">
        <f>VLOOKUP(A3091,'UVXY-IV'!A$43:E$2041,4,0)</f>
        <v>86085</v>
      </c>
      <c r="AG3091">
        <f t="shared" si="237"/>
        <v>19.337619847718354</v>
      </c>
      <c r="AJ3091">
        <f>AJ3090*(1-AJ$1+J3090)^($A3091-$A3090)*(2-E3091/E3090)</f>
        <v>19.846923222530897</v>
      </c>
      <c r="AK3091">
        <v>19.84</v>
      </c>
    </row>
    <row r="3092" spans="1:37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 s="75" t="e">
        <f>IF(A3092=#REF!,100,VLOOKUP(A3092,#REF!,10,0))</f>
        <v>#REF!</v>
      </c>
      <c r="G3092" s="71">
        <f t="shared" si="233"/>
        <v>289.45147297724429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 s="2">
        <f t="shared" si="234"/>
        <v>946.05475052149563</v>
      </c>
      <c r="L3092">
        <f>VLOOKUP(A3092,'VXX-IV'!A$1:C$4500,3,0)</f>
        <v>236.65</v>
      </c>
      <c r="M3092">
        <f>M3091*(1-M$1+J3092)^($A3092-$A3091)*(1+2*(E3092/E3091-1))</f>
        <v>59375.068765271149</v>
      </c>
      <c r="N3092">
        <v>592.5</v>
      </c>
      <c r="O3092">
        <f>O3091*(1-(O$1+O$5))^($A3092-$A3091)*(1+1.5*(E3092/E3091-1))</f>
        <v>14807.407738476601</v>
      </c>
      <c r="Q3092">
        <f>Q3091*(1-IF($A3092&lt;=Q3087,Q$1,Q$1+IF(AND(WEEKDAY($A3092)&lt;&gt;1,WEEKDAY($A3092)&lt;&gt;7),R$1,0)))^($A3092-$A3091)*(1-0.5*(E3092/E3091-1))</f>
        <v>36.444039397403849</v>
      </c>
      <c r="S3092" s="2">
        <f t="shared" si="235"/>
        <v>44.175663437859946</v>
      </c>
      <c r="T3092">
        <f>VLOOKUP(A3092,'VXZ-IV'!A$1:C$4500,3,0)</f>
        <v>44.16</v>
      </c>
      <c r="U3092" s="61">
        <f t="shared" si="236"/>
        <v>53.638944339464743</v>
      </c>
      <c r="V3092" s="63">
        <f>VLOOKUP(A3092,'VIXM-IV'!A$1:D$4500,4,0)</f>
        <v>53.644300000000001</v>
      </c>
      <c r="W3092">
        <f>W3091*(1-W$1+J3092)^($A3092-$A3091)*(2-I3092/I3091)</f>
        <v>37.89923336058613</v>
      </c>
      <c r="X3092">
        <v>37.909999999999997</v>
      </c>
      <c r="Z3092">
        <f>Z3091*$E3092/$E3091*(1-(Z$1+Z$5+IF(AND(WEEKDAY(A3092)&lt;&gt;1,WEEKDAY(A3092)&lt;&gt;7),IF(A3092&lt;AA$2,AA$1,AA$3),0)))^($A3092-$A3091)</f>
        <v>784.3772992892093</v>
      </c>
      <c r="AA3092">
        <f>VLOOKUP(A3092,'VIXY-IV'!A$1:E$2000,4,0)</f>
        <v>785.35199999999998</v>
      </c>
      <c r="AB3092">
        <f>ROW()</f>
        <v>3092</v>
      </c>
      <c r="AC3092">
        <f>B3092/C3092</f>
        <v>0.92546890424481731</v>
      </c>
      <c r="AD3092">
        <f>AD3091*(1-(AD$1+AD$5))^($A3092-$A3091)*(1+2*(E3092/E3091-1))</f>
        <v>1098.8117156254518</v>
      </c>
      <c r="AE3092">
        <f>VLOOKUP(A3092,'UVXY-IV'!A$43:E$2041,4,0)</f>
        <v>54212.5</v>
      </c>
      <c r="AG3092">
        <f t="shared" si="237"/>
        <v>22.931545900068297</v>
      </c>
      <c r="AJ3092">
        <f>AJ3091*(1-AJ$1+J3091)^($A3092-$A3091)*(2-E3092/E3091)</f>
        <v>23.535893275782339</v>
      </c>
      <c r="AK3092">
        <v>23.56</v>
      </c>
    </row>
    <row r="3093" spans="1:37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 s="75" t="e">
        <f>IF(A3093=#REF!,100,VLOOKUP(A3093,#REF!,10,0))</f>
        <v>#REF!</v>
      </c>
      <c r="G3093" s="71">
        <f t="shared" si="233"/>
        <v>307.05235867229345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 s="2">
        <f t="shared" si="234"/>
        <v>888.51208547795568</v>
      </c>
      <c r="L3093">
        <f>VLOOKUP(A3093,'VXX-IV'!A$1:C$4500,3,0)</f>
        <v>222.26</v>
      </c>
      <c r="M3093">
        <f>M3092*(1-M$1+J3093)^($A3093-$A3092)*(1+2*(E3093/E3092-1))</f>
        <v>52152.147651408159</v>
      </c>
      <c r="N3093">
        <v>520</v>
      </c>
      <c r="O3093">
        <f>O3092*(1-(O$1+O$5))^($A3093-$A3092)*(1+1.5*(E3093/E3092-1))</f>
        <v>13456.671524453859</v>
      </c>
      <c r="Q3093">
        <f>Q3092*(1-IF($A3093&lt;=Q3088,Q$1,Q$1+IF(AND(WEEKDAY($A3093)&lt;&gt;1,WEEKDAY($A3093)&lt;&gt;7),R$1,0)))^($A3093-$A3092)*(1-0.5*(E3093/E3092-1))</f>
        <v>37.551101585204478</v>
      </c>
      <c r="S3093" s="2">
        <f t="shared" si="235"/>
        <v>42.981544240276691</v>
      </c>
      <c r="T3093">
        <f>VLOOKUP(A3093,'VXZ-IV'!A$1:C$4500,3,0)</f>
        <v>42.96</v>
      </c>
      <c r="U3093" s="61">
        <f t="shared" si="236"/>
        <v>52.188557022642499</v>
      </c>
      <c r="V3093" s="63">
        <f>VLOOKUP(A3093,'VIXM-IV'!A$1:D$4500,4,0)</f>
        <v>52.1935</v>
      </c>
      <c r="W3093">
        <f>W3092*(1-W$1+J3093)^($A3093-$A3092)*(2-I3093/I3092)</f>
        <v>38.921888283201483</v>
      </c>
      <c r="X3093">
        <v>38.94</v>
      </c>
      <c r="Z3093">
        <f>Z3092*$E3093/$E3092*(1-(Z$1+Z$5+IF(AND(WEEKDAY(A3093)&lt;&gt;1,WEEKDAY(A3093)&lt;&gt;7),IF(A3093&lt;AA$2,AA$1,AA$3),0)))^($A3093-$A3092)</f>
        <v>736.68816390330028</v>
      </c>
      <c r="AA3093">
        <f>VLOOKUP(A3093,'VIXY-IV'!A$1:E$2000,4,0)</f>
        <v>737.57600000000002</v>
      </c>
      <c r="AB3093">
        <f>ROW()</f>
        <v>3093</v>
      </c>
      <c r="AC3093">
        <f>B3093/C3093</f>
        <v>0.88841430859583559</v>
      </c>
      <c r="AD3093">
        <f>AD3092*(1-(AD$1+AD$5))^($A3093-$A3092)*(1+2*(E3093/E3092-1))</f>
        <v>965.14670819427442</v>
      </c>
      <c r="AE3093">
        <f>VLOOKUP(A3093,'UVXY-IV'!A$43:E$2041,4,0)</f>
        <v>47606</v>
      </c>
      <c r="AG3093">
        <f t="shared" si="237"/>
        <v>24.324828056952981</v>
      </c>
      <c r="AJ3093">
        <f>AJ3092*(1-AJ$1+J3092)^($A3093-$A3092)*(2-E3093/E3092)</f>
        <v>24.966307410565197</v>
      </c>
      <c r="AK3093">
        <v>24.99</v>
      </c>
    </row>
    <row r="3094" spans="1:37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 s="75" t="e">
        <f>IF(A3094=#REF!,100,VLOOKUP(A3094,#REF!,10,0))</f>
        <v>#REF!</v>
      </c>
      <c r="G3094" s="71">
        <f t="shared" si="233"/>
        <v>313.4430137766355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 s="2">
        <f t="shared" si="234"/>
        <v>870.00466291402347</v>
      </c>
      <c r="L3094">
        <f>VLOOKUP(A3094,'VXX-IV'!A$1:C$4500,3,0)</f>
        <v>217.63</v>
      </c>
      <c r="M3094">
        <f>M3093*(1-M$1+J3094)^($A3094-$A3093)*(1+2*(E3094/E3093-1))</f>
        <v>49979.33105329096</v>
      </c>
      <c r="N3094">
        <v>500</v>
      </c>
      <c r="O3094">
        <f>O3093*(1-(O$1+O$5))^($A3094-$A3093)*(1+1.5*(E3094/E3093-1))</f>
        <v>13036.43764496676</v>
      </c>
      <c r="Q3094">
        <f>Q3093*(1-IF($A3094&lt;=Q3089,Q$1,Q$1+IF(AND(WEEKDAY($A3094)&lt;&gt;1,WEEKDAY($A3094)&lt;&gt;7),R$1,0)))^($A3094-$A3093)*(1-0.5*(E3094/E3093-1))</f>
        <v>37.940888027957051</v>
      </c>
      <c r="S3094" s="2">
        <f t="shared" si="235"/>
        <v>42.800756295211528</v>
      </c>
      <c r="T3094">
        <f>VLOOKUP(A3094,'VXZ-IV'!A$1:C$4500,3,0)</f>
        <v>42.8</v>
      </c>
      <c r="U3094" s="61">
        <f t="shared" si="236"/>
        <v>51.968580010922814</v>
      </c>
      <c r="V3094" s="63">
        <f>VLOOKUP(A3094,'VIXM-IV'!A$1:D$4500,4,0)</f>
        <v>51.973100000000002</v>
      </c>
      <c r="W3094">
        <f>W3093*(1-W$1+J3094)^($A3094-$A3093)*(2-I3094/I3093)</f>
        <v>39.083730067516697</v>
      </c>
      <c r="X3094">
        <v>39.1</v>
      </c>
      <c r="Z3094">
        <f>Z3093*$E3094/$E3093*(1-(Z$1+Z$5+IF(AND(WEEKDAY(A3094)&lt;&gt;1,WEEKDAY(A3094)&lt;&gt;7),IF(A3094&lt;AA$2,AA$1,AA$3),0)))^($A3094-$A3093)</f>
        <v>721.36245176410876</v>
      </c>
      <c r="AA3094">
        <f>VLOOKUP(A3094,'VIXY-IV'!A$1:E$2000,4,0)</f>
        <v>722.24</v>
      </c>
      <c r="AB3094">
        <f>ROW()</f>
        <v>3094</v>
      </c>
      <c r="AC3094">
        <f>B3094/C3094</f>
        <v>0.86401326699834169</v>
      </c>
      <c r="AD3094">
        <f>AD3093*(1-(AD$1+AD$5))^($A3094-$A3093)*(1+2*(E3094/E3093-1))</f>
        <v>924.94050220657527</v>
      </c>
      <c r="AE3094">
        <f>VLOOKUP(A3094,'UVXY-IV'!A$43:E$2041,4,0)</f>
        <v>45627.5</v>
      </c>
      <c r="AG3094">
        <f t="shared" si="237"/>
        <v>24.829942155426448</v>
      </c>
      <c r="AJ3094">
        <f>AJ3093*(1-AJ$1+J3093)^($A3094-$A3093)*(2-E3094/E3093)</f>
        <v>25.485163494116801</v>
      </c>
      <c r="AK3094">
        <v>25.51</v>
      </c>
    </row>
    <row r="3095" spans="1:37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 s="75" t="e">
        <f>IF(A3095=#REF!,100,VLOOKUP(A3095,#REF!,10,0))</f>
        <v>#REF!</v>
      </c>
      <c r="G3095" s="71">
        <f t="shared" si="233"/>
        <v>315.884873117228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 s="2">
        <f t="shared" si="234"/>
        <v>863.2115326184919</v>
      </c>
      <c r="L3095">
        <f>VLOOKUP(A3095,'VXX-IV'!A$1:C$4500,3,0)</f>
        <v>215.93</v>
      </c>
      <c r="M3095">
        <f>M3094*(1-M$1+J3095)^($A3095-$A3094)*(1+2*(E3095/E3094-1))</f>
        <v>49198.699275101608</v>
      </c>
      <c r="N3095">
        <v>492.5</v>
      </c>
      <c r="O3095">
        <f>O3094*(1-(O$1+O$5))^($A3095-$A3094)*(1+1.5*(E3095/E3094-1))</f>
        <v>12883.974699156735</v>
      </c>
      <c r="Q3095">
        <f>Q3094*(1-IF($A3095&lt;=Q3090,Q$1,Q$1+IF(AND(WEEKDAY($A3095)&lt;&gt;1,WEEKDAY($A3095)&lt;&gt;7),R$1,0)))^($A3095-$A3094)*(1-0.5*(E3095/E3094-1))</f>
        <v>38.087684805798823</v>
      </c>
      <c r="S3095" s="2">
        <f t="shared" si="235"/>
        <v>43.091923040901904</v>
      </c>
      <c r="T3095">
        <f>VLOOKUP(A3095,'VXZ-IV'!A$1:C$4500,3,0)</f>
        <v>43.08</v>
      </c>
      <c r="U3095" s="61">
        <f t="shared" si="236"/>
        <v>52.32164811174114</v>
      </c>
      <c r="V3095" s="63">
        <f>VLOOKUP(A3095,'VIXM-IV'!A$1:D$4500,4,0)</f>
        <v>52.3264</v>
      </c>
      <c r="W3095">
        <f>W3094*(1-W$1+J3095)^($A3095-$A3094)*(2-I3095/I3094)</f>
        <v>38.81595229726981</v>
      </c>
      <c r="X3095">
        <v>38.83</v>
      </c>
      <c r="Z3095">
        <f>Z3094*$E3095/$E3094*(1-(Z$1+Z$5+IF(AND(WEEKDAY(A3095)&lt;&gt;1,WEEKDAY(A3095)&lt;&gt;7),IF(A3095&lt;AA$2,AA$1,AA$3),0)))^($A3095-$A3094)</f>
        <v>715.74958335005385</v>
      </c>
      <c r="AA3095">
        <f>VLOOKUP(A3095,'VIXY-IV'!A$1:E$2000,4,0)</f>
        <v>716.61599999999999</v>
      </c>
      <c r="AB3095">
        <f>ROW()</f>
        <v>3095</v>
      </c>
      <c r="AC3095">
        <f>B3095/C3095</f>
        <v>0.83682719546742212</v>
      </c>
      <c r="AD3095">
        <f>AD3094*(1-(AD$1+AD$5))^($A3095-$A3094)*(1+2*(E3095/E3094-1))</f>
        <v>910.49842959486455</v>
      </c>
      <c r="AE3095">
        <f>VLOOKUP(A3095,'UVXY-IV'!A$43:E$2041,4,0)</f>
        <v>44918</v>
      </c>
      <c r="AG3095">
        <f t="shared" si="237"/>
        <v>25.022212885170013</v>
      </c>
      <c r="AJ3095">
        <f>AJ3094*(1-AJ$1+J3094)^($A3095-$A3094)*(2-E3095/E3094)</f>
        <v>25.682918352883917</v>
      </c>
      <c r="AK3095">
        <v>25.71</v>
      </c>
    </row>
    <row r="3096" spans="1:37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 s="75" t="e">
        <f>IF(A3096=#REF!,100,VLOOKUP(A3096,#REF!,10,0))</f>
        <v>#REF!</v>
      </c>
      <c r="G3096" s="71">
        <f t="shared" si="233"/>
        <v>314.74270496684659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 s="2">
        <f t="shared" si="234"/>
        <v>866.2702986690025</v>
      </c>
      <c r="L3096">
        <f>VLOOKUP(A3096,'VXX-IV'!A$1:C$4500,3,0)</f>
        <v>216.69</v>
      </c>
      <c r="M3096">
        <f>M3095*(1-M$1+J3096)^($A3096-$A3095)*(1+2*(E3096/E3095-1))</f>
        <v>49546.788656458317</v>
      </c>
      <c r="N3096">
        <v>495</v>
      </c>
      <c r="O3096">
        <f>O3095*(1-(O$1+O$5))^($A3096-$A3095)*(1+1.5*(E3096/E3095-1))</f>
        <v>12953.356147449449</v>
      </c>
      <c r="Q3096">
        <f>Q3095*(1-IF($A3096&lt;=Q3091,Q$1,Q$1+IF(AND(WEEKDAY($A3096)&lt;&gt;1,WEEKDAY($A3096)&lt;&gt;7),R$1,0)))^($A3096-$A3095)*(1-0.5*(E3096/E3095-1))</f>
        <v>38.014868615389467</v>
      </c>
      <c r="S3096" s="2">
        <f t="shared" si="235"/>
        <v>43.077773399591209</v>
      </c>
      <c r="T3096">
        <f>VLOOKUP(A3096,'VXZ-IV'!A$1:C$4500,3,0)</f>
        <v>43.08</v>
      </c>
      <c r="U3096" s="61">
        <f t="shared" si="236"/>
        <v>52.302604883337523</v>
      </c>
      <c r="V3096" s="63">
        <f>VLOOKUP(A3096,'VIXM-IV'!A$1:D$4500,4,0)</f>
        <v>52.308599999999998</v>
      </c>
      <c r="W3096">
        <f>W3095*(1-W$1+J3096)^($A3096-$A3095)*(2-I3096/I3095)</f>
        <v>38.821153895691758</v>
      </c>
      <c r="X3096">
        <v>38.840000000000003</v>
      </c>
      <c r="Z3096">
        <f>Z3095*$E3096/$E3095*(1-(Z$1+Z$5+IF(AND(WEEKDAY(A3096)&lt;&gt;1,WEEKDAY(A3096)&lt;&gt;7),IF(A3096&lt;AA$2,AA$1,AA$3),0)))^($A3096-$A3095)</f>
        <v>718.3651247899187</v>
      </c>
      <c r="AA3096">
        <f>VLOOKUP(A3096,'VIXY-IV'!A$1:E$2000,4,0)</f>
        <v>719.16</v>
      </c>
      <c r="AB3096">
        <f>ROW()</f>
        <v>3096</v>
      </c>
      <c r="AC3096">
        <f>B3096/C3096</f>
        <v>0.85416666666666674</v>
      </c>
      <c r="AD3096">
        <f>AD3095*(1-(AD$1+AD$5))^($A3096-$A3095)*(1+2*(E3096/E3095-1))</f>
        <v>916.95913028526911</v>
      </c>
      <c r="AE3096">
        <f>VLOOKUP(A3096,'UVXY-IV'!A$43:E$2041,4,0)</f>
        <v>45240</v>
      </c>
      <c r="AG3096">
        <f t="shared" si="237"/>
        <v>24.927093738642409</v>
      </c>
      <c r="AJ3096">
        <f>AJ3095*(1-AJ$1+J3095)^($A3096-$A3095)*(2-E3096/E3095)</f>
        <v>25.586923115687743</v>
      </c>
      <c r="AK3096">
        <v>25.61</v>
      </c>
    </row>
    <row r="3097" spans="1:37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 s="75" t="e">
        <f>IF(A3097=#REF!,100,VLOOKUP(A3097,#REF!,10,0))</f>
        <v>#REF!</v>
      </c>
      <c r="G3097" s="71">
        <f t="shared" si="233"/>
        <v>324.74514827967573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 s="2">
        <f t="shared" si="234"/>
        <v>838.7256557925466</v>
      </c>
      <c r="L3097">
        <f>VLOOKUP(A3097,'VXX-IV'!A$1:C$4500,3,0)</f>
        <v>209.8</v>
      </c>
      <c r="M3097">
        <f>M3096*(1-M$1+J3097)^($A3097-$A3096)*(1+2*(E3097/E3096-1))</f>
        <v>46395.818999480158</v>
      </c>
      <c r="N3097">
        <v>462.5</v>
      </c>
      <c r="O3097">
        <f>O3096*(1-(O$1+O$5))^($A3097-$A3096)*(1+1.5*(E3097/E3096-1))</f>
        <v>12335.756300140782</v>
      </c>
      <c r="Q3097">
        <f>Q3096*(1-IF($A3097&lt;=Q3092,Q$1,Q$1+IF(AND(WEEKDAY($A3097)&lt;&gt;1,WEEKDAY($A3097)&lt;&gt;7),R$1,0)))^($A3097-$A3096)*(1-0.5*(E3097/E3096-1))</f>
        <v>38.617914905479985</v>
      </c>
      <c r="S3097" s="2">
        <f t="shared" si="235"/>
        <v>42.806149580765876</v>
      </c>
      <c r="T3097">
        <f>VLOOKUP(A3097,'VXZ-IV'!A$1:C$4500,3,0)</f>
        <v>42.8</v>
      </c>
      <c r="U3097" s="61">
        <f t="shared" si="236"/>
        <v>51.972351766521349</v>
      </c>
      <c r="V3097" s="63">
        <f>VLOOKUP(A3097,'VIXM-IV'!A$1:D$4500,4,0)</f>
        <v>51.9786</v>
      </c>
      <c r="W3097">
        <f>W3096*(1-W$1+J3097)^($A3097-$A3096)*(2-I3097/I3096)</f>
        <v>39.064050127360545</v>
      </c>
      <c r="X3097">
        <v>39.08</v>
      </c>
      <c r="Z3097">
        <f>Z3096*$E3097/$E3096*(1-(Z$1+Z$5+IF(AND(WEEKDAY(A3097)&lt;&gt;1,WEEKDAY(A3097)&lt;&gt;7),IF(A3097&lt;AA$2,AA$1,AA$3),0)))^($A3097-$A3096)</f>
        <v>695.54233289519698</v>
      </c>
      <c r="AA3097">
        <f>VLOOKUP(A3097,'VIXY-IV'!A$1:E$2000,4,0)</f>
        <v>696.30399999999997</v>
      </c>
      <c r="AB3097">
        <f>ROW()</f>
        <v>3097</v>
      </c>
      <c r="AC3097">
        <f>B3097/C3097</f>
        <v>0.84329199549041722</v>
      </c>
      <c r="AD3097">
        <f>AD3096*(1-(AD$1+AD$5))^($A3097-$A3096)*(1+2*(E3097/E3096-1))</f>
        <v>858.64873697270366</v>
      </c>
      <c r="AE3097">
        <f>VLOOKUP(A3097,'UVXY-IV'!A$43:E$2041,4,0)</f>
        <v>42365</v>
      </c>
      <c r="AG3097">
        <f t="shared" si="237"/>
        <v>25.718072569760633</v>
      </c>
      <c r="AJ3097">
        <f>AJ3096*(1-AJ$1+J3096)^($A3097-$A3096)*(2-E3097/E3096)</f>
        <v>26.399261316624187</v>
      </c>
      <c r="AK3097">
        <v>26.42</v>
      </c>
    </row>
    <row r="3098" spans="1:37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 s="75" t="e">
        <f>IF(A3098=#REF!,100,VLOOKUP(A3098,#REF!,10,0))</f>
        <v>#REF!</v>
      </c>
      <c r="G3098" s="71">
        <f t="shared" si="233"/>
        <v>328.28393507112145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 s="2">
        <f t="shared" si="234"/>
        <v>829.57092418360662</v>
      </c>
      <c r="L3098">
        <f>VLOOKUP(A3098,'VXX-IV'!A$1:C$4500,3,0)</f>
        <v>207.51</v>
      </c>
      <c r="M3098">
        <f>M3097*(1-M$1+J3098)^($A3098-$A3097)*(1+2*(E3098/E3097-1))</f>
        <v>45382.921038760011</v>
      </c>
      <c r="N3098">
        <v>452.5</v>
      </c>
      <c r="O3098">
        <f>O3097*(1-(O$1+O$5))^($A3098-$A3097)*(1+1.5*(E3098/E3097-1))</f>
        <v>12134.003623874538</v>
      </c>
      <c r="Q3098">
        <f>Q3097*(1-IF($A3098&lt;=Q3093,Q$1,Q$1+IF(AND(WEEKDAY($A3098)&lt;&gt;1,WEEKDAY($A3098)&lt;&gt;7),R$1,0)))^($A3098-$A3097)*(1-0.5*(E3098/E3097-1))</f>
        <v>38.827316328132731</v>
      </c>
      <c r="S3098" s="2">
        <f t="shared" si="235"/>
        <v>42.703903651333533</v>
      </c>
      <c r="T3098">
        <f>VLOOKUP(A3098,'VXZ-IV'!A$1:C$4500,3,0)</f>
        <v>42.68</v>
      </c>
      <c r="U3098" s="61">
        <f t="shared" si="236"/>
        <v>51.847749952887696</v>
      </c>
      <c r="V3098" s="63">
        <f>VLOOKUP(A3098,'VIXM-IV'!A$1:D$4500,4,0)</f>
        <v>51.854100000000003</v>
      </c>
      <c r="W3098">
        <f>W3097*(1-W$1+J3098)^($A3098-$A3097)*(2-I3098/I3097)</f>
        <v>39.155480878793448</v>
      </c>
      <c r="X3098">
        <v>39.17</v>
      </c>
      <c r="Z3098">
        <f>Z3097*$E3098/$E3097*(1-(Z$1+Z$5+IF(AND(WEEKDAY(A3098)&lt;&gt;1,WEEKDAY(A3098)&lt;&gt;7),IF(A3098&lt;AA$2,AA$1,AA$3),0)))^($A3098-$A3097)</f>
        <v>687.96952165920231</v>
      </c>
      <c r="AA3098">
        <f>VLOOKUP(A3098,'VIXY-IV'!A$1:E$2000,4,0)</f>
        <v>688.68</v>
      </c>
      <c r="AB3098">
        <f>ROW()</f>
        <v>3098</v>
      </c>
      <c r="AC3098">
        <f>B3098/C3098</f>
        <v>0.83108108108108103</v>
      </c>
      <c r="AD3098">
        <f>AD3097*(1-(AD$1+AD$5))^($A3098-$A3097)*(1+2*(E3098/E3097-1))</f>
        <v>839.90683597059444</v>
      </c>
      <c r="AE3098">
        <f>VLOOKUP(A3098,'UVXY-IV'!A$43:E$2041,4,0)</f>
        <v>41436.5</v>
      </c>
      <c r="AG3098">
        <f t="shared" si="237"/>
        <v>25.997114607154156</v>
      </c>
      <c r="AJ3098">
        <f>AJ3097*(1-AJ$1+J3097)^($A3098-$A3097)*(2-E3098/E3097)</f>
        <v>26.686120729226062</v>
      </c>
      <c r="AK3098">
        <v>26.71</v>
      </c>
    </row>
    <row r="3099" spans="1:37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 s="75" t="e">
        <f>IF(A3099=#REF!,100,VLOOKUP(A3099,#REF!,10,0))</f>
        <v>#REF!</v>
      </c>
      <c r="G3099" s="71">
        <f t="shared" si="233"/>
        <v>347.17104033142374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 s="2">
        <f t="shared" si="234"/>
        <v>781.82998814228904</v>
      </c>
      <c r="L3099">
        <f>VLOOKUP(A3099,'VXX-IV'!A$1:C$4500,3,0)</f>
        <v>195.57</v>
      </c>
      <c r="M3099">
        <f>M3098*(1-M$1+J3099)^($A3099-$A3098)*(1+2*(E3099/E3098-1))</f>
        <v>40159.36837208685</v>
      </c>
      <c r="N3099">
        <v>400</v>
      </c>
      <c r="O3099">
        <f>O3098*(1-(O$1+O$5))^($A3099-$A3098)*(1+1.5*(E3099/E3098-1))</f>
        <v>11086.741880662859</v>
      </c>
      <c r="Q3099">
        <f>Q3098*(1-IF($A3099&lt;=Q3094,Q$1,Q$1+IF(AND(WEEKDAY($A3099)&lt;&gt;1,WEEKDAY($A3099)&lt;&gt;7),R$1,0)))^($A3099-$A3098)*(1-0.5*(E3099/E3098-1))</f>
        <v>39.9431994630758</v>
      </c>
      <c r="S3099" s="2">
        <f t="shared" si="235"/>
        <v>41.727563761089172</v>
      </c>
      <c r="T3099">
        <f>VLOOKUP(A3099,'VXZ-IV'!A$1:C$4500,3,0)</f>
        <v>41.72</v>
      </c>
      <c r="U3099" s="61">
        <f t="shared" si="236"/>
        <v>50.661903074643682</v>
      </c>
      <c r="V3099" s="63">
        <f>VLOOKUP(A3099,'VIXM-IV'!A$1:D$4500,4,0)</f>
        <v>50.668700000000001</v>
      </c>
      <c r="W3099">
        <f>W3098*(1-W$1+J3099)^($A3099-$A3098)*(2-I3099/I3098)</f>
        <v>40.048829101806682</v>
      </c>
      <c r="X3099">
        <v>40.07</v>
      </c>
      <c r="Z3099">
        <f>Z3098*$E3099/$E3098*(1-(Z$1+Z$5+IF(AND(WEEKDAY(A3099)&lt;&gt;1,WEEKDAY(A3099)&lt;&gt;7),IF(A3099&lt;AA$2,AA$1,AA$3),0)))^($A3099-$A3098)</f>
        <v>648.39490254891268</v>
      </c>
      <c r="AA3099">
        <f>VLOOKUP(A3099,'VIXY-IV'!A$1:E$2000,4,0)</f>
        <v>649.11199999999997</v>
      </c>
      <c r="AB3099">
        <f>ROW()</f>
        <v>3099</v>
      </c>
      <c r="AC3099">
        <f>B3099/C3099</f>
        <v>0.80048514251061254</v>
      </c>
      <c r="AD3099">
        <f>AD3098*(1-(AD$1+AD$5))^($A3099-$A3098)*(1+2*(E3099/E3098-1))</f>
        <v>743.23734729849434</v>
      </c>
      <c r="AE3099">
        <f>VLOOKUP(A3099,'UVXY-IV'!A$43:E$2041,4,0)</f>
        <v>36669</v>
      </c>
      <c r="AG3099">
        <f t="shared" si="237"/>
        <v>27.491521809067088</v>
      </c>
      <c r="AJ3099">
        <f>AJ3098*(1-AJ$1+J3098)^($A3099-$A3098)*(2-E3099/E3098)</f>
        <v>28.220601130819261</v>
      </c>
      <c r="AK3099">
        <v>28.25</v>
      </c>
    </row>
    <row r="3100" spans="1:37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 s="75" t="e">
        <f>IF(A3100=#REF!,100,VLOOKUP(A3100,#REF!,10,0))</f>
        <v>#REF!</v>
      </c>
      <c r="G3100" s="71">
        <f t="shared" si="233"/>
        <v>348.86852303812509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 s="2">
        <f t="shared" si="234"/>
        <v>777.96683838205502</v>
      </c>
      <c r="L3100">
        <f>VLOOKUP(A3100,'VXX-IV'!A$1:C$4500,3,0)</f>
        <v>194.61</v>
      </c>
      <c r="M3100">
        <f>M3099*(1-M$1+J3100)^($A3100-$A3099)*(1+2*(E3100/E3099-1))</f>
        <v>39762.088143838591</v>
      </c>
      <c r="N3100">
        <v>397.5</v>
      </c>
      <c r="O3100">
        <f>O3099*(1-(O$1+O$5))^($A3100-$A3099)*(1+1.5*(E3100/E3099-1))</f>
        <v>11005.112836083745</v>
      </c>
      <c r="Q3100">
        <f>Q3099*(1-IF($A3100&lt;=Q3095,Q$1,Q$1+IF(AND(WEEKDAY($A3100)&lt;&gt;1,WEEKDAY($A3100)&lt;&gt;7),R$1,0)))^($A3100-$A3099)*(1-0.5*(E3100/E3099-1))</f>
        <v>40.037723623274381</v>
      </c>
      <c r="S3100" s="2">
        <f t="shared" si="235"/>
        <v>41.604291465413546</v>
      </c>
      <c r="T3100">
        <f>VLOOKUP(A3100,'VXZ-IV'!A$1:C$4500,3,0)</f>
        <v>41.6</v>
      </c>
      <c r="U3100" s="61">
        <f t="shared" si="236"/>
        <v>50.510887477786426</v>
      </c>
      <c r="V3100" s="63">
        <f>VLOOKUP(A3100,'VIXM-IV'!A$1:D$4500,4,0)</f>
        <v>50.518799999999999</v>
      </c>
      <c r="W3100">
        <f>W3099*(1-W$1+J3100)^($A3100-$A3099)*(2-I3100/I3099)</f>
        <v>40.16143606472788</v>
      </c>
      <c r="X3100">
        <v>40.18</v>
      </c>
      <c r="Z3100">
        <f>Z3099*$E3100/$E3099*(1-(Z$1+Z$5+IF(AND(WEEKDAY(A3100)&lt;&gt;1,WEEKDAY(A3100)&lt;&gt;7),IF(A3100&lt;AA$2,AA$1,AA$3),0)))^($A3100-$A3099)</f>
        <v>645.24315596029544</v>
      </c>
      <c r="AA3100">
        <f>VLOOKUP(A3100,'VIXY-IV'!A$1:E$2000,4,0)</f>
        <v>645.93600000000004</v>
      </c>
      <c r="AB3100">
        <f>ROW()</f>
        <v>3100</v>
      </c>
      <c r="AC3100">
        <f>B3100/C3100</f>
        <v>0.8211036992116435</v>
      </c>
      <c r="AD3100">
        <f>AD3099*(1-(AD$1+AD$5))^($A3100-$A3099)*(1+2*(E3100/E3099-1))</f>
        <v>735.89487154114852</v>
      </c>
      <c r="AE3100">
        <f>VLOOKUP(A3100,'UVXY-IV'!A$43:E$2041,4,0)</f>
        <v>36308</v>
      </c>
      <c r="AG3100">
        <f t="shared" si="237"/>
        <v>27.622080922376337</v>
      </c>
      <c r="AJ3100">
        <f>AJ3099*(1-AJ$1+J3099)^($A3100-$A3099)*(2-E3100/E3099)</f>
        <v>28.356029371377851</v>
      </c>
      <c r="AK3100">
        <v>28.38</v>
      </c>
    </row>
    <row r="3101" spans="1:37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 s="75" t="e">
        <f>IF(A3101=#REF!,100,VLOOKUP(A3101,#REF!,10,0))</f>
        <v>#REF!</v>
      </c>
      <c r="G3101" s="71">
        <f t="shared" si="233"/>
        <v>358.82856284417835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 s="2">
        <f t="shared" si="234"/>
        <v>755.74341129871584</v>
      </c>
      <c r="L3101">
        <f>VLOOKUP(A3101,'VXX-IV'!A$1:C$4500,3,0)</f>
        <v>189.05</v>
      </c>
      <c r="M3101">
        <f>M3100*(1-M$1+J3101)^($A3101-$A3100)*(1+2*(E3101/E3100-1))</f>
        <v>37490.27420253287</v>
      </c>
      <c r="N3101">
        <v>375</v>
      </c>
      <c r="O3101">
        <f>O3100*(1-(O$1+O$5))^($A3101-$A3100)*(1+1.5*(E3101/E3100-1))</f>
        <v>10533.725276073939</v>
      </c>
      <c r="Q3101">
        <f>Q3100*(1-IF($A3101&lt;=Q3096,Q$1,Q$1+IF(AND(WEEKDAY($A3101)&lt;&gt;1,WEEKDAY($A3101)&lt;&gt;7),R$1,0)))^($A3101-$A3100)*(1-0.5*(E3101/E3100-1))</f>
        <v>40.60819619297871</v>
      </c>
      <c r="S3101" s="2">
        <f t="shared" si="235"/>
        <v>40.961350060560683</v>
      </c>
      <c r="T3101">
        <f>VLOOKUP(A3101,'VXZ-IV'!A$1:C$4500,3,0)</f>
        <v>40.96</v>
      </c>
      <c r="U3101" s="61">
        <f t="shared" si="236"/>
        <v>49.729863145665298</v>
      </c>
      <c r="V3101" s="63">
        <f>VLOOKUP(A3101,'VIXM-IV'!A$1:D$4500,4,0)</f>
        <v>49.7376</v>
      </c>
      <c r="W3101">
        <f>W3100*(1-W$1+J3101)^($A3101-$A3100)*(2-I3101/I3100)</f>
        <v>40.780169736345456</v>
      </c>
      <c r="X3101">
        <v>40.799999999999997</v>
      </c>
      <c r="Z3101">
        <f>Z3100*$E3101/$E3100*(1-(Z$1+Z$5+IF(AND(WEEKDAY(A3101)&lt;&gt;1,WEEKDAY(A3101)&lt;&gt;7),IF(A3101&lt;AA$2,AA$1,AA$3),0)))^($A3101-$A3100)</f>
        <v>626.82776397814177</v>
      </c>
      <c r="AA3101">
        <f>VLOOKUP(A3101,'VIXY-IV'!A$1:E$2000,4,0)</f>
        <v>627.50400000000002</v>
      </c>
      <c r="AB3101">
        <f>ROW()</f>
        <v>3101</v>
      </c>
      <c r="AC3101">
        <f>B3101/C3101</f>
        <v>0.83797155225726649</v>
      </c>
      <c r="AD3101">
        <f>AD3100*(1-(AD$1+AD$5))^($A3101-$A3100)*(1+2*(E3101/E3100-1))</f>
        <v>693.85255205491376</v>
      </c>
      <c r="AE3101">
        <f>VLOOKUP(A3101,'UVXY-IV'!A$43:E$2041,4,0)</f>
        <v>34236.5</v>
      </c>
      <c r="AG3101">
        <f t="shared" si="237"/>
        <v>28.409355702422115</v>
      </c>
      <c r="AJ3101">
        <f>AJ3100*(1-AJ$1+J3100)^($A3101-$A3100)*(2-E3101/E3100)</f>
        <v>29.16470516395071</v>
      </c>
      <c r="AK3101">
        <v>29.19</v>
      </c>
    </row>
    <row r="3102" spans="1:37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 s="75" t="e">
        <f>IF(A3102=#REF!,100,VLOOKUP(A3102,#REF!,10,0))</f>
        <v>#REF!</v>
      </c>
      <c r="G3102" s="71">
        <f t="shared" si="233"/>
        <v>359.30118826410393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 s="2">
        <f t="shared" si="234"/>
        <v>754.7350061905762</v>
      </c>
      <c r="L3102">
        <f>VLOOKUP(A3102,'VXX-IV'!A$1:C$4500,3,0)</f>
        <v>188.79</v>
      </c>
      <c r="M3102">
        <f>M3101*(1-M$1+J3102)^($A3102-$A3101)*(1+2*(E3102/E3101-1))</f>
        <v>37390.08419282001</v>
      </c>
      <c r="N3102">
        <v>372.5</v>
      </c>
      <c r="O3102">
        <f>O3101*(1-(O$1+O$5))^($A3102-$A3101)*(1+1.5*(E3102/E3101-1))</f>
        <v>10512.812970482137</v>
      </c>
      <c r="Q3102">
        <f>Q3101*(1-IF($A3102&lt;=Q3097,Q$1,Q$1+IF(AND(WEEKDAY($A3102)&lt;&gt;1,WEEKDAY($A3102)&lt;&gt;7),R$1,0)))^($A3102-$A3101)*(1-0.5*(E3102/E3101-1))</f>
        <v>40.633881795979384</v>
      </c>
      <c r="S3102" s="2">
        <f t="shared" si="235"/>
        <v>40.820029588449074</v>
      </c>
      <c r="T3102">
        <f>VLOOKUP(A3102,'VXZ-IV'!A$1:C$4500,3,0)</f>
        <v>40.799999999999997</v>
      </c>
      <c r="U3102" s="61">
        <f t="shared" si="236"/>
        <v>49.557849203659032</v>
      </c>
      <c r="V3102" s="63">
        <f>VLOOKUP(A3102,'VIXM-IV'!A$1:D$4500,4,0)</f>
        <v>49.566000000000003</v>
      </c>
      <c r="W3102">
        <f>W3101*(1-W$1+J3102)^($A3102-$A3101)*(2-I3102/I3101)</f>
        <v>40.918928219755649</v>
      </c>
      <c r="X3102">
        <v>40.94</v>
      </c>
      <c r="Z3102">
        <f>Z3101*$E3102/$E3101*(1-(Z$1+Z$5+IF(AND(WEEKDAY(A3102)&lt;&gt;1,WEEKDAY(A3102)&lt;&gt;7),IF(A3102&lt;AA$2,AA$1,AA$3),0)))^($A3102-$A3101)</f>
        <v>626.00815036939912</v>
      </c>
      <c r="AA3102">
        <f>VLOOKUP(A3102,'VIXY-IV'!A$1:E$2000,4,0)</f>
        <v>626.68799999999999</v>
      </c>
      <c r="AB3102">
        <f>ROW()</f>
        <v>3102</v>
      </c>
      <c r="AC3102">
        <f>B3102/C3102</f>
        <v>0.81653099561678133</v>
      </c>
      <c r="AD3102">
        <f>AD3101*(1-(AD$1+AD$5))^($A3102-$A3101)*(1+2*(E3102/E3101-1))</f>
        <v>692.00143773129423</v>
      </c>
      <c r="AE3102">
        <f>VLOOKUP(A3102,'UVXY-IV'!A$43:E$2041,4,0)</f>
        <v>34146.5</v>
      </c>
      <c r="AG3102">
        <f t="shared" si="237"/>
        <v>28.445449721936551</v>
      </c>
      <c r="AJ3102">
        <f>AJ3101*(1-AJ$1+J3101)^($A3102-$A3101)*(2-E3102/E3101)</f>
        <v>29.202241747333439</v>
      </c>
      <c r="AK3102">
        <v>29.23</v>
      </c>
    </row>
    <row r="3103" spans="1:37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 s="75" t="e">
        <f>IF(A3103=#REF!,100,VLOOKUP(A3103,#REF!,10,0))</f>
        <v>#REF!</v>
      </c>
      <c r="G3103" s="71">
        <f t="shared" si="233"/>
        <v>361.7518647749302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 s="2">
        <f t="shared" si="234"/>
        <v>749.57423234000112</v>
      </c>
      <c r="L3103">
        <f>VLOOKUP(A3103,'VXX-IV'!A$1:C$4500,3,0)</f>
        <v>187.51</v>
      </c>
      <c r="M3103">
        <f>M3102*(1-M$1+J3103)^($A3103-$A3102)*(1+2*(E3103/E3102-1))</f>
        <v>36878.663012813733</v>
      </c>
      <c r="N3103">
        <v>367.5</v>
      </c>
      <c r="O3103">
        <f>O3102*(1-(O$1+O$5))^($A3103-$A3102)*(1+1.5*(E3103/E3102-1))</f>
        <v>10405.156478470826</v>
      </c>
      <c r="Q3103">
        <f>Q3102*(1-IF($A3103&lt;=Q3098,Q$1,Q$1+IF(AND(WEEKDAY($A3103)&lt;&gt;1,WEEKDAY($A3103)&lt;&gt;7),R$1,0)))^($A3103-$A3102)*(1-0.5*(E3103/E3102-1))</f>
        <v>40.771395839035378</v>
      </c>
      <c r="S3103" s="2">
        <f t="shared" si="235"/>
        <v>40.63789987700104</v>
      </c>
      <c r="T3103">
        <f>VLOOKUP(A3103,'VXZ-IV'!A$1:C$4500,3,0)</f>
        <v>40.64</v>
      </c>
      <c r="U3103" s="61">
        <f t="shared" si="236"/>
        <v>49.336294012988219</v>
      </c>
      <c r="V3103" s="63">
        <f>VLOOKUP(A3103,'VIXM-IV'!A$1:D$4500,4,0)</f>
        <v>49.344499999999996</v>
      </c>
      <c r="W3103">
        <f>W3102*(1-W$1+J3103)^($A3103-$A3102)*(2-I3103/I3102)</f>
        <v>41.099601168766476</v>
      </c>
      <c r="X3103">
        <v>41.12</v>
      </c>
      <c r="Z3103">
        <f>Z3102*$E3103/$E3102*(1-(Z$1+Z$5+IF(AND(WEEKDAY(A3103)&lt;&gt;1,WEEKDAY(A3103)&lt;&gt;7),IF(A3103&lt;AA$2,AA$1,AA$3),0)))^($A3103-$A3102)</f>
        <v>621.74431431456958</v>
      </c>
      <c r="AA3103">
        <f>VLOOKUP(A3103,'VIXY-IV'!A$1:E$2000,4,0)</f>
        <v>622.44000000000005</v>
      </c>
      <c r="AB3103">
        <f>ROW()</f>
        <v>3103</v>
      </c>
      <c r="AC3103">
        <f>B3103/C3103</f>
        <v>0.80832282471626737</v>
      </c>
      <c r="AD3103">
        <f>AD3102*(1-(AD$1+AD$5))^($A3103-$A3102)*(1+2*(E3103/E3102-1))</f>
        <v>682.53860299541327</v>
      </c>
      <c r="AE3103">
        <f>VLOOKUP(A3103,'UVXY-IV'!A$43:E$2041,4,0)</f>
        <v>33681.5</v>
      </c>
      <c r="AG3103">
        <f t="shared" si="237"/>
        <v>28.638132987126721</v>
      </c>
      <c r="AJ3103">
        <f>AJ3102*(1-AJ$1+J3102)^($A3103-$A3102)*(2-E3103/E3102)</f>
        <v>29.400537529669126</v>
      </c>
      <c r="AK3103">
        <v>29.43</v>
      </c>
    </row>
    <row r="3104" spans="1:37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 s="75" t="e">
        <f>IF(A3104=#REF!,100,VLOOKUP(A3104,#REF!,10,0))</f>
        <v>#REF!</v>
      </c>
      <c r="G3104" s="71">
        <f t="shared" si="233"/>
        <v>358.33102701608607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 s="2">
        <f t="shared" si="234"/>
        <v>756.64992606333783</v>
      </c>
      <c r="L3104">
        <f>VLOOKUP(A3104,'VXX-IV'!A$1:C$4500,3,0)</f>
        <v>189.28</v>
      </c>
      <c r="M3104">
        <f>M3103*(1-M$1+J3104)^($A3104-$A3103)*(1+2*(E3104/E3103-1))</f>
        <v>37574.739310565717</v>
      </c>
      <c r="N3104">
        <v>375</v>
      </c>
      <c r="O3104">
        <f>O3103*(1-(O$1+O$5))^($A3104-$A3103)*(1+1.5*(E3104/E3103-1))</f>
        <v>10552.646864867431</v>
      </c>
      <c r="Q3104">
        <f>Q3103*(1-IF($A3104&lt;=Q3099,Q$1,Q$1+IF(AND(WEEKDAY($A3104)&lt;&gt;1,WEEKDAY($A3104)&lt;&gt;7),R$1,0)))^($A3104-$A3103)*(1-0.5*(E3104/E3103-1))</f>
        <v>40.577566205006349</v>
      </c>
      <c r="S3104" s="2">
        <f t="shared" si="235"/>
        <v>41.027427941994048</v>
      </c>
      <c r="T3104">
        <f>VLOOKUP(A3104,'VXZ-IV'!A$1:C$4500,3,0)</f>
        <v>41</v>
      </c>
      <c r="U3104" s="61">
        <f t="shared" si="236"/>
        <v>49.808755621091635</v>
      </c>
      <c r="V3104" s="63">
        <f>VLOOKUP(A3104,'VIXM-IV'!A$1:D$4500,4,0)</f>
        <v>49.817799999999998</v>
      </c>
      <c r="W3104">
        <f>W3103*(1-W$1+J3104)^($A3104-$A3103)*(2-I3104/I3103)</f>
        <v>40.703789454969993</v>
      </c>
      <c r="X3104">
        <v>40.72</v>
      </c>
      <c r="Z3104">
        <f>Z3103*$E3104/$E3103*(1-(Z$1+Z$5+IF(AND(WEEKDAY(A3104)&lt;&gt;1,WEEKDAY(A3104)&lt;&gt;7),IF(A3104&lt;AA$2,AA$1,AA$3),0)))^($A3104-$A3103)</f>
        <v>627.62973957096563</v>
      </c>
      <c r="AA3104">
        <f>VLOOKUP(A3104,'VIXY-IV'!A$1:E$2000,4,0)</f>
        <v>628.32799999999997</v>
      </c>
      <c r="AB3104">
        <f>ROW()</f>
        <v>3104</v>
      </c>
      <c r="AC3104">
        <f>B3104/C3104</f>
        <v>0.79237023139462159</v>
      </c>
      <c r="AD3104">
        <f>AD3103*(1-(AD$1+AD$5))^($A3104-$A3103)*(1+2*(E3104/E3103-1))</f>
        <v>695.42376054514398</v>
      </c>
      <c r="AE3104">
        <f>VLOOKUP(A3104,'UVXY-IV'!A$43:E$2041,4,0)</f>
        <v>34320</v>
      </c>
      <c r="AG3104">
        <f t="shared" si="237"/>
        <v>28.366000707434733</v>
      </c>
      <c r="AJ3104">
        <f>AJ3103*(1-AJ$1+J3103)^($A3104-$A3103)*(2-E3104/E3103)</f>
        <v>29.121674484887393</v>
      </c>
      <c r="AK3104">
        <v>29.15</v>
      </c>
    </row>
    <row r="3105" spans="1:37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 s="75" t="e">
        <f>IF(A3105=#REF!,100,VLOOKUP(A3105,#REF!,10,0))</f>
        <v>#REF!</v>
      </c>
      <c r="G3105" s="71">
        <f t="shared" si="233"/>
        <v>371.94910068902914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 s="2">
        <f t="shared" si="234"/>
        <v>727.85916051086417</v>
      </c>
      <c r="L3105">
        <f>VLOOKUP(A3105,'VXX-IV'!A$1:C$4500,3,0)</f>
        <v>182.07</v>
      </c>
      <c r="M3105">
        <f>M3104*(1-M$1+J3105)^($A3105-$A3104)*(1+2*(E3105/E3104-1))</f>
        <v>34714.87672300855</v>
      </c>
      <c r="N3105">
        <v>347.5</v>
      </c>
      <c r="O3105">
        <f>O3104*(1-(O$1+O$5))^($A3105-$A3104)*(1+1.5*(E3105/E3104-1))</f>
        <v>9950.7937076320613</v>
      </c>
      <c r="Q3105">
        <f>Q3104*(1-IF($A3105&lt;=Q3100,Q$1,Q$1+IF(AND(WEEKDAY($A3105)&lt;&gt;1,WEEKDAY($A3105)&lt;&gt;7),R$1,0)))^($A3105-$A3104)*(1-0.5*(E3105/E3104-1))</f>
        <v>41.345396082907911</v>
      </c>
      <c r="S3105" s="2">
        <f t="shared" si="235"/>
        <v>40.394812581538325</v>
      </c>
      <c r="T3105">
        <f>VLOOKUP(A3105,'VXZ-IV'!A$1:C$4500,3,0)</f>
        <v>40.4</v>
      </c>
      <c r="U3105" s="61">
        <f t="shared" si="236"/>
        <v>49.039428077986976</v>
      </c>
      <c r="V3105" s="63">
        <f>VLOOKUP(A3105,'VIXM-IV'!A$1:D$4500,4,0)</f>
        <v>49.048900000000003</v>
      </c>
      <c r="W3105">
        <f>W3104*(1-W$1+J3105)^($A3105-$A3104)*(2-I3105/I3104)</f>
        <v>41.325880230808878</v>
      </c>
      <c r="X3105">
        <v>41.34</v>
      </c>
      <c r="Z3105">
        <f>Z3104*$E3105/$E3104*(1-(Z$1+Z$5+IF(AND(WEEKDAY(A3105)&lt;&gt;1,WEEKDAY(A3105)&lt;&gt;7),IF(A3105&lt;AA$2,AA$1,AA$3),0)))^($A3105-$A3104)</f>
        <v>603.79456063967939</v>
      </c>
      <c r="AA3105">
        <f>VLOOKUP(A3105,'VIXY-IV'!A$1:E$2000,4,0)</f>
        <v>604.50400000000002</v>
      </c>
      <c r="AB3105">
        <f>ROW()</f>
        <v>3105</v>
      </c>
      <c r="AC3105">
        <f>B3105/C3105</f>
        <v>0.78883956880152184</v>
      </c>
      <c r="AD3105">
        <f>AD3104*(1-(AD$1+AD$5))^($A3105-$A3104)*(1+2*(E3105/E3104-1))</f>
        <v>642.50079476595749</v>
      </c>
      <c r="AE3105">
        <f>VLOOKUP(A3105,'UVXY-IV'!A$43:E$2041,4,0)</f>
        <v>31714</v>
      </c>
      <c r="AG3105">
        <f t="shared" si="237"/>
        <v>29.439913147357576</v>
      </c>
      <c r="AJ3105">
        <f>AJ3104*(1-AJ$1+J3104)^($A3105-$A3104)*(2-E3105/E3104)</f>
        <v>30.225796340234602</v>
      </c>
      <c r="AK3105">
        <v>30.25</v>
      </c>
    </row>
    <row r="3106" spans="1:37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 s="75" t="e">
        <f>IF(A3106=#REF!,100,VLOOKUP(A3106,#REF!,10,0))</f>
        <v>#REF!</v>
      </c>
      <c r="G3106" s="71">
        <f t="shared" si="233"/>
        <v>373.9341601485151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 s="2">
        <f t="shared" si="234"/>
        <v>723.96286548055321</v>
      </c>
      <c r="L3106">
        <f>VLOOKUP(A3106,'VXX-IV'!A$1:C$4500,3,0)</f>
        <v>181.1</v>
      </c>
      <c r="M3106">
        <f>M3105*(1-M$1+J3106)^($A3106-$A3105)*(1+2*(E3106/E3105-1))</f>
        <v>34343.060481524961</v>
      </c>
      <c r="N3106">
        <v>342.5</v>
      </c>
      <c r="O3106">
        <f>O3105*(1-(O$1+O$5))^($A3106-$A3105)*(1+1.5*(E3106/E3105-1))</f>
        <v>9871.0392937967681</v>
      </c>
      <c r="Q3106">
        <f>Q3105*(1-IF($A3106&lt;=Q3101,Q$1,Q$1+IF(AND(WEEKDAY($A3106)&lt;&gt;1,WEEKDAY($A3106)&lt;&gt;7),R$1,0)))^($A3106-$A3105)*(1-0.5*(E3106/E3105-1))</f>
        <v>41.454645459691186</v>
      </c>
      <c r="S3106" s="2">
        <f t="shared" si="235"/>
        <v>40.534865146968727</v>
      </c>
      <c r="T3106">
        <f>VLOOKUP(A3106,'VXZ-IV'!A$1:C$4500,3,0)</f>
        <v>40.520000000000003</v>
      </c>
      <c r="U3106" s="61">
        <f t="shared" si="236"/>
        <v>49.209014150859552</v>
      </c>
      <c r="V3106" s="63">
        <f>VLOOKUP(A3106,'VIXM-IV'!A$1:D$4500,4,0)</f>
        <v>49.218699999999998</v>
      </c>
      <c r="W3106">
        <f>W3105*(1-W$1+J3106)^($A3106-$A3105)*(2-I3106/I3105)</f>
        <v>41.18073010168893</v>
      </c>
      <c r="X3106">
        <v>41.2</v>
      </c>
      <c r="Z3106">
        <f>Z3105*$E3106/$E3105*(1-(Z$1+Z$5+IF(AND(WEEKDAY(A3106)&lt;&gt;1,WEEKDAY(A3106)&lt;&gt;7),IF(A3106&lt;AA$2,AA$1,AA$3),0)))^($A3106-$A3105)</f>
        <v>600.57792137332376</v>
      </c>
      <c r="AA3106">
        <f>VLOOKUP(A3106,'VIXY-IV'!A$1:E$2000,4,0)</f>
        <v>601.26400000000001</v>
      </c>
      <c r="AB3106">
        <f>ROW()</f>
        <v>3106</v>
      </c>
      <c r="AC3106">
        <f>B3106/C3106</f>
        <v>0.76048284625158835</v>
      </c>
      <c r="AD3106">
        <f>AD3105*(1-(AD$1+AD$5))^($A3106-$A3105)*(1+2*(E3106/E3105-1))</f>
        <v>635.62143461988819</v>
      </c>
      <c r="AE3106">
        <f>VLOOKUP(A3106,'UVXY-IV'!A$43:E$2041,4,0)</f>
        <v>31374.5</v>
      </c>
      <c r="AG3106">
        <f t="shared" si="237"/>
        <v>29.595652868626846</v>
      </c>
      <c r="AJ3106">
        <f>AJ3105*(1-AJ$1+J3105)^($A3106-$A3105)*(2-E3106/E3105)</f>
        <v>30.386229711513387</v>
      </c>
      <c r="AK3106">
        <v>30.41</v>
      </c>
    </row>
    <row r="3107" spans="1:37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 s="75" t="e">
        <f>IF(A3107=#REF!,100,VLOOKUP(A3107,#REF!,10,0))</f>
        <v>#REF!</v>
      </c>
      <c r="G3107" s="71">
        <f t="shared" si="233"/>
        <v>378.70523544088269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 s="2">
        <f t="shared" si="234"/>
        <v>714.71405298695106</v>
      </c>
      <c r="L3107">
        <f>VLOOKUP(A3107,'VXX-IV'!A$1:C$4500,3,0)</f>
        <v>178.78</v>
      </c>
      <c r="M3107">
        <f>M3106*(1-M$1+J3107)^($A3107-$A3106)*(1+2*(E3107/E3106-1))</f>
        <v>33465.442015719113</v>
      </c>
      <c r="N3107">
        <v>335</v>
      </c>
      <c r="O3107">
        <f>O3106*(1-(O$1+O$5))^($A3107-$A3106)*(1+1.5*(E3107/E3106-1))</f>
        <v>9682.027612200216</v>
      </c>
      <c r="Q3107">
        <f>Q3106*(1-IF($A3107&lt;=Q3102,Q$1,Q$1+IF(AND(WEEKDAY($A3107)&lt;&gt;1,WEEKDAY($A3107)&lt;&gt;7),R$1,0)))^($A3107-$A3106)*(1-0.5*(E3107/E3106-1))</f>
        <v>41.718022265705663</v>
      </c>
      <c r="S3107" s="2">
        <f t="shared" si="235"/>
        <v>40.289496949789736</v>
      </c>
      <c r="T3107">
        <f>VLOOKUP(A3107,'VXZ-IV'!A$1:C$4500,3,0)</f>
        <v>40.28</v>
      </c>
      <c r="U3107" s="61">
        <f t="shared" si="236"/>
        <v>48.910703528173229</v>
      </c>
      <c r="V3107" s="63">
        <f>VLOOKUP(A3107,'VIXM-IV'!A$1:D$4500,4,0)</f>
        <v>48.920699999999997</v>
      </c>
      <c r="W3107">
        <f>W3106*(1-W$1+J3107)^($A3107-$A3106)*(2-I3107/I3106)</f>
        <v>41.428143209920407</v>
      </c>
      <c r="X3107">
        <v>41.45</v>
      </c>
      <c r="Z3107">
        <f>Z3106*$E3107/$E3106*(1-(Z$1+Z$5+IF(AND(WEEKDAY(A3107)&lt;&gt;1,WEEKDAY(A3107)&lt;&gt;7),IF(A3107&lt;AA$2,AA$1,AA$3),0)))^($A3107-$A3106)</f>
        <v>592.92075391133494</v>
      </c>
      <c r="AA3107">
        <f>VLOOKUP(A3107,'VIXY-IV'!A$1:E$2000,4,0)</f>
        <v>593.55999999999995</v>
      </c>
      <c r="AB3107">
        <f>ROW()</f>
        <v>3107</v>
      </c>
      <c r="AC3107">
        <f>B3107/C3107</f>
        <v>0.76230569948186533</v>
      </c>
      <c r="AD3107">
        <f>AD3106*(1-(AD$1+AD$5))^($A3107-$A3106)*(1+2*(E3107/E3106-1))</f>
        <v>619.3806061211825</v>
      </c>
      <c r="AE3107">
        <f>VLOOKUP(A3107,'UVXY-IV'!A$43:E$2041,4,0)</f>
        <v>30571.5</v>
      </c>
      <c r="AG3107">
        <f t="shared" si="237"/>
        <v>29.971871693707243</v>
      </c>
      <c r="AJ3107">
        <f>AJ3106*(1-AJ$1+J3106)^($A3107-$A3106)*(2-E3107/E3106)</f>
        <v>30.773041405174993</v>
      </c>
      <c r="AK3107">
        <v>30.8</v>
      </c>
    </row>
    <row r="3108" spans="1:37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 s="75" t="e">
        <f>IF(A3108=#REF!,100,VLOOKUP(A3108,#REF!,10,0))</f>
        <v>#REF!</v>
      </c>
      <c r="G3108" s="71">
        <f t="shared" si="233"/>
        <v>369.9448337321953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 s="2">
        <f t="shared" si="234"/>
        <v>731.23518321411825</v>
      </c>
      <c r="L3108">
        <f>VLOOKUP(A3108,'VXX-IV'!A$1:C$4500,3,0)</f>
        <v>182.92</v>
      </c>
      <c r="M3108">
        <f>M3107*(1-M$1+J3108)^($A3108-$A3107)*(1+2*(E3108/E3107-1))</f>
        <v>35012.440008730606</v>
      </c>
      <c r="N3108">
        <v>350</v>
      </c>
      <c r="O3108">
        <f>O3107*(1-(O$1+O$5))^($A3108-$A3107)*(1+1.5*(E3108/E3107-1))</f>
        <v>10017.885914257673</v>
      </c>
      <c r="Q3108">
        <f>Q3107*(1-IF($A3108&lt;=Q3103,Q$1,Q$1+IF(AND(WEEKDAY($A3108)&lt;&gt;1,WEEKDAY($A3108)&lt;&gt;7),R$1,0)))^($A3108-$A3107)*(1-0.5*(E3108/E3107-1))</f>
        <v>41.234427780939065</v>
      </c>
      <c r="S3108" s="2">
        <f t="shared" si="235"/>
        <v>41.139968130548546</v>
      </c>
      <c r="T3108">
        <f>VLOOKUP(A3108,'VXZ-IV'!A$1:C$4500,3,0)</f>
        <v>41.12</v>
      </c>
      <c r="U3108" s="61">
        <f t="shared" si="236"/>
        <v>49.942715088964114</v>
      </c>
      <c r="V3108" s="63">
        <f>VLOOKUP(A3108,'VIXM-IV'!A$1:D$4500,4,0)</f>
        <v>49.9529</v>
      </c>
      <c r="W3108">
        <f>W3107*(1-W$1+J3108)^($A3108-$A3107)*(2-I3108/I3107)</f>
        <v>40.551788117549691</v>
      </c>
      <c r="X3108">
        <v>40.57</v>
      </c>
      <c r="Z3108">
        <f>Z3107*$E3108/$E3107*(1-(Z$1+Z$5+IF(AND(WEEKDAY(A3108)&lt;&gt;1,WEEKDAY(A3108)&lt;&gt;7),IF(A3108&lt;AA$2,AA$1,AA$3),0)))^($A3108-$A3107)</f>
        <v>606.64231477537203</v>
      </c>
      <c r="AA3108">
        <f>VLOOKUP(A3108,'VIXY-IV'!A$1:E$2000,4,0)</f>
        <v>607.29600000000005</v>
      </c>
      <c r="AB3108">
        <f>ROW()</f>
        <v>3108</v>
      </c>
      <c r="AC3108">
        <f>B3108/C3108</f>
        <v>0.79130434782608694</v>
      </c>
      <c r="AD3108">
        <f>AD3107*(1-(AD$1+AD$5))^($A3108-$A3107)*(1+2*(E3108/E3107-1))</f>
        <v>648.01442125115182</v>
      </c>
      <c r="AE3108">
        <f>VLOOKUP(A3108,'UVXY-IV'!A$43:E$2041,4,0)</f>
        <v>31985.5</v>
      </c>
      <c r="AG3108">
        <f t="shared" si="237"/>
        <v>29.277183487846532</v>
      </c>
      <c r="AJ3108">
        <f>AJ3107*(1-AJ$1+J3107)^($A3108-$A3107)*(2-E3108/E3107)</f>
        <v>30.060314190605471</v>
      </c>
      <c r="AK3108">
        <v>30.09</v>
      </c>
    </row>
    <row r="3109" spans="1:37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 s="75" t="e">
        <f>IF(A3109=#REF!,100,VLOOKUP(A3109,#REF!,10,0))</f>
        <v>#REF!</v>
      </c>
      <c r="G3109" s="71">
        <f t="shared" si="233"/>
        <v>379.8746301908801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 s="2">
        <f t="shared" si="234"/>
        <v>711.5966861648692</v>
      </c>
      <c r="L3109">
        <f>VLOOKUP(A3109,'VXX-IV'!A$1:C$4500,3,0)</f>
        <v>178.01</v>
      </c>
      <c r="M3109">
        <f>M3108*(1-M$1+J3109)^($A3109-$A3108)*(1+2*(E3109/E3108-1))</f>
        <v>33131.669553508298</v>
      </c>
      <c r="N3109">
        <v>330</v>
      </c>
      <c r="O3109">
        <f>O3108*(1-(O$1+O$5))^($A3109-$A3108)*(1+1.5*(E3109/E3108-1))</f>
        <v>9614.4542528268958</v>
      </c>
      <c r="Q3109">
        <f>Q3108*(1-IF($A3109&lt;=Q3104,Q$1,Q$1+IF(AND(WEEKDAY($A3109)&lt;&gt;1,WEEKDAY($A3109)&lt;&gt;7),R$1,0)))^($A3109-$A3108)*(1-0.5*(E3109/E3108-1))</f>
        <v>41.786732763770893</v>
      </c>
      <c r="S3109" s="2">
        <f t="shared" si="235"/>
        <v>40.63177544892504</v>
      </c>
      <c r="T3109">
        <f>VLOOKUP(A3109,'VXZ-IV'!A$1:C$4500,3,0)</f>
        <v>40.6</v>
      </c>
      <c r="U3109" s="61">
        <f t="shared" si="236"/>
        <v>49.325344860757127</v>
      </c>
      <c r="V3109" s="63">
        <f>VLOOKUP(A3109,'VIXM-IV'!A$1:D$4500,4,0)</f>
        <v>49.3352</v>
      </c>
      <c r="W3109">
        <f>W3108*(1-W$1+J3109)^($A3109-$A3108)*(2-I3109/I3108)</f>
        <v>41.050923152404934</v>
      </c>
      <c r="X3109">
        <v>41.07</v>
      </c>
      <c r="Z3109">
        <f>Z3108*$E3109/$E3108*(1-(Z$1+Z$5+IF(AND(WEEKDAY(A3109)&lt;&gt;1,WEEKDAY(A3109)&lt;&gt;7),IF(A3109&lt;AA$2,AA$1,AA$3),0)))^($A3109-$A3108)</f>
        <v>590.36491363366792</v>
      </c>
      <c r="AA3109">
        <f>VLOOKUP(A3109,'VIXY-IV'!A$1:E$2000,4,0)</f>
        <v>591.024</v>
      </c>
      <c r="AB3109">
        <f>ROW()</f>
        <v>3109</v>
      </c>
      <c r="AC3109">
        <f>B3109/C3109</f>
        <v>0.76075949367088602</v>
      </c>
      <c r="AD3109">
        <f>AD3108*(1-(AD$1+AD$5))^($A3109-$A3108)*(1+2*(E3109/E3108-1))</f>
        <v>613.20667069669537</v>
      </c>
      <c r="AE3109">
        <f>VLOOKUP(A3109,'UVXY-IV'!A$43:E$2041,4,0)</f>
        <v>30267.5</v>
      </c>
      <c r="AG3109">
        <f t="shared" si="237"/>
        <v>30.061620656226022</v>
      </c>
      <c r="AJ3109">
        <f>AJ3108*(1-AJ$1+J3108)^($A3109-$A3108)*(2-E3109/E3108)</f>
        <v>30.866296036019293</v>
      </c>
      <c r="AK3109">
        <v>30.89</v>
      </c>
    </row>
    <row r="3110" spans="1:37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 s="75" t="e">
        <f>IF(A3110=#REF!,100,VLOOKUP(A3110,#REF!,10,0))</f>
        <v>#REF!</v>
      </c>
      <c r="G3110" s="71">
        <f t="shared" si="233"/>
        <v>380.72156513586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 s="2">
        <f t="shared" si="234"/>
        <v>709.97656630302697</v>
      </c>
      <c r="L3110">
        <f>VLOOKUP(A3110,'VXX-IV'!A$1:C$4500,3,0)</f>
        <v>177.6</v>
      </c>
      <c r="M3110">
        <f>M3109*(1-M$1+J3110)^($A3110-$A3109)*(1+2*(E3110/E3109-1))</f>
        <v>32980.314052937261</v>
      </c>
      <c r="N3110">
        <v>330</v>
      </c>
      <c r="O3110">
        <f>O3109*(1-(O$1+O$5))^($A3110-$A3109)*(1+1.5*(E3110/E3109-1))</f>
        <v>9582.0252923964454</v>
      </c>
      <c r="Q3110">
        <f>Q3109*(1-IF($A3110&lt;=Q3105,Q$1,Q$1+IF(AND(WEEKDAY($A3110)&lt;&gt;1,WEEKDAY($A3110)&lt;&gt;7),R$1,0)))^($A3110-$A3109)*(1-0.5*(E3110/E3109-1))</f>
        <v>41.830048417365489</v>
      </c>
      <c r="S3110" s="2">
        <f t="shared" si="235"/>
        <v>40.844156759163006</v>
      </c>
      <c r="T3110">
        <f>VLOOKUP(A3110,'VXZ-IV'!A$1:C$4500,3,0)</f>
        <v>40.840000000000003</v>
      </c>
      <c r="U3110" s="61">
        <f t="shared" si="236"/>
        <v>49.581842746255511</v>
      </c>
      <c r="V3110" s="63">
        <f>VLOOKUP(A3110,'VIXM-IV'!A$1:D$4500,4,0)</f>
        <v>49.592300000000002</v>
      </c>
      <c r="W3110">
        <f>W3109*(1-W$1+J3110)^($A3110-$A3109)*(2-I3110/I3109)</f>
        <v>40.830917596900598</v>
      </c>
      <c r="X3110">
        <v>40.85</v>
      </c>
      <c r="Z3110">
        <f>Z3109*$E3110/$E3109*(1-(Z$1+Z$5+IF(AND(WEEKDAY(A3110)&lt;&gt;1,WEEKDAY(A3110)&lt;&gt;7),IF(A3110&lt;AA$2,AA$1,AA$3),0)))^($A3110-$A3109)</f>
        <v>589.06563353083857</v>
      </c>
      <c r="AA3110">
        <f>VLOOKUP(A3110,'VIXY-IV'!A$1:E$2000,4,0)</f>
        <v>589.67840000000001</v>
      </c>
      <c r="AB3110">
        <f>ROW()</f>
        <v>3110</v>
      </c>
      <c r="AC3110">
        <f>B3110/C3110</f>
        <v>0.79102642901044862</v>
      </c>
      <c r="AD3110">
        <f>AD3109*(1-(AD$1+AD$5))^($A3110-$A3109)*(1+2*(E3110/E3109-1))</f>
        <v>610.41065359499294</v>
      </c>
      <c r="AE3110">
        <f>VLOOKUP(A3110,'UVXY-IV'!A$43:E$2041,4,0)</f>
        <v>30129.7</v>
      </c>
      <c r="AG3110">
        <f t="shared" si="237"/>
        <v>30.124433832600367</v>
      </c>
      <c r="AJ3110">
        <f>AJ3109*(1-AJ$1+J3109)^($A3110-$A3109)*(2-E3110/E3109)</f>
        <v>30.932479827468718</v>
      </c>
      <c r="AK3110">
        <v>30.96</v>
      </c>
    </row>
    <row r="3111" spans="1:37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 s="75" t="e">
        <f>IF(A3111=#REF!,100,VLOOKUP(A3111,#REF!,10,0))</f>
        <v>#REF!</v>
      </c>
      <c r="G3111" s="71">
        <f t="shared" si="233"/>
        <v>384.10039094235913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 s="2">
        <f t="shared" si="234"/>
        <v>703.66454194385733</v>
      </c>
      <c r="L3111">
        <f>VLOOKUP(A3111,'VXX-IV'!A$1:C$4500,3,0)</f>
        <v>176.02</v>
      </c>
      <c r="M3111">
        <f>M3110*(1-M$1+J3111)^($A3111-$A3110)*(1+2*(E3111/E3110-1))</f>
        <v>32393.741645356866</v>
      </c>
      <c r="N3111">
        <v>322.5</v>
      </c>
      <c r="O3111">
        <f>O3110*(1-(O$1+O$5))^($A3111-$A3110)*(1+1.5*(E3111/E3110-1))</f>
        <v>9454.3768692518988</v>
      </c>
      <c r="Q3111">
        <f>Q3110*(1-IF($A3111&lt;=Q3106,Q$1,Q$1+IF(AND(WEEKDAY($A3111)&lt;&gt;1,WEEKDAY($A3111)&lt;&gt;7),R$1,0)))^($A3111-$A3110)*(1-0.5*(E3111/E3110-1))</f>
        <v>42.01457140924748</v>
      </c>
      <c r="S3111" s="2">
        <f t="shared" si="235"/>
        <v>40.71123277393751</v>
      </c>
      <c r="T3111">
        <f>VLOOKUP(A3111,'VXZ-IV'!A$1:C$4500,3,0)</f>
        <v>40.68</v>
      </c>
      <c r="U3111" s="61">
        <f t="shared" si="236"/>
        <v>49.420042616730818</v>
      </c>
      <c r="V3111" s="63">
        <f>VLOOKUP(A3111,'VIXM-IV'!A$1:D$4500,4,0)</f>
        <v>49.430399999999999</v>
      </c>
      <c r="W3111">
        <f>W3110*(1-W$1+J3111)^($A3111-$A3110)*(2-I3111/I3110)</f>
        <v>40.961995650845054</v>
      </c>
      <c r="X3111">
        <v>40.98</v>
      </c>
      <c r="Z3111">
        <f>Z3110*$E3111/$E3110*(1-(Z$1+Z$5+IF(AND(WEEKDAY(A3111)&lt;&gt;1,WEEKDAY(A3111)&lt;&gt;7),IF(A3111&lt;AA$2,AA$1,AA$3),0)))^($A3111-$A3110)</f>
        <v>583.84339529229317</v>
      </c>
      <c r="AA3111">
        <f>VLOOKUP(A3111,'VIXY-IV'!A$1:E$2000,4,0)</f>
        <v>584.45439999999996</v>
      </c>
      <c r="AB3111">
        <f>ROW()</f>
        <v>3111</v>
      </c>
      <c r="AC3111">
        <f>B3111/C3111</f>
        <v>0.79963235294117652</v>
      </c>
      <c r="AD3111">
        <f>AD3110*(1-(AD$1+AD$5))^($A3111-$A3110)*(1+2*(E3111/E3110-1))</f>
        <v>599.55590998428818</v>
      </c>
      <c r="AE3111">
        <f>VLOOKUP(A3111,'UVXY-IV'!A$43:E$2041,4,0)</f>
        <v>29595</v>
      </c>
      <c r="AG3111">
        <f t="shared" si="237"/>
        <v>30.390366496839071</v>
      </c>
      <c r="AJ3111">
        <f>AJ3110*(1-AJ$1+J3110)^($A3111-$A3110)*(2-E3111/E3110)</f>
        <v>31.206113843801475</v>
      </c>
      <c r="AK3111">
        <v>31.23</v>
      </c>
    </row>
    <row r="3112" spans="1:37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 s="75" t="e">
        <f>IF(A3112=#REF!,100,VLOOKUP(A3112,#REF!,10,0))</f>
        <v>#REF!</v>
      </c>
      <c r="G3112" s="71">
        <f t="shared" si="233"/>
        <v>392.6358961867133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 s="2">
        <f t="shared" si="234"/>
        <v>688.01675298001089</v>
      </c>
      <c r="L3112">
        <f>VLOOKUP(A3112,'VXX-IV'!A$1:C$4500,3,0)</f>
        <v>172.11</v>
      </c>
      <c r="M3112">
        <f>M3111*(1-M$1+J3112)^($A3112-$A3111)*(1+2*(E3112/E3111-1))</f>
        <v>30952.897108448611</v>
      </c>
      <c r="N3112">
        <v>310</v>
      </c>
      <c r="O3112">
        <f>O3111*(1-(O$1+O$5))^($A3112-$A3111)*(1+1.5*(E3112/E3111-1))</f>
        <v>9139.1455154528467</v>
      </c>
      <c r="Q3112">
        <f>Q3111*(1-IF($A3112&lt;=Q3107,Q$1,Q$1+IF(AND(WEEKDAY($A3112)&lt;&gt;1,WEEKDAY($A3112)&lt;&gt;7),R$1,0)))^($A3112-$A3111)*(1-0.5*(E3112/E3111-1))</f>
        <v>42.48029107349867</v>
      </c>
      <c r="S3112" s="2">
        <f t="shared" si="235"/>
        <v>40.458488084078283</v>
      </c>
      <c r="T3112">
        <f>VLOOKUP(A3112,'VXZ-IV'!A$1:C$4500,3,0)</f>
        <v>40.44</v>
      </c>
      <c r="U3112" s="61">
        <f t="shared" si="236"/>
        <v>49.112794313532511</v>
      </c>
      <c r="V3112" s="63">
        <f>VLOOKUP(A3112,'VIXM-IV'!A$1:D$4500,4,0)</f>
        <v>49.123399999999997</v>
      </c>
      <c r="W3112">
        <f>W3111*(1-W$1+J3112)^($A3112-$A3111)*(2-I3112/I3111)</f>
        <v>41.214488017992835</v>
      </c>
      <c r="X3112">
        <v>41.23</v>
      </c>
      <c r="Z3112">
        <f>Z3111*$E3112/$E3111*(1-(Z$1+Z$5+IF(AND(WEEKDAY(A3112)&lt;&gt;1,WEEKDAY(A3112)&lt;&gt;7),IF(A3112&lt;AA$2,AA$1,AA$3),0)))^($A3112-$A3111)</f>
        <v>570.87466138707771</v>
      </c>
      <c r="AA3112">
        <f>VLOOKUP(A3112,'VIXY-IV'!A$1:E$2000,4,0)</f>
        <v>571.44799999999998</v>
      </c>
      <c r="AB3112">
        <f>ROW()</f>
        <v>3112</v>
      </c>
      <c r="AC3112">
        <f>B3112/C3112</f>
        <v>0.79689440993788818</v>
      </c>
      <c r="AD3112">
        <f>AD3111*(1-(AD$1+AD$5))^($A3112-$A3111)*(1+2*(E3112/E3111-1))</f>
        <v>572.88985858426918</v>
      </c>
      <c r="AE3112">
        <f>VLOOKUP(A3112,'UVXY-IV'!A$43:E$2041,4,0)</f>
        <v>28277.7</v>
      </c>
      <c r="AG3112">
        <f t="shared" si="237"/>
        <v>31.064256410737599</v>
      </c>
      <c r="AJ3112">
        <f>AJ3111*(1-AJ$1+J3111)^($A3112-$A3111)*(2-E3112/E3111)</f>
        <v>31.898673199254276</v>
      </c>
      <c r="AK3112">
        <v>31.93</v>
      </c>
    </row>
    <row r="3113" spans="1:37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 s="75" t="e">
        <f>IF(A3113=#REF!,100,VLOOKUP(A3113,#REF!,10,0))</f>
        <v>#REF!</v>
      </c>
      <c r="G3113" s="71">
        <f t="shared" si="233"/>
        <v>402.372788511208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 s="2">
        <f t="shared" si="234"/>
        <v>670.94431520117826</v>
      </c>
      <c r="L3113">
        <f>VLOOKUP(A3113,'VXX-IV'!A$1:C$4500,3,0)</f>
        <v>167.84</v>
      </c>
      <c r="M3113">
        <f>M3112*(1-M$1+J3113)^($A3113-$A3112)*(1+2*(E3113/E3112-1))</f>
        <v>29416.624161127176</v>
      </c>
      <c r="N3113">
        <v>295</v>
      </c>
      <c r="O3113">
        <f>O3112*(1-(O$1+O$5))^($A3113-$A3112)*(1+1.5*(E3113/E3112-1))</f>
        <v>8799.1016122334586</v>
      </c>
      <c r="Q3113">
        <f>Q3112*(1-IF($A3113&lt;=Q3108,Q$1,Q$1+IF(AND(WEEKDAY($A3113)&lt;&gt;1,WEEKDAY($A3113)&lt;&gt;7),R$1,0)))^($A3113-$A3112)*(1-0.5*(E3113/E3112-1))</f>
        <v>43.005901469326027</v>
      </c>
      <c r="S3113" s="2">
        <f t="shared" si="235"/>
        <v>39.902115172044468</v>
      </c>
      <c r="T3113">
        <f>VLOOKUP(A3113,'VXZ-IV'!A$1:C$4500,3,0)</f>
        <v>39.880000000000003</v>
      </c>
      <c r="U3113" s="61">
        <f t="shared" si="236"/>
        <v>48.436978692802334</v>
      </c>
      <c r="V3113" s="63">
        <f>VLOOKUP(A3113,'VIXM-IV'!A$1:D$4500,4,0)</f>
        <v>48.447699999999998</v>
      </c>
      <c r="W3113">
        <f>W3112*(1-W$1+J3113)^($A3113-$A3112)*(2-I3113/I3112)</f>
        <v>41.779424090803957</v>
      </c>
      <c r="X3113">
        <v>41.8</v>
      </c>
      <c r="Z3113">
        <f>Z3112*$E3113/$E3112*(1-(Z$1+Z$5+IF(AND(WEEKDAY(A3113)&lt;&gt;1,WEEKDAY(A3113)&lt;&gt;7),IF(A3113&lt;AA$2,AA$1,AA$3),0)))^($A3113-$A3112)</f>
        <v>556.7230030193781</v>
      </c>
      <c r="AA3113">
        <f>VLOOKUP(A3113,'VIXY-IV'!A$1:E$2000,4,0)</f>
        <v>557.28160000000003</v>
      </c>
      <c r="AB3113">
        <f>ROW()</f>
        <v>3113</v>
      </c>
      <c r="AC3113">
        <f>B3113/C3113</f>
        <v>0.79500000000000004</v>
      </c>
      <c r="AD3113">
        <f>AD3112*(1-(AD$1+AD$5))^($A3113-$A3112)*(1+2*(E3113/E3112-1))</f>
        <v>544.45756810387809</v>
      </c>
      <c r="AE3113">
        <f>VLOOKUP(A3113,'UVXY-IV'!A$43:E$2041,4,0)</f>
        <v>26875</v>
      </c>
      <c r="AG3113">
        <f t="shared" si="237"/>
        <v>31.833129451571892</v>
      </c>
      <c r="AJ3113">
        <f>AJ3112*(1-AJ$1+J3112)^($A3113-$A3112)*(2-E3113/E3112)</f>
        <v>32.68879400328381</v>
      </c>
      <c r="AK3113">
        <v>32.72</v>
      </c>
    </row>
    <row r="3114" spans="1:37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 s="75" t="e">
        <f>IF(A3114=#REF!,100,VLOOKUP(A3114,#REF!,10,0))</f>
        <v>#REF!</v>
      </c>
      <c r="G3114" s="71">
        <f t="shared" si="233"/>
        <v>416.40676111886603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 s="2">
        <f t="shared" si="234"/>
        <v>647.53302805983856</v>
      </c>
      <c r="L3114">
        <f>VLOOKUP(A3114,'VXX-IV'!A$1:C$4500,3,0)</f>
        <v>161.97999999999999</v>
      </c>
      <c r="M3114">
        <f>M3113*(1-M$1+J3114)^($A3114-$A3113)*(1+2*(E3114/E3113-1))</f>
        <v>27363.627102084203</v>
      </c>
      <c r="N3114">
        <v>272.5</v>
      </c>
      <c r="O3114">
        <f>O3113*(1-(O$1+O$5))^($A3114-$A3113)*(1+1.5*(E3114/E3113-1))</f>
        <v>8338.6785771874002</v>
      </c>
      <c r="Q3114">
        <f>Q3113*(1-IF($A3114&lt;=Q3109,Q$1,Q$1+IF(AND(WEEKDAY($A3114)&lt;&gt;1,WEEKDAY($A3114)&lt;&gt;7),R$1,0)))^($A3114-$A3113)*(1-0.5*(E3114/E3113-1))</f>
        <v>43.754743307671212</v>
      </c>
      <c r="S3114" s="2">
        <f t="shared" si="235"/>
        <v>39.150357794428054</v>
      </c>
      <c r="T3114">
        <f>VLOOKUP(A3114,'VXZ-IV'!A$1:C$4500,3,0)</f>
        <v>39.119999999999997</v>
      </c>
      <c r="U3114" s="61">
        <f t="shared" si="236"/>
        <v>47.524000986672021</v>
      </c>
      <c r="V3114" s="63">
        <f>VLOOKUP(A3114,'VIXM-IV'!A$1:D$4500,4,0)</f>
        <v>47.534799999999997</v>
      </c>
      <c r="W3114">
        <f>W3113*(1-W$1+J3114)^($A3114-$A3113)*(2-I3114/I3113)</f>
        <v>42.564679269508794</v>
      </c>
      <c r="X3114">
        <v>42.58</v>
      </c>
      <c r="Z3114">
        <f>Z3113*$E3114/$E3113*(1-(Z$1+Z$5+IF(AND(WEEKDAY(A3114)&lt;&gt;1,WEEKDAY(A3114)&lt;&gt;7),IF(A3114&lt;AA$2,AA$1,AA$3),0)))^($A3114-$A3113)</f>
        <v>537.31075031721434</v>
      </c>
      <c r="AA3114">
        <f>VLOOKUP(A3114,'VIXY-IV'!A$1:E$2000,4,0)</f>
        <v>537.86400000000003</v>
      </c>
      <c r="AB3114">
        <f>ROW()</f>
        <v>3114</v>
      </c>
      <c r="AC3114">
        <f>B3114/C3114</f>
        <v>0.76977950713359267</v>
      </c>
      <c r="AD3114">
        <f>AD3113*(1-(AD$1+AD$5))^($A3114-$A3113)*(1+2*(E3114/E3113-1))</f>
        <v>506.4612791435024</v>
      </c>
      <c r="AE3114">
        <f>VLOOKUP(A3114,'UVXY-IV'!A$43:E$2041,4,0)</f>
        <v>25001</v>
      </c>
      <c r="AG3114">
        <f t="shared" si="237"/>
        <v>32.941872136496826</v>
      </c>
      <c r="AJ3114">
        <f>AJ3113*(1-AJ$1+J3113)^($A3114-$A3113)*(2-E3114/E3113)</f>
        <v>33.827945746997194</v>
      </c>
      <c r="AK3114">
        <v>33.86</v>
      </c>
    </row>
    <row r="3115" spans="1:37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 s="75" t="e">
        <f>IF(A3115=#REF!,100,VLOOKUP(A3115,#REF!,10,0))</f>
        <v>#REF!</v>
      </c>
      <c r="G3115" s="71">
        <f t="shared" si="233"/>
        <v>422.00934705467779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 s="2">
        <f t="shared" si="234"/>
        <v>638.79029789804508</v>
      </c>
      <c r="L3115">
        <f>VLOOKUP(A3115,'VXX-IV'!A$1:C$4500,3,0)</f>
        <v>159.79</v>
      </c>
      <c r="M3115">
        <f>M3114*(1-M$1+J3115)^($A3115-$A3114)*(1+2*(E3115/E3114-1))</f>
        <v>26624.348797229923</v>
      </c>
      <c r="N3115">
        <v>265</v>
      </c>
      <c r="O3115">
        <f>O3114*(1-(O$1+O$5))^($A3115-$A3114)*(1+1.5*(E3115/E3114-1))</f>
        <v>8170.1531778872632</v>
      </c>
      <c r="Q3115">
        <f>Q3114*(1-IF($A3115&lt;=Q3110,Q$1,Q$1+IF(AND(WEEKDAY($A3115)&lt;&gt;1,WEEKDAY($A3115)&lt;&gt;7),R$1,0)))^($A3115-$A3114)*(1-0.5*(E3115/E3114-1))</f>
        <v>44.045655207178342</v>
      </c>
      <c r="S3115" s="2">
        <f t="shared" si="235"/>
        <v>38.971758403556237</v>
      </c>
      <c r="T3115">
        <f>VLOOKUP(A3115,'VXZ-IV'!A$1:C$4500,3,0)</f>
        <v>38.96</v>
      </c>
      <c r="U3115" s="61">
        <f t="shared" si="236"/>
        <v>47.305938301793532</v>
      </c>
      <c r="V3115" s="63">
        <f>VLOOKUP(A3115,'VIXM-IV'!A$1:D$4500,4,0)</f>
        <v>47.317599999999999</v>
      </c>
      <c r="W3115">
        <f>W3114*(1-W$1+J3115)^($A3115-$A3114)*(2-I3115/I3114)</f>
        <v>42.753144536687515</v>
      </c>
      <c r="X3115">
        <v>42.77</v>
      </c>
      <c r="Z3115">
        <f>Z3114*$E3115/$E3114*(1-(Z$1+Z$5+IF(AND(WEEKDAY(A3115)&lt;&gt;1,WEEKDAY(A3115)&lt;&gt;7),IF(A3115&lt;AA$2,AA$1,AA$3),0)))^($A3115-$A3114)</f>
        <v>530.0966987701172</v>
      </c>
      <c r="AA3115">
        <f>VLOOKUP(A3115,'VIXY-IV'!A$1:E$2000,4,0)</f>
        <v>530.63199999999995</v>
      </c>
      <c r="AB3115">
        <f>ROW()</f>
        <v>3115</v>
      </c>
      <c r="AC3115">
        <f>B3115/C3115</f>
        <v>0.79235668789808922</v>
      </c>
      <c r="AD3115">
        <f>AD3114*(1-(AD$1+AD$5))^($A3115-$A3114)*(1+2*(E3115/E3114-1))</f>
        <v>492.78299074671452</v>
      </c>
      <c r="AE3115">
        <f>VLOOKUP(A3115,'UVXY-IV'!A$43:E$2041,4,0)</f>
        <v>24328.1</v>
      </c>
      <c r="AG3115">
        <f t="shared" si="237"/>
        <v>33.380427262984469</v>
      </c>
      <c r="AJ3115">
        <f>AJ3114*(1-AJ$1+J3114)^($A3115-$A3114)*(2-E3115/E3114)</f>
        <v>34.280140664001131</v>
      </c>
      <c r="AK3115">
        <v>34.31</v>
      </c>
    </row>
    <row r="3116" spans="1:37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 s="75" t="e">
        <f>IF(A3116=#REF!,100,VLOOKUP(A3116,#REF!,10,0))</f>
        <v>#REF!</v>
      </c>
      <c r="G3116" s="71">
        <f t="shared" si="233"/>
        <v>407.46215690824329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 s="2">
        <f t="shared" si="234"/>
        <v>660.79933138556589</v>
      </c>
      <c r="L3116">
        <f>VLOOKUP(A3116,'VXX-IV'!A$1:C$4500,3,0)</f>
        <v>165.3</v>
      </c>
      <c r="M3116">
        <f>M3115*(1-M$1+J3116)^($A3116-$A3115)*(1+2*(E3116/E3115-1))</f>
        <v>28458.848733367264</v>
      </c>
      <c r="N3116">
        <v>285</v>
      </c>
      <c r="O3116">
        <f>O3115*(1-(O$1+O$5))^($A3116-$A3115)*(1+1.5*(E3116/E3115-1))</f>
        <v>8592.5238849616489</v>
      </c>
      <c r="Q3116">
        <f>Q3115*(1-IF($A3116&lt;=Q3111,Q$1,Q$1+IF(AND(WEEKDAY($A3116)&lt;&gt;1,WEEKDAY($A3116)&lt;&gt;7),R$1,0)))^($A3116-$A3115)*(1-0.5*(E3116/E3115-1))</f>
        <v>43.285374153141738</v>
      </c>
      <c r="S3116" s="2">
        <f t="shared" si="235"/>
        <v>39.770551953936433</v>
      </c>
      <c r="T3116">
        <f>VLOOKUP(A3116,'VXZ-IV'!A$1:C$4500,3,0)</f>
        <v>39.76</v>
      </c>
      <c r="U3116" s="61">
        <f t="shared" si="236"/>
        <v>48.275125413333974</v>
      </c>
      <c r="V3116" s="63">
        <f>VLOOKUP(A3116,'VIXM-IV'!A$1:D$4500,4,0)</f>
        <v>48.287500000000001</v>
      </c>
      <c r="W3116">
        <f>W3115*(1-W$1+J3116)^($A3116-$A3115)*(2-I3116/I3115)</f>
        <v>41.874937744625328</v>
      </c>
      <c r="X3116">
        <v>41.89</v>
      </c>
      <c r="Z3116">
        <f>Z3115*$E3116/$E3115*(1-(Z$1+Z$5+IF(AND(WEEKDAY(A3116)&lt;&gt;1,WEEKDAY(A3116)&lt;&gt;7),IF(A3116&lt;AA$2,AA$1,AA$3),0)))^($A3116-$A3115)</f>
        <v>548.37505349302398</v>
      </c>
      <c r="AA3116">
        <f>VLOOKUP(A3116,'VIXY-IV'!A$1:E$2000,4,0)</f>
        <v>548.94880000000001</v>
      </c>
      <c r="AB3116">
        <f>ROW()</f>
        <v>3116</v>
      </c>
      <c r="AC3116">
        <f>B3116/C3116</f>
        <v>0.81574130567419145</v>
      </c>
      <c r="AD3116">
        <f>AD3115*(1-(AD$1+AD$5))^($A3116-$A3115)*(1+2*(E3116/E3115-1))</f>
        <v>526.73893213936242</v>
      </c>
      <c r="AE3116">
        <f>VLOOKUP(A3116,'UVXY-IV'!A$43:E$2041,4,0)</f>
        <v>26006.9</v>
      </c>
      <c r="AG3116">
        <f t="shared" si="237"/>
        <v>32.228261062540497</v>
      </c>
      <c r="AJ3116">
        <f>AJ3115*(1-AJ$1+J3115)^($A3116-$A3115)*(2-E3116/E3115)</f>
        <v>33.097513065881834</v>
      </c>
      <c r="AK3116">
        <v>33.130000000000003</v>
      </c>
    </row>
    <row r="3117" spans="1:37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 s="75" t="e">
        <f>IF(A3117=#REF!,100,VLOOKUP(A3117,#REF!,10,0))</f>
        <v>#REF!</v>
      </c>
      <c r="G3117" s="71">
        <f t="shared" si="233"/>
        <v>417.36799488639531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 s="2">
        <f t="shared" si="234"/>
        <v>644.72432972731565</v>
      </c>
      <c r="L3117">
        <f>VLOOKUP(A3117,'VXX-IV'!A$1:C$4500,3,0)</f>
        <v>161.28</v>
      </c>
      <c r="M3117">
        <f>M3116*(1-M$1+J3117)^($A3117-$A3116)*(1+2*(E3117/E3116-1))</f>
        <v>27074.120799567056</v>
      </c>
      <c r="N3117">
        <v>270</v>
      </c>
      <c r="O3117">
        <f>O3116*(1-(O$1+O$5))^($A3117-$A3116)*(1+1.5*(E3117/E3116-1))</f>
        <v>8279.1044172479305</v>
      </c>
      <c r="Q3117">
        <f>Q3116*(1-IF($A3117&lt;=Q3112,Q$1,Q$1+IF(AND(WEEKDAY($A3117)&lt;&gt;1,WEEKDAY($A3117)&lt;&gt;7),R$1,0)))^($A3117-$A3116)*(1-0.5*(E3117/E3116-1))</f>
        <v>43.810390572015415</v>
      </c>
      <c r="S3117" s="2">
        <f t="shared" si="235"/>
        <v>39.458808800539856</v>
      </c>
      <c r="T3117">
        <f>VLOOKUP(A3117,'VXZ-IV'!A$1:C$4500,3,0)</f>
        <v>39.44</v>
      </c>
      <c r="U3117" s="61">
        <f t="shared" si="236"/>
        <v>47.896292313183103</v>
      </c>
      <c r="V3117" s="63">
        <f>VLOOKUP(A3117,'VIXM-IV'!A$1:D$4500,4,0)</f>
        <v>47.8874</v>
      </c>
      <c r="W3117">
        <f>W3116*(1-W$1+J3117)^($A3117-$A3116)*(2-I3117/I3116)</f>
        <v>42.201303132216772</v>
      </c>
      <c r="X3117">
        <v>42.22</v>
      </c>
      <c r="Z3117">
        <f>Z3116*$E3117/$E3116*(1-(Z$1+Z$5+IF(AND(WEEKDAY(A3117)&lt;&gt;1,WEEKDAY(A3117)&lt;&gt;7),IF(A3117&lt;AA$2,AA$1,AA$3),0)))^($A3117-$A3116)</f>
        <v>535.04860382754998</v>
      </c>
      <c r="AA3117">
        <f>VLOOKUP(A3117,'VIXY-IV'!A$1:E$2000,4,0)</f>
        <v>535.63199999999995</v>
      </c>
      <c r="AB3117">
        <f>ROW()</f>
        <v>3117</v>
      </c>
      <c r="AC3117">
        <f>B3117/C3117</f>
        <v>0.79975124378109452</v>
      </c>
      <c r="AD3117">
        <f>AD3116*(1-(AD$1+AD$5))^($A3117-$A3116)*(1+2*(E3117/E3116-1))</f>
        <v>501.11087858005743</v>
      </c>
      <c r="AE3117">
        <f>VLOOKUP(A3117,'UVXY-IV'!A$43:E$2041,4,0)</f>
        <v>24744.6</v>
      </c>
      <c r="AG3117">
        <f t="shared" si="237"/>
        <v>33.010226798468985</v>
      </c>
      <c r="AJ3117">
        <f>AJ3116*(1-AJ$1+J3116)^($A3117-$A3116)*(2-E3117/E3116)</f>
        <v>33.901177487021734</v>
      </c>
      <c r="AK3117">
        <v>33.93</v>
      </c>
    </row>
    <row r="3118" spans="1:37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 s="75" t="e">
        <f>IF(A3118=#REF!,100,VLOOKUP(A3118,#REF!,10,0))</f>
        <v>#REF!</v>
      </c>
      <c r="G3118" s="71">
        <f t="shared" si="233"/>
        <v>428.37123753245743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 s="2">
        <f t="shared" si="234"/>
        <v>627.71714314002054</v>
      </c>
      <c r="L3118">
        <f>VLOOKUP(A3118,'VXX-IV'!A$1:C$4500,3,0)</f>
        <v>157.02000000000001</v>
      </c>
      <c r="M3118">
        <f>M3117*(1-M$1+J3118)^($A3118-$A3117)*(1+2*(E3118/E3117-1))</f>
        <v>25645.621674858641</v>
      </c>
      <c r="N3118">
        <v>255</v>
      </c>
      <c r="O3118">
        <f>O3117*(1-(O$1+O$5))^($A3118-$A3117)*(1+1.5*(E3118/E3117-1))</f>
        <v>7951.6300592257885</v>
      </c>
      <c r="Q3118">
        <f>Q3117*(1-IF($A3118&lt;=Q3113,Q$1,Q$1+IF(AND(WEEKDAY($A3118)&lt;&gt;1,WEEKDAY($A3118)&lt;&gt;7),R$1,0)))^($A3118-$A3117)*(1-0.5*(E3118/E3117-1))</f>
        <v>44.386730866828017</v>
      </c>
      <c r="S3118" s="2">
        <f t="shared" si="235"/>
        <v>39.254482100801582</v>
      </c>
      <c r="T3118">
        <f>VLOOKUP(A3118,'VXZ-IV'!A$1:C$4500,3,0)</f>
        <v>39.24</v>
      </c>
      <c r="U3118" s="61">
        <f t="shared" si="236"/>
        <v>47.64785012615787</v>
      </c>
      <c r="V3118" s="63">
        <f>VLOOKUP(A3118,'VIXM-IV'!A$1:D$4500,4,0)</f>
        <v>47.659799999999997</v>
      </c>
      <c r="W3118">
        <f>W3117*(1-W$1+J3118)^($A3118-$A3117)*(2-I3118/I3117)</f>
        <v>42.417908516665385</v>
      </c>
      <c r="X3118">
        <v>42.44</v>
      </c>
      <c r="Z3118">
        <f>Z3117*$E3118/$E3117*(1-(Z$1+Z$5+IF(AND(WEEKDAY(A3118)&lt;&gt;1,WEEKDAY(A3118)&lt;&gt;7),IF(A3118&lt;AA$2,AA$1,AA$3),0)))^($A3118-$A3117)</f>
        <v>520.94789464232417</v>
      </c>
      <c r="AA3118">
        <f>VLOOKUP(A3118,'VIXY-IV'!A$1:E$2000,4,0)</f>
        <v>521.5616</v>
      </c>
      <c r="AB3118">
        <f>ROW()</f>
        <v>3118</v>
      </c>
      <c r="AC3118">
        <f>B3118/C3118</f>
        <v>0.79057924888605979</v>
      </c>
      <c r="AD3118">
        <f>AD3117*(1-(AD$1+AD$5))^($A3118-$A3117)*(1+2*(E3118/E3117-1))</f>
        <v>474.6729013383374</v>
      </c>
      <c r="AE3118">
        <f>VLOOKUP(A3118,'UVXY-IV'!A$43:E$2041,4,0)</f>
        <v>23442.400000000001</v>
      </c>
      <c r="AG3118">
        <f t="shared" si="237"/>
        <v>33.878910873297109</v>
      </c>
      <c r="AJ3118">
        <f>AJ3117*(1-AJ$1+J3117)^($A3118-$A3117)*(2-E3118/E3117)</f>
        <v>34.793931186787113</v>
      </c>
      <c r="AK3118">
        <v>34.83</v>
      </c>
    </row>
    <row r="3119" spans="1:37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 s="75" t="e">
        <f>IF(A3119=#REF!,100,VLOOKUP(A3119,#REF!,10,0))</f>
        <v>#REF!</v>
      </c>
      <c r="G3119" s="71">
        <f t="shared" si="233"/>
        <v>444.1888198826997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 s="2">
        <f t="shared" si="234"/>
        <v>604.52863830010187</v>
      </c>
      <c r="L3119">
        <f>VLOOKUP(A3119,'VXX-IV'!A$1:C$4500,3,0)</f>
        <v>151.22999999999999</v>
      </c>
      <c r="M3119">
        <f>M3118*(1-M$1+J3119)^($A3119-$A3118)*(1+2*(E3119/E3118-1))</f>
        <v>23750.800071293514</v>
      </c>
      <c r="N3119">
        <v>237.5</v>
      </c>
      <c r="O3119">
        <f>O3118*(1-(O$1+O$5))^($A3119-$A3118)*(1+1.5*(E3119/E3118-1))</f>
        <v>7511.1378366980898</v>
      </c>
      <c r="Q3119">
        <f>Q3118*(1-IF($A3119&lt;=Q3114,Q$1,Q$1+IF(AND(WEEKDAY($A3119)&lt;&gt;1,WEEKDAY($A3119)&lt;&gt;7),R$1,0)))^($A3119-$A3118)*(1-0.5*(E3119/E3118-1))</f>
        <v>45.205042959144187</v>
      </c>
      <c r="S3119" s="2">
        <f t="shared" si="235"/>
        <v>38.771123481378353</v>
      </c>
      <c r="T3119">
        <f>VLOOKUP(A3119,'VXZ-IV'!A$1:C$4500,3,0)</f>
        <v>38.76</v>
      </c>
      <c r="U3119" s="61">
        <f t="shared" si="236"/>
        <v>47.060721030954646</v>
      </c>
      <c r="V3119" s="63">
        <f>VLOOKUP(A3119,'VIXM-IV'!A$1:D$4500,4,0)</f>
        <v>47.072299999999998</v>
      </c>
      <c r="W3119">
        <f>W3118*(1-W$1+J3119)^($A3119-$A3118)*(2-I3119/I3118)</f>
        <v>42.938250510989462</v>
      </c>
      <c r="X3119">
        <v>42.96</v>
      </c>
      <c r="Z3119">
        <f>Z3118*$E3119/$E3118*(1-(Z$1+Z$5+IF(AND(WEEKDAY(A3119)&lt;&gt;1,WEEKDAY(A3119)&lt;&gt;7),IF(A3119&lt;AA$2,AA$1,AA$3),0)))^($A3119-$A3118)</f>
        <v>501.71673569612005</v>
      </c>
      <c r="AA3119">
        <f>VLOOKUP(A3119,'VIXY-IV'!A$1:E$2000,4,0)</f>
        <v>502.32639999999998</v>
      </c>
      <c r="AB3119">
        <f>ROW()</f>
        <v>3119</v>
      </c>
      <c r="AC3119">
        <f>B3119/C3119</f>
        <v>0.75231175693527086</v>
      </c>
      <c r="AD3119">
        <f>AD3118*(1-(AD$1+AD$5))^($A3119-$A3118)*(1+2*(E3119/E3118-1))</f>
        <v>439.60354976227751</v>
      </c>
      <c r="AE3119">
        <f>VLOOKUP(A3119,'UVXY-IV'!A$43:E$2041,4,0)</f>
        <v>21712.400000000001</v>
      </c>
      <c r="AG3119">
        <f t="shared" si="237"/>
        <v>35.128251446444828</v>
      </c>
      <c r="AJ3119">
        <f>AJ3118*(1-AJ$1+J3118)^($A3119-$A3118)*(2-E3119/E3118)</f>
        <v>36.077631283006347</v>
      </c>
      <c r="AK3119">
        <v>36.11</v>
      </c>
    </row>
    <row r="3120" spans="1:37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 s="75" t="e">
        <f>IF(A3120=#REF!,100,VLOOKUP(A3120,#REF!,10,0))</f>
        <v>#REF!</v>
      </c>
      <c r="G3120" s="71">
        <f t="shared" si="233"/>
        <v>452.4784594557962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 s="2">
        <f t="shared" si="234"/>
        <v>593.21683422359706</v>
      </c>
      <c r="L3120">
        <f>VLOOKUP(A3120,'VXX-IV'!A$1:C$4500,3,0)</f>
        <v>148.38999999999999</v>
      </c>
      <c r="M3120">
        <f>M3119*(1-M$1+J3120)^($A3120-$A3119)*(1+2*(E3120/E3119-1))</f>
        <v>22861.719070630072</v>
      </c>
      <c r="N3120">
        <v>0.91</v>
      </c>
      <c r="O3120">
        <f>O3119*(1-(O$1+O$5))^($A3120-$A3119)*(1+1.5*(E3120/E3119-1))</f>
        <v>7300.6637682090477</v>
      </c>
      <c r="Q3120">
        <f>Q3119*(1-IF($A3120&lt;=Q3115,Q$1,Q$1+IF(AND(WEEKDAY($A3120)&lt;&gt;1,WEEKDAY($A3120)&lt;&gt;7),R$1,0)))^($A3120-$A3119)*(1-0.5*(E3120/E3119-1))</f>
        <v>45.623298219456956</v>
      </c>
      <c r="S3120" s="2">
        <f t="shared" si="235"/>
        <v>38.349112847297185</v>
      </c>
      <c r="T3120">
        <f>VLOOKUP(A3120,'VXZ-IV'!A$1:C$4500,3,0)</f>
        <v>38.32</v>
      </c>
      <c r="U3120" s="61">
        <f t="shared" si="236"/>
        <v>46.547237479108205</v>
      </c>
      <c r="V3120" s="63">
        <f>VLOOKUP(A3120,'VIXM-IV'!A$1:D$4500,4,0)</f>
        <v>46.559800000000003</v>
      </c>
      <c r="W3120">
        <f>W3119*(1-W$1+J3120)^($A3120-$A3119)*(2-I3120/I3119)</f>
        <v>43.399639472725532</v>
      </c>
      <c r="X3120">
        <v>43.42</v>
      </c>
      <c r="Z3120">
        <f>Z3119*$E3120/$E3119*(1-(Z$1+Z$5+IF(AND(WEEKDAY(A3120)&lt;&gt;1,WEEKDAY(A3120)&lt;&gt;7),IF(A3120&lt;AA$2,AA$1,AA$3),0)))^($A3120-$A3119)</f>
        <v>492.36764956281723</v>
      </c>
      <c r="AA3120">
        <f>VLOOKUP(A3120,'VIXY-IV'!A$1:E$2000,4,0)</f>
        <v>492.96319999999997</v>
      </c>
      <c r="AB3120">
        <f>ROW()</f>
        <v>3120</v>
      </c>
      <c r="AC3120">
        <f>B3120/C3120</f>
        <v>0.75857519788918204</v>
      </c>
      <c r="AD3120">
        <f>AD3119*(1-(AD$1+AD$5))^($A3120-$A3119)*(1+2*(E3120/E3119-1))</f>
        <v>423.15263324005429</v>
      </c>
      <c r="AE3120">
        <f>VLOOKUP(A3120,'UVXY-IV'!A$43:E$2041,4,0)</f>
        <v>20902.8</v>
      </c>
      <c r="AG3120">
        <f t="shared" si="237"/>
        <v>35.778830028720776</v>
      </c>
      <c r="AJ3120">
        <f>AJ3119*(1-AJ$1+J3119)^($A3120-$A3119)*(2-E3120/E3119)</f>
        <v>36.747676727218654</v>
      </c>
      <c r="AK3120">
        <v>36.78</v>
      </c>
    </row>
    <row r="3121" spans="1:37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 s="75" t="e">
        <f>IF(A3121=#REF!,100,VLOOKUP(A3121,#REF!,10,0))</f>
        <v>#REF!</v>
      </c>
      <c r="G3121" s="71">
        <f t="shared" si="233"/>
        <v>458.95147767201564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 s="2">
        <f t="shared" si="234"/>
        <v>584.72064859993475</v>
      </c>
      <c r="L3121">
        <f>VLOOKUP(A3121,'VXX-IV'!A$1:C$4500,3,0)</f>
        <v>146.27000000000001</v>
      </c>
      <c r="M3121">
        <f>M3120*(1-M$1+J3121)^($A3121-$A3120)*(1+2*(E3121/E3120-1))</f>
        <v>22206.776281534039</v>
      </c>
      <c r="N3121">
        <v>221.8</v>
      </c>
      <c r="O3121">
        <f>O3120*(1-(O$1+O$5))^($A3121-$A3120)*(1+1.5*(E3121/E3120-1))</f>
        <v>7143.9336753071948</v>
      </c>
      <c r="Q3121">
        <f>Q3120*(1-IF($A3121&lt;=Q3116,Q$1,Q$1+IF(AND(WEEKDAY($A3121)&lt;&gt;1,WEEKDAY($A3121)&lt;&gt;7),R$1,0)))^($A3121-$A3120)*(1-0.5*(E3121/E3120-1))</f>
        <v>45.9484387334739</v>
      </c>
      <c r="S3121" s="2">
        <f t="shared" si="235"/>
        <v>37.827598612162951</v>
      </c>
      <c r="T3121">
        <f>VLOOKUP(A3121,'VXZ-IV'!A$1:C$4500,3,0)</f>
        <v>37.81</v>
      </c>
      <c r="U3121" s="61">
        <f t="shared" si="236"/>
        <v>45.913827117791293</v>
      </c>
      <c r="V3121" s="63">
        <f>VLOOKUP(A3121,'VIXM-IV'!A$1:D$4500,4,0)</f>
        <v>45.926499999999997</v>
      </c>
      <c r="W3121">
        <f>W3120*(1-W$1+J3121)^($A3121-$A3120)*(2-I3121/I3120)</f>
        <v>43.987821207253887</v>
      </c>
      <c r="X3121">
        <v>44.01</v>
      </c>
      <c r="Z3121">
        <f>Z3120*$E3121/$E3120*(1-(Z$1+Z$5+IF(AND(WEEKDAY(A3121)&lt;&gt;1,WEEKDAY(A3121)&lt;&gt;7),IF(A3121&lt;AA$2,AA$1,AA$3),0)))^($A3121-$A3120)</f>
        <v>485.32864260535717</v>
      </c>
      <c r="AA3121">
        <f>VLOOKUP(A3121,'VIXY-IV'!A$1:E$2000,4,0)</f>
        <v>485.92</v>
      </c>
      <c r="AB3121">
        <f>ROW()</f>
        <v>3121</v>
      </c>
      <c r="AC3121">
        <f>B3121/C3121</f>
        <v>0.77167438782263409</v>
      </c>
      <c r="AD3121">
        <f>AD3120*(1-(AD$1+AD$5))^($A3121-$A3120)*(1+2*(E3121/E3120-1))</f>
        <v>411.03179770302449</v>
      </c>
      <c r="AE3121">
        <f>VLOOKUP(A3121,'UVXY-IV'!A$43:E$2041,4,0)</f>
        <v>20304.900000000001</v>
      </c>
      <c r="AG3121">
        <f t="shared" si="237"/>
        <v>36.28898075920555</v>
      </c>
      <c r="AJ3121">
        <f>AJ3120*(1-AJ$1+J3120)^($A3121-$A3120)*(2-E3121/E3120)</f>
        <v>37.272278774619579</v>
      </c>
      <c r="AK3121">
        <v>37.31</v>
      </c>
    </row>
    <row r="3122" spans="1:37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 s="75" t="e">
        <f>IF(A3122=#REF!,100,VLOOKUP(A3122,#REF!,10,0))</f>
        <v>#REF!</v>
      </c>
      <c r="G3122" s="71">
        <f t="shared" si="233"/>
        <v>447.67905740700212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 s="2">
        <f t="shared" si="234"/>
        <v>599.07205160246826</v>
      </c>
      <c r="L3122">
        <f>VLOOKUP(A3122,'VXX-IV'!A$1:C$4500,3,0)</f>
        <v>149.86000000000001</v>
      </c>
      <c r="M3122">
        <f>M3121*(1-M$1+J3122)^($A3122-$A3121)*(1+2*(E3122/E3121-1))</f>
        <v>23296.750095425497</v>
      </c>
      <c r="N3122">
        <v>232.7</v>
      </c>
      <c r="O3122">
        <f>O3121*(1-(O$1+O$5))^($A3122-$A3121)*(1+1.5*(E3122/E3121-1))</f>
        <v>7407.0585194462055</v>
      </c>
      <c r="Q3122">
        <f>Q3121*(1-IF($A3122&lt;=Q3117,Q$1,Q$1+IF(AND(WEEKDAY($A3122)&lt;&gt;1,WEEKDAY($A3122)&lt;&gt;7),R$1,0)))^($A3122-$A3121)*(1-0.5*(E3122/E3121-1))</f>
        <v>45.382982042303311</v>
      </c>
      <c r="S3122" s="2">
        <f t="shared" si="235"/>
        <v>38.191709611170573</v>
      </c>
      <c r="T3122">
        <f>VLOOKUP(A3122,'VXZ-IV'!A$1:C$4500,3,0)</f>
        <v>38.18</v>
      </c>
      <c r="U3122" s="61">
        <f t="shared" si="236"/>
        <v>46.355359651990625</v>
      </c>
      <c r="V3122" s="63">
        <f>VLOOKUP(A3122,'VIXM-IV'!A$1:D$4500,4,0)</f>
        <v>46.368200000000002</v>
      </c>
      <c r="W3122">
        <f>W3121*(1-W$1+J3122)^($A3122-$A3121)*(2-I3122/I3121)</f>
        <v>43.562377424685437</v>
      </c>
      <c r="X3122">
        <v>43.58</v>
      </c>
      <c r="Z3122">
        <f>Z3121*$E3122/$E3121*(1-(Z$1+Z$5+IF(AND(WEEKDAY(A3122)&lt;&gt;1,WEEKDAY(A3122)&lt;&gt;7),IF(A3122&lt;AA$2,AA$1,AA$3),0)))^($A3122-$A3121)</f>
        <v>497.25368705428735</v>
      </c>
      <c r="AA3122">
        <f>VLOOKUP(A3122,'VIXY-IV'!A$1:E$2000,4,0)</f>
        <v>497.89120000000003</v>
      </c>
      <c r="AB3122">
        <f>ROW()</f>
        <v>3122</v>
      </c>
      <c r="AC3122">
        <f>B3122/C3122</f>
        <v>0.78195976638546405</v>
      </c>
      <c r="AD3122">
        <f>AD3121*(1-(AD$1+AD$5))^($A3122-$A3121)*(1+2*(E3122/E3121-1))</f>
        <v>431.20817249769277</v>
      </c>
      <c r="AE3122">
        <f>VLOOKUP(A3122,'UVXY-IV'!A$43:E$2041,4,0)</f>
        <v>21303.200000000001</v>
      </c>
      <c r="AG3122">
        <f t="shared" si="237"/>
        <v>35.396029507230082</v>
      </c>
      <c r="AJ3122">
        <f>AJ3121*(1-AJ$1+J3121)^($A3122-$A3121)*(2-E3122/E3121)</f>
        <v>36.355753222735444</v>
      </c>
      <c r="AK3122">
        <v>36.39</v>
      </c>
    </row>
    <row r="3123" spans="1:37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 s="75" t="e">
        <f>IF(A3123=#REF!,100,VLOOKUP(A3123,#REF!,10,0))</f>
        <v>#REF!</v>
      </c>
      <c r="G3123" s="71">
        <f t="shared" si="233"/>
        <v>451.63402305825304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 s="2">
        <f t="shared" si="234"/>
        <v>593.76960276253214</v>
      </c>
      <c r="L3123">
        <f>VLOOKUP(A3123,'VXX-IV'!A$1:C$4500,3,0)</f>
        <v>148.53</v>
      </c>
      <c r="M3123">
        <f>M3122*(1-M$1+J3123)^($A3123-$A3122)*(1+2*(E3123/E3122-1))</f>
        <v>22884.272247187273</v>
      </c>
      <c r="N3123">
        <v>228.6</v>
      </c>
      <c r="O3123">
        <f>O3122*(1-(O$1+O$5))^($A3123-$A3122)*(1+1.5*(E3123/E3122-1))</f>
        <v>7308.8333108756879</v>
      </c>
      <c r="Q3123">
        <f>Q3122*(1-IF($A3123&lt;=Q3118,Q$1,Q$1+IF(AND(WEEKDAY($A3123)&lt;&gt;1,WEEKDAY($A3123)&lt;&gt;7),R$1,0)))^($A3123-$A3122)*(1-0.5*(E3123/E3122-1))</f>
        <v>45.58226081439939</v>
      </c>
      <c r="S3123" s="2">
        <f t="shared" si="235"/>
        <v>38.314471049804695</v>
      </c>
      <c r="T3123">
        <f>VLOOKUP(A3123,'VXZ-IV'!A$1:C$4500,3,0)</f>
        <v>38.299999999999997</v>
      </c>
      <c r="U3123" s="61">
        <f t="shared" si="236"/>
        <v>46.503947811327066</v>
      </c>
      <c r="V3123" s="63">
        <f>VLOOKUP(A3123,'VIXM-IV'!A$1:D$4500,4,0)</f>
        <v>46.5167</v>
      </c>
      <c r="W3123">
        <f>W3122*(1-W$1+J3123)^($A3123-$A3122)*(2-I3123/I3122)</f>
        <v>43.42035184949755</v>
      </c>
      <c r="X3123">
        <v>43.44</v>
      </c>
      <c r="Z3123">
        <f>Z3122*$E3123/$E3122*(1-(Z$1+Z$5+IF(AND(WEEKDAY(A3123)&lt;&gt;1,WEEKDAY(A3123)&lt;&gt;7),IF(A3123&lt;AA$2,AA$1,AA$3),0)))^($A3123-$A3122)</f>
        <v>492.86548648797952</v>
      </c>
      <c r="AA3123">
        <f>VLOOKUP(A3123,'VIXY-IV'!A$1:E$2000,4,0)</f>
        <v>493.52800000000002</v>
      </c>
      <c r="AB3123">
        <f>ROW()</f>
        <v>3123</v>
      </c>
      <c r="AC3123">
        <f>B3123/C3123</f>
        <v>0.76339869281045747</v>
      </c>
      <c r="AD3123">
        <f>AD3122*(1-(AD$1+AD$5))^($A3123-$A3122)*(1+2*(E3123/E3122-1))</f>
        <v>423.57498683708786</v>
      </c>
      <c r="AE3123">
        <f>VLOOKUP(A3123,'UVXY-IV'!A$43:E$2041,4,0)</f>
        <v>20928.7</v>
      </c>
      <c r="AG3123">
        <f t="shared" si="237"/>
        <v>35.707068236378277</v>
      </c>
      <c r="AJ3123">
        <f>AJ3122*(1-AJ$1+J3122)^($A3123-$A3122)*(2-E3123/E3122)</f>
        <v>36.675852287399394</v>
      </c>
      <c r="AK3123">
        <v>36.71</v>
      </c>
    </row>
    <row r="3124" spans="1:37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 s="75" t="e">
        <f>IF(A3124=#REF!,100,VLOOKUP(A3124,#REF!,10,0))</f>
        <v>#REF!</v>
      </c>
      <c r="G3124" s="71">
        <f t="shared" si="233"/>
        <v>455.62599838485767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 s="2">
        <f t="shared" si="234"/>
        <v>588.51162459730199</v>
      </c>
      <c r="L3124">
        <f>VLOOKUP(A3124,'VXX-IV'!A$1:C$4500,3,0)</f>
        <v>147.22</v>
      </c>
      <c r="M3124">
        <f>M3123*(1-M$1+J3124)^($A3124-$A3123)*(1+2*(E3124/E3123-1))</f>
        <v>22478.887709126648</v>
      </c>
      <c r="N3124">
        <v>224.5</v>
      </c>
      <c r="O3124">
        <f>O3123*(1-(O$1+O$5))^($A3124-$A3123)*(1+1.5*(E3124/E3123-1))</f>
        <v>7211.860421100665</v>
      </c>
      <c r="Q3124">
        <f>Q3123*(1-IF($A3124&lt;=Q3119,Q$1,Q$1+IF(AND(WEEKDAY($A3124)&lt;&gt;1,WEEKDAY($A3124)&lt;&gt;7),R$1,0)))^($A3124-$A3123)*(1-0.5*(E3124/E3123-1))</f>
        <v>45.782519086825758</v>
      </c>
      <c r="S3124" s="2">
        <f t="shared" si="235"/>
        <v>38.411386756898914</v>
      </c>
      <c r="T3124">
        <f>VLOOKUP(A3124,'VXZ-IV'!A$1:C$4500,3,0)</f>
        <v>38.4</v>
      </c>
      <c r="U3124" s="61">
        <f t="shared" si="236"/>
        <v>46.62116350636402</v>
      </c>
      <c r="V3124" s="63">
        <f>VLOOKUP(A3124,'VIXM-IV'!A$1:D$4500,4,0)</f>
        <v>46.633899999999997</v>
      </c>
      <c r="W3124">
        <f>W3123*(1-W$1+J3124)^($A3124-$A3123)*(2-I3124/I3123)</f>
        <v>43.308544462723269</v>
      </c>
      <c r="X3124">
        <v>43.33</v>
      </c>
      <c r="Z3124">
        <f>Z3123*$E3124/$E3123*(1-(Z$1+Z$5+IF(AND(WEEKDAY(A3124)&lt;&gt;1,WEEKDAY(A3124)&lt;&gt;7),IF(A3124&lt;AA$2,AA$1,AA$3),0)))^($A3124-$A3123)</f>
        <v>488.51375221497261</v>
      </c>
      <c r="AA3124">
        <f>VLOOKUP(A3124,'VIXY-IV'!A$1:E$2000,4,0)</f>
        <v>489.18560000000002</v>
      </c>
      <c r="AB3124">
        <f>ROW()</f>
        <v>3124</v>
      </c>
      <c r="AC3124">
        <f>B3124/C3124</f>
        <v>0.75688073394495414</v>
      </c>
      <c r="AD3124">
        <f>AD3123*(1-(AD$1+AD$5))^($A3124-$A3123)*(1+2*(E3124/E3123-1))</f>
        <v>416.07304005005324</v>
      </c>
      <c r="AE3124">
        <f>VLOOKUP(A3124,'UVXY-IV'!A$43:E$2041,4,0)</f>
        <v>20558.400000000001</v>
      </c>
      <c r="AG3124">
        <f t="shared" si="237"/>
        <v>36.021003836230989</v>
      </c>
      <c r="AJ3124">
        <f>AJ3123*(1-AJ$1+J3123)^($A3124-$A3123)*(2-E3124/E3123)</f>
        <v>36.998953229426142</v>
      </c>
      <c r="AK3124">
        <v>37.03</v>
      </c>
    </row>
    <row r="3125" spans="1:37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 s="75" t="e">
        <f>IF(A3125=#REF!,100,VLOOKUP(A3125,#REF!,10,0))</f>
        <v>#REF!</v>
      </c>
      <c r="G3125" s="71">
        <f t="shared" si="233"/>
        <v>460.11728271259716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 s="2">
        <f t="shared" si="234"/>
        <v>582.68197424532616</v>
      </c>
      <c r="L3125">
        <f>VLOOKUP(A3125,'VXX-IV'!A$1:C$4500,3,0)</f>
        <v>145.76</v>
      </c>
      <c r="M3125">
        <f>M3124*(1-M$1+J3125)^($A3125-$A3124)*(1+2*(E3125/E3124-1))</f>
        <v>22033.256493021257</v>
      </c>
      <c r="N3125">
        <v>220.10000000000002</v>
      </c>
      <c r="O3125">
        <f>O3124*(1-(O$1+O$5))^($A3125-$A3124)*(1+1.5*(E3125/E3124-1))</f>
        <v>7105.0208172563443</v>
      </c>
      <c r="Q3125">
        <f>Q3124*(1-IF($A3125&lt;=Q3120,Q$1,Q$1+IF(AND(WEEKDAY($A3125)&lt;&gt;1,WEEKDAY($A3125)&lt;&gt;7),R$1,0)))^($A3125-$A3124)*(1-0.5*(E3125/E3124-1))</f>
        <v>46.004574893358452</v>
      </c>
      <c r="S3125" s="2">
        <f t="shared" si="235"/>
        <v>38.36848395059409</v>
      </c>
      <c r="T3125">
        <f>VLOOKUP(A3125,'VXZ-IV'!A$1:C$4500,3,0)</f>
        <v>38.36</v>
      </c>
      <c r="U3125" s="61">
        <f t="shared" si="236"/>
        <v>46.567846971099534</v>
      </c>
      <c r="V3125" s="63">
        <f>VLOOKUP(A3125,'VIXM-IV'!A$1:D$4500,4,0)</f>
        <v>46.580800000000004</v>
      </c>
      <c r="W3125">
        <f>W3124*(1-W$1+J3125)^($A3125-$A3124)*(2-I3125/I3124)</f>
        <v>43.351000904438934</v>
      </c>
      <c r="X3125">
        <v>43.37</v>
      </c>
      <c r="Z3125">
        <f>Z3124*$E3125/$E3124*(1-(Z$1+Z$5+IF(AND(WEEKDAY(A3125)&lt;&gt;1,WEEKDAY(A3125)&lt;&gt;7),IF(A3125&lt;AA$2,AA$1,AA$3),0)))^($A3125-$A3124)</f>
        <v>483.71219512872642</v>
      </c>
      <c r="AA3125">
        <f>VLOOKUP(A3125,'VIXY-IV'!A$1:E$2000,4,0)</f>
        <v>484.36160000000001</v>
      </c>
      <c r="AB3125">
        <f>ROW()</f>
        <v>3125</v>
      </c>
      <c r="AC3125">
        <f>B3125/C3125</f>
        <v>0.76788036410923277</v>
      </c>
      <c r="AD3125">
        <f>AD3124*(1-(AD$1+AD$5))^($A3125-$A3124)*(1+2*(E3125/E3124-1))</f>
        <v>407.82901685267103</v>
      </c>
      <c r="AE3125">
        <f>VLOOKUP(A3125,'UVXY-IV'!A$43:E$2041,4,0)</f>
        <v>20153.099999999999</v>
      </c>
      <c r="AG3125">
        <f t="shared" si="237"/>
        <v>36.370994563529365</v>
      </c>
      <c r="AJ3125">
        <f>AJ3124*(1-AJ$1+J3124)^($A3125-$A3124)*(2-E3125/E3124)</f>
        <v>37.360408409420103</v>
      </c>
      <c r="AK3125">
        <v>37.4</v>
      </c>
    </row>
    <row r="3126" spans="1:37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 s="75" t="e">
        <f>IF(A3126=#REF!,100,VLOOKUP(A3126,#REF!,10,0))</f>
        <v>#REF!</v>
      </c>
      <c r="G3126" s="71">
        <f t="shared" si="233"/>
        <v>444.30524584158513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 s="2">
        <f t="shared" si="234"/>
        <v>602.69597301648037</v>
      </c>
      <c r="L3126">
        <f>VLOOKUP(A3126,'VXX-IV'!A$1:C$4500,3,0)</f>
        <v>150.77000000000001</v>
      </c>
      <c r="M3126">
        <f>M3125*(1-M$1+J3126)^($A3126-$A3125)*(1+2*(E3126/E3125-1))</f>
        <v>23546.734412219674</v>
      </c>
      <c r="N3126">
        <v>235.2</v>
      </c>
      <c r="O3126">
        <f>O3125*(1-(O$1+O$5))^($A3126-$A3125)*(1+1.5*(E3126/E3125-1))</f>
        <v>7471.197701201927</v>
      </c>
      <c r="Q3126">
        <f>Q3125*(1-IF($A3126&lt;=Q3121,Q$1,Q$1+IF(AND(WEEKDAY($A3126)&lt;&gt;1,WEEKDAY($A3126)&lt;&gt;7),R$1,0)))^($A3126-$A3125)*(1-0.5*(E3126/E3125-1))</f>
        <v>45.21291915831371</v>
      </c>
      <c r="S3126" s="2">
        <f t="shared" si="235"/>
        <v>38.934162922221525</v>
      </c>
      <c r="T3126">
        <f>VLOOKUP(A3126,'VXZ-IV'!A$1:C$4500,3,0)</f>
        <v>38.92</v>
      </c>
      <c r="U3126" s="61">
        <f t="shared" si="236"/>
        <v>47.253991035626342</v>
      </c>
      <c r="V3126" s="63">
        <f>VLOOKUP(A3126,'VIXM-IV'!A$1:D$4500,4,0)</f>
        <v>47.267099999999999</v>
      </c>
      <c r="W3126">
        <f>W3125*(1-W$1+J3126)^($A3126-$A3125)*(2-I3126/I3125)</f>
        <v>42.709892258712856</v>
      </c>
      <c r="X3126">
        <v>42.73</v>
      </c>
      <c r="Z3126">
        <f>Z3125*$E3126/$E3125*(1-(Z$1+Z$5+IF(AND(WEEKDAY(A3126)&lt;&gt;1,WEEKDAY(A3126)&lt;&gt;7),IF(A3126&lt;AA$2,AA$1,AA$3),0)))^($A3126-$A3125)</f>
        <v>500.33987435733934</v>
      </c>
      <c r="AA3126">
        <f>VLOOKUP(A3126,'VIXY-IV'!A$1:E$2000,4,0)</f>
        <v>501.03039999999999</v>
      </c>
      <c r="AB3126">
        <f>ROW()</f>
        <v>3126</v>
      </c>
      <c r="AC3126">
        <f>B3126/C3126</f>
        <v>0.78901373283395759</v>
      </c>
      <c r="AD3126">
        <f>AD3125*(1-(AD$1+AD$5))^($A3126-$A3125)*(1+2*(E3126/E3125-1))</f>
        <v>435.8446060266661</v>
      </c>
      <c r="AE3126">
        <f>VLOOKUP(A3126,'UVXY-IV'!A$43:E$2041,4,0)</f>
        <v>21539</v>
      </c>
      <c r="AG3126">
        <f t="shared" si="237"/>
        <v>35.119461143612753</v>
      </c>
      <c r="AJ3126">
        <f>AJ3125*(1-AJ$1+J3125)^($A3126-$A3125)*(2-E3126/E3125)</f>
        <v>36.075460704010844</v>
      </c>
      <c r="AK3126">
        <v>36.11</v>
      </c>
    </row>
    <row r="3127" spans="1:37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 s="75" t="e">
        <f>IF(A3127=#REF!,100,VLOOKUP(A3127,#REF!,10,0))</f>
        <v>#REF!</v>
      </c>
      <c r="G3127" s="71">
        <f t="shared" si="233"/>
        <v>458.80137799765475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 s="2">
        <f t="shared" si="234"/>
        <v>583.02283193655228</v>
      </c>
      <c r="L3127">
        <f>VLOOKUP(A3127,'VXX-IV'!A$1:C$4500,3,0)</f>
        <v>145.84</v>
      </c>
      <c r="M3127">
        <f>M3126*(1-M$1+J3127)^($A3127-$A3126)*(1+2*(E3127/E3126-1))</f>
        <v>22009.417931906515</v>
      </c>
      <c r="N3127">
        <v>219.89999999999998</v>
      </c>
      <c r="O3127">
        <f>O3126*(1-(O$1+O$5))^($A3127-$A3126)*(1+1.5*(E3127/E3126-1))</f>
        <v>7105.4908401179382</v>
      </c>
      <c r="Q3127">
        <f>Q3126*(1-IF($A3127&lt;=Q3122,Q$1,Q$1+IF(AND(WEEKDAY($A3127)&lt;&gt;1,WEEKDAY($A3127)&lt;&gt;7),R$1,0)))^($A3127-$A3126)*(1-0.5*(E3127/E3126-1))</f>
        <v>45.949293198977692</v>
      </c>
      <c r="S3127" s="2">
        <f t="shared" si="235"/>
        <v>38.643992317165299</v>
      </c>
      <c r="T3127">
        <f>VLOOKUP(A3127,'VXZ-IV'!A$1:C$4500,3,0)</f>
        <v>38.630000000000003</v>
      </c>
      <c r="U3127" s="61">
        <f t="shared" si="236"/>
        <v>46.901396342991148</v>
      </c>
      <c r="V3127" s="63">
        <f>VLOOKUP(A3127,'VIXM-IV'!A$1:D$4500,4,0)</f>
        <v>46.914700000000003</v>
      </c>
      <c r="W3127">
        <f>W3126*(1-W$1+J3127)^($A3127-$A3126)*(2-I3127/I3126)</f>
        <v>43.026256710214064</v>
      </c>
      <c r="X3127">
        <v>43.05</v>
      </c>
      <c r="Z3127">
        <f>Z3126*$E3127/$E3126*(1-(Z$1+Z$5+IF(AND(WEEKDAY(A3127)&lt;&gt;1,WEEKDAY(A3127)&lt;&gt;7),IF(A3127&lt;AA$2,AA$1,AA$3),0)))^($A3127-$A3126)</f>
        <v>484.02016874932667</v>
      </c>
      <c r="AA3127">
        <f>VLOOKUP(A3127,'VIXY-IV'!A$1:E$2000,4,0)</f>
        <v>484.69920000000002</v>
      </c>
      <c r="AB3127">
        <f>ROW()</f>
        <v>3127</v>
      </c>
      <c r="AC3127">
        <f>B3127/C3127</f>
        <v>0.78543814432989689</v>
      </c>
      <c r="AD3127">
        <f>AD3126*(1-(AD$1+AD$5))^($A3127-$A3126)*(1+2*(E3127/E3126-1))</f>
        <v>407.39069514196314</v>
      </c>
      <c r="AE3127">
        <f>VLOOKUP(A3127,'UVXY-IV'!A$43:E$2041,4,0)</f>
        <v>20134.2</v>
      </c>
      <c r="AG3127">
        <f t="shared" si="237"/>
        <v>36.263597731926517</v>
      </c>
      <c r="AJ3127">
        <f>AJ3126*(1-AJ$1+J3126)^($A3127-$A3126)*(2-E3127/E3126)</f>
        <v>37.251394486852696</v>
      </c>
      <c r="AK3127">
        <v>37.29</v>
      </c>
    </row>
    <row r="3128" spans="1:37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 s="75" t="e">
        <f>IF(A3128=#REF!,100,VLOOKUP(A3128,#REF!,10,0))</f>
        <v>#REF!</v>
      </c>
      <c r="G3128" s="71">
        <f t="shared" si="233"/>
        <v>466.30591609844913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 s="2">
        <f t="shared" si="234"/>
        <v>573.47718230742771</v>
      </c>
      <c r="L3128">
        <f>VLOOKUP(A3128,'VXX-IV'!A$1:C$4500,3,0)</f>
        <v>143.44999999999999</v>
      </c>
      <c r="M3128">
        <f>M3127*(1-M$1+J3128)^($A3128-$A3127)*(1+2*(E3128/E3127-1))</f>
        <v>21288.612374728724</v>
      </c>
      <c r="N3128">
        <v>212.60000000000002</v>
      </c>
      <c r="O3128">
        <f>O3127*(1-(O$1+O$5))^($A3128-$A3127)*(1+1.5*(E3128/E3127-1))</f>
        <v>6931.0893729071176</v>
      </c>
      <c r="Q3128">
        <f>Q3127*(1-IF($A3128&lt;=Q3123,Q$1,Q$1+IF(AND(WEEKDAY($A3128)&lt;&gt;1,WEEKDAY($A3128)&lt;&gt;7),R$1,0)))^($A3128-$A3127)*(1-0.5*(E3128/E3127-1))</f>
        <v>46.323879964310898</v>
      </c>
      <c r="S3128" s="2">
        <f t="shared" si="235"/>
        <v>38.678793458700518</v>
      </c>
      <c r="T3128">
        <f>VLOOKUP(A3128,'VXZ-IV'!A$1:C$4500,3,0)</f>
        <v>38.67</v>
      </c>
      <c r="U3128" s="61">
        <f t="shared" si="236"/>
        <v>46.943215751145871</v>
      </c>
      <c r="V3128" s="63">
        <f>VLOOKUP(A3128,'VIXM-IV'!A$1:D$4500,4,0)</f>
        <v>46.956899999999997</v>
      </c>
      <c r="W3128">
        <f>W3127*(1-W$1+J3128)^($A3128-$A3127)*(2-I3128/I3127)</f>
        <v>42.985544269658853</v>
      </c>
      <c r="X3128">
        <v>43</v>
      </c>
      <c r="Z3128">
        <f>Z3127*$E3128/$E3127*(1-(Z$1+Z$5+IF(AND(WEEKDAY(A3128)&lt;&gt;1,WEEKDAY(A3128)&lt;&gt;7),IF(A3128&lt;AA$2,AA$1,AA$3),0)))^($A3128-$A3127)</f>
        <v>476.10769644031484</v>
      </c>
      <c r="AA3128">
        <f>VLOOKUP(A3128,'VIXY-IV'!A$1:E$2000,4,0)</f>
        <v>476.79680000000002</v>
      </c>
      <c r="AB3128">
        <f>ROW()</f>
        <v>3128</v>
      </c>
      <c r="AC3128">
        <f>B3128/C3128</f>
        <v>0.75395778364116095</v>
      </c>
      <c r="AD3128">
        <f>AD3127*(1-(AD$1+AD$5))^($A3128-$A3127)*(1+2*(E3128/E3127-1))</f>
        <v>394.05017157980603</v>
      </c>
      <c r="AE3128">
        <f>VLOOKUP(A3128,'UVXY-IV'!A$43:E$2041,4,0)</f>
        <v>19476.900000000001</v>
      </c>
      <c r="AG3128">
        <f t="shared" si="237"/>
        <v>36.855038773902137</v>
      </c>
      <c r="AJ3128">
        <f>AJ3127*(1-AJ$1+J3127)^($A3128-$A3127)*(2-E3128/E3127)</f>
        <v>37.859608884854907</v>
      </c>
      <c r="AK3128">
        <v>37.9</v>
      </c>
    </row>
    <row r="3129" spans="1:37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 s="75" t="e">
        <f>IF(A3129=#REF!,100,VLOOKUP(A3129,#REF!,10,0))</f>
        <v>#REF!</v>
      </c>
      <c r="G3129" s="71">
        <f t="shared" si="233"/>
        <v>463.14277044316361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 s="2">
        <f t="shared" si="234"/>
        <v>577.35779471585079</v>
      </c>
      <c r="L3129">
        <f>VLOOKUP(A3129,'VXX-IV'!A$1:C$4500,3,0)</f>
        <v>144.43</v>
      </c>
      <c r="M3129">
        <f>M3128*(1-M$1+J3129)^($A3129-$A3128)*(1+2*(E3129/E3128-1))</f>
        <v>21576.62374484885</v>
      </c>
      <c r="N3129">
        <v>215.5</v>
      </c>
      <c r="O3129">
        <f>O3128*(1-(O$1+O$5))^($A3129-$A3128)*(1+1.5*(E3129/E3128-1))</f>
        <v>7001.5468977143491</v>
      </c>
      <c r="Q3129">
        <f>Q3128*(1-IF($A3129&lt;=Q3124,Q$1,Q$1+IF(AND(WEEKDAY($A3129)&lt;&gt;1,WEEKDAY($A3129)&lt;&gt;7),R$1,0)))^($A3129-$A3128)*(1-0.5*(E3129/E3128-1))</f>
        <v>46.16556135676251</v>
      </c>
      <c r="S3129" s="2">
        <f t="shared" si="235"/>
        <v>38.897581991473167</v>
      </c>
      <c r="T3129">
        <f>VLOOKUP(A3129,'VXZ-IV'!A$1:C$4500,3,0)</f>
        <v>38.880000000000003</v>
      </c>
      <c r="U3129" s="61">
        <f t="shared" si="236"/>
        <v>47.208332040458401</v>
      </c>
      <c r="V3129" s="63">
        <f>VLOOKUP(A3129,'VIXM-IV'!A$1:D$4500,4,0)</f>
        <v>47.222200000000001</v>
      </c>
      <c r="W3129">
        <f>W3128*(1-W$1+J3129)^($A3129-$A3128)*(2-I3129/I3128)</f>
        <v>42.74042643981597</v>
      </c>
      <c r="X3129">
        <v>42.76</v>
      </c>
      <c r="Z3129">
        <f>Z3128*$E3129/$E3128*(1-(Z$1+Z$5+IF(AND(WEEKDAY(A3129)&lt;&gt;1,WEEKDAY(A3129)&lt;&gt;7),IF(A3129&lt;AA$2,AA$1,AA$3),0)))^($A3129-$A3128)</f>
        <v>479.34192800604995</v>
      </c>
      <c r="AA3129">
        <f>VLOOKUP(A3129,'VIXY-IV'!A$1:E$2000,4,0)</f>
        <v>480.048</v>
      </c>
      <c r="AB3129">
        <f>ROW()</f>
        <v>3129</v>
      </c>
      <c r="AC3129">
        <f>B3129/C3129</f>
        <v>0.74950429610046265</v>
      </c>
      <c r="AD3129">
        <f>AD3128*(1-(AD$1+AD$5))^($A3129-$A3128)*(1+2*(E3129/E3128-1))</f>
        <v>399.38272265975434</v>
      </c>
      <c r="AE3129">
        <f>VLOOKUP(A3129,'UVXY-IV'!A$43:E$2041,4,0)</f>
        <v>19741.900000000001</v>
      </c>
      <c r="AG3129">
        <f t="shared" si="237"/>
        <v>36.6033309293652</v>
      </c>
      <c r="AJ3129">
        <f>AJ3128*(1-AJ$1+J3128)^($A3129-$A3128)*(2-E3129/E3128)</f>
        <v>37.601693301021072</v>
      </c>
      <c r="AK3129">
        <v>37.64</v>
      </c>
    </row>
    <row r="3130" spans="1:37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 s="75" t="e">
        <f>IF(A3130=#REF!,100,VLOOKUP(A3130,#REF!,10,0))</f>
        <v>#REF!</v>
      </c>
      <c r="G3130" s="71">
        <f t="shared" si="233"/>
        <v>461.3972547672125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 s="2">
        <f t="shared" si="234"/>
        <v>579.50474524293156</v>
      </c>
      <c r="L3130">
        <f>VLOOKUP(A3130,'VXX-IV'!A$1:C$4500,3,0)</f>
        <v>144.97</v>
      </c>
      <c r="M3130">
        <f>M3129*(1-M$1+J3130)^($A3130-$A3129)*(1+2*(E3130/E3129-1))</f>
        <v>21736.821186986039</v>
      </c>
      <c r="N3130">
        <v>217.10000000000002</v>
      </c>
      <c r="O3130">
        <f>O3129*(1-(O$1+O$5))^($A3130-$A3129)*(1+1.5*(E3130/E3129-1))</f>
        <v>7040.9260177144561</v>
      </c>
      <c r="Q3130">
        <f>Q3129*(1-IF($A3130&lt;=Q3125,Q$1,Q$1+IF(AND(WEEKDAY($A3130)&lt;&gt;1,WEEKDAY($A3130)&lt;&gt;7),R$1,0)))^($A3130-$A3129)*(1-0.5*(E3130/E3129-1))</f>
        <v>46.074967994762275</v>
      </c>
      <c r="S3130" s="2">
        <f t="shared" si="235"/>
        <v>38.980474947335232</v>
      </c>
      <c r="T3130">
        <f>VLOOKUP(A3130,'VXZ-IV'!A$1:C$4500,3,0)</f>
        <v>38.97</v>
      </c>
      <c r="U3130" s="61">
        <f t="shared" si="236"/>
        <v>47.307671925160875</v>
      </c>
      <c r="V3130" s="63">
        <f>VLOOKUP(A3130,'VIXM-IV'!A$1:D$4500,4,0)</f>
        <v>47.322600000000001</v>
      </c>
      <c r="W3130">
        <f>W3129*(1-W$1+J3130)^($A3130-$A3129)*(2-I3130/I3129)</f>
        <v>42.64347197699712</v>
      </c>
      <c r="X3130">
        <v>42.66</v>
      </c>
      <c r="Z3130">
        <f>Z3129*$E3130/$E3129*(1-(Z$1+Z$5+IF(AND(WEEKDAY(A3130)&lt;&gt;1,WEEKDAY(A3130)&lt;&gt;7),IF(A3130&lt;AA$2,AA$1,AA$3),0)))^($A3130-$A3129)</f>
        <v>481.16233726940095</v>
      </c>
      <c r="AA3130">
        <f>VLOOKUP(A3130,'VIXY-IV'!A$1:E$2000,4,0)</f>
        <v>481.84480000000002</v>
      </c>
      <c r="AB3130">
        <f>ROW()</f>
        <v>3130</v>
      </c>
      <c r="AC3130">
        <f>B3130/C3130</f>
        <v>0.79161290322580646</v>
      </c>
      <c r="AD3130">
        <f>AD3129*(1-(AD$1+AD$5))^($A3130-$A3129)*(1+2*(E3130/E3129-1))</f>
        <v>402.35247096400497</v>
      </c>
      <c r="AE3130">
        <f>VLOOKUP(A3130,'UVXY-IV'!A$43:E$2041,4,0)</f>
        <v>19890.5</v>
      </c>
      <c r="AG3130">
        <f t="shared" si="237"/>
        <v>36.460283536826061</v>
      </c>
      <c r="AJ3130">
        <f>AJ3129*(1-AJ$1+J3129)^($A3130-$A3129)*(2-E3130/E3129)</f>
        <v>37.456696112283204</v>
      </c>
      <c r="AK3130">
        <v>37.49</v>
      </c>
    </row>
    <row r="3131" spans="1:37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 s="75" t="e">
        <f>IF(A3131=#REF!,100,VLOOKUP(A3131,#REF!,10,0))</f>
        <v>#REF!</v>
      </c>
      <c r="G3131" s="71">
        <f t="shared" si="233"/>
        <v>462.16281734614057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 s="2">
        <f t="shared" si="234"/>
        <v>578.53357602328708</v>
      </c>
      <c r="L3131">
        <f>VLOOKUP(A3131,'VXX-IV'!A$1:C$4500,3,0)</f>
        <v>144.72</v>
      </c>
      <c r="M3131">
        <f>M3130*(1-M$1+J3131)^($A3131-$A3130)*(1+2*(E3131/E3130-1))</f>
        <v>21663.877765798145</v>
      </c>
      <c r="N3131">
        <v>216.4</v>
      </c>
      <c r="O3131">
        <f>O3130*(1-(O$1+O$5))^($A3131-$A3130)*(1+1.5*(E3131/E3130-1))</f>
        <v>7023.3349328584109</v>
      </c>
      <c r="Q3131">
        <f>Q3130*(1-IF($A3131&lt;=Q3126,Q$1,Q$1+IF(AND(WEEKDAY($A3131)&lt;&gt;1,WEEKDAY($A3131)&lt;&gt;7),R$1,0)))^($A3131-$A3130)*(1-0.5*(E3131/E3130-1))</f>
        <v>46.111992193664186</v>
      </c>
      <c r="S3131" s="2">
        <f t="shared" si="235"/>
        <v>39.143630994192556</v>
      </c>
      <c r="T3131">
        <f>VLOOKUP(A3131,'VXZ-IV'!A$1:C$4500,3,0)</f>
        <v>39.130000000000003</v>
      </c>
      <c r="U3131" s="61">
        <f t="shared" si="236"/>
        <v>47.505259147186607</v>
      </c>
      <c r="V3131" s="63">
        <f>VLOOKUP(A3131,'VIXM-IV'!A$1:D$4500,4,0)</f>
        <v>47.520299999999999</v>
      </c>
      <c r="W3131">
        <f>W3130*(1-W$1+J3131)^($A3131-$A3130)*(2-I3131/I3130)</f>
        <v>42.463031560373857</v>
      </c>
      <c r="X3131">
        <v>42.48</v>
      </c>
      <c r="Z3131">
        <f>Z3130*$E3131/$E3130*(1-(Z$1+Z$5+IF(AND(WEEKDAY(A3131)&lt;&gt;1,WEEKDAY(A3131)&lt;&gt;7),IF(A3131&lt;AA$2,AA$1,AA$3),0)))^($A3131-$A3130)</f>
        <v>480.36858617060756</v>
      </c>
      <c r="AA3131">
        <f>VLOOKUP(A3131,'VIXY-IV'!A$1:E$2000,4,0)</f>
        <v>481.03680000000003</v>
      </c>
      <c r="AB3131">
        <f>ROW()</f>
        <v>3131</v>
      </c>
      <c r="AC3131">
        <f>B3131/C3131</f>
        <v>0.80285343709468227</v>
      </c>
      <c r="AD3131">
        <f>AD3130*(1-(AD$1+AD$5))^($A3131-$A3130)*(1+2*(E3131/E3130-1))</f>
        <v>401.00376941984842</v>
      </c>
      <c r="AE3131">
        <f>VLOOKUP(A3131,'UVXY-IV'!A$43:E$2041,4,0)</f>
        <v>19824.8</v>
      </c>
      <c r="AG3131">
        <f t="shared" si="237"/>
        <v>36.519078439776912</v>
      </c>
      <c r="AJ3131">
        <f>AJ3130*(1-AJ$1+J3130)^($A3131-$A3130)*(2-E3131/E3130)</f>
        <v>37.517749491627079</v>
      </c>
      <c r="AK3131">
        <v>37.549999999999997</v>
      </c>
    </row>
    <row r="3132" spans="1:37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 s="75" t="e">
        <f>IF(A3132=#REF!,100,VLOOKUP(A3132,#REF!,10,0))</f>
        <v>#REF!</v>
      </c>
      <c r="G3132" s="71">
        <f t="shared" si="233"/>
        <v>449.69250927489423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 s="2">
        <f t="shared" si="234"/>
        <v>594.13390735076496</v>
      </c>
      <c r="L3132">
        <f>VLOOKUP(A3132,'VXX-IV'!A$1:C$4500,3,0)</f>
        <v>148.63</v>
      </c>
      <c r="M3132">
        <f>M3131*(1-M$1+J3132)^($A3132-$A3131)*(1+2*(E3132/E3131-1))</f>
        <v>22832.114393592499</v>
      </c>
      <c r="N3132">
        <v>228.1</v>
      </c>
      <c r="O3132">
        <f>O3131*(1-(O$1+O$5))^($A3132-$A3131)*(1+1.5*(E3132/E3131-1))</f>
        <v>7307.525558893356</v>
      </c>
      <c r="Q3132">
        <f>Q3131*(1-IF($A3132&lt;=Q3127,Q$1,Q$1+IF(AND(WEEKDAY($A3132)&lt;&gt;1,WEEKDAY($A3132)&lt;&gt;7),R$1,0)))^($A3132-$A3131)*(1-0.5*(E3132/E3131-1))</f>
        <v>45.4886998030779</v>
      </c>
      <c r="S3132" s="2">
        <f t="shared" si="235"/>
        <v>39.3531298538974</v>
      </c>
      <c r="T3132">
        <f>VLOOKUP(A3132,'VXZ-IV'!A$1:C$4500,3,0)</f>
        <v>39.340000000000003</v>
      </c>
      <c r="U3132" s="61">
        <f t="shared" si="236"/>
        <v>47.759084633035663</v>
      </c>
      <c r="V3132" s="63">
        <f>VLOOKUP(A3132,'VIXM-IV'!A$1:D$4500,4,0)</f>
        <v>47.7746</v>
      </c>
      <c r="W3132">
        <f>W3131*(1-W$1+J3132)^($A3132-$A3131)*(2-I3132/I3131)</f>
        <v>42.233822998686584</v>
      </c>
      <c r="X3132">
        <v>42.25</v>
      </c>
      <c r="Z3132">
        <f>Z3131*$E3132/$E3131*(1-(Z$1+Z$5+IF(AND(WEEKDAY(A3132)&lt;&gt;1,WEEKDAY(A3132)&lt;&gt;7),IF(A3132&lt;AA$2,AA$1,AA$3),0)))^($A3132-$A3131)</f>
        <v>493.33486195624175</v>
      </c>
      <c r="AA3132">
        <f>VLOOKUP(A3132,'VIXY-IV'!A$1:E$2000,4,0)</f>
        <v>493.9984</v>
      </c>
      <c r="AB3132">
        <f>ROW()</f>
        <v>3132</v>
      </c>
      <c r="AC3132">
        <f>B3132/C3132</f>
        <v>0.84062499999999996</v>
      </c>
      <c r="AD3132">
        <f>AD3131*(1-(AD$1+AD$5))^($A3132-$A3131)*(1+2*(E3132/E3131-1))</f>
        <v>422.62969505838288</v>
      </c>
      <c r="AE3132">
        <f>VLOOKUP(A3132,'UVXY-IV'!A$43:E$2041,4,0)</f>
        <v>20894.099999999999</v>
      </c>
      <c r="AG3132">
        <f t="shared" si="237"/>
        <v>35.532047423094966</v>
      </c>
      <c r="AJ3132">
        <f>AJ3131*(1-AJ$1+J3131)^($A3132-$A3131)*(2-E3132/E3131)</f>
        <v>36.504360659978843</v>
      </c>
      <c r="AK3132">
        <v>36.54</v>
      </c>
    </row>
    <row r="3133" spans="1:37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 s="75" t="e">
        <f>IF(A3133=#REF!,100,VLOOKUP(A3133,#REF!,10,0))</f>
        <v>#REF!</v>
      </c>
      <c r="G3133" s="71">
        <f t="shared" si="233"/>
        <v>454.36929583521453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 s="2">
        <f t="shared" si="234"/>
        <v>587.94509132375629</v>
      </c>
      <c r="L3133">
        <f>VLOOKUP(A3133,'VXX-IV'!A$1:C$4500,3,0)</f>
        <v>147.08000000000001</v>
      </c>
      <c r="M3133">
        <f>M3132*(1-M$1+J3133)^($A3133-$A3132)*(1+2*(E3133/E3132-1))</f>
        <v>22356.380597514926</v>
      </c>
      <c r="N3133">
        <v>223.29999999999998</v>
      </c>
      <c r="O3133">
        <f>O3132*(1-(O$1+O$5))^($A3133-$A3132)*(1+1.5*(E3133/E3132-1))</f>
        <v>7193.4595598283686</v>
      </c>
      <c r="Q3133">
        <f>Q3132*(1-IF($A3133&lt;=Q3128,Q$1,Q$1+IF(AND(WEEKDAY($A3133)&lt;&gt;1,WEEKDAY($A3133)&lt;&gt;7),R$1,0)))^($A3133-$A3132)*(1-0.5*(E3133/E3132-1))</f>
        <v>45.724050147280941</v>
      </c>
      <c r="S3133" s="2">
        <f t="shared" si="235"/>
        <v>39.048207109292925</v>
      </c>
      <c r="T3133">
        <f>VLOOKUP(A3133,'VXZ-IV'!A$1:C$4500,3,0)</f>
        <v>39.04</v>
      </c>
      <c r="U3133" s="61">
        <f t="shared" si="236"/>
        <v>47.388607444610564</v>
      </c>
      <c r="V3133" s="63">
        <f>VLOOKUP(A3133,'VIXM-IV'!A$1:D$4500,4,0)</f>
        <v>47.404299999999999</v>
      </c>
      <c r="W3133">
        <f>W3132*(1-W$1+J3133)^($A3133-$A3132)*(2-I3133/I3132)</f>
        <v>42.559147915921365</v>
      </c>
      <c r="X3133">
        <v>42.58</v>
      </c>
      <c r="Z3133">
        <f>Z3132*$E3133/$E3132*(1-(Z$1+Z$5+IF(AND(WEEKDAY(A3133)&lt;&gt;1,WEEKDAY(A3133)&lt;&gt;7),IF(A3133&lt;AA$2,AA$1,AA$3),0)))^($A3133-$A3132)</f>
        <v>488.20887784590985</v>
      </c>
      <c r="AA3133">
        <f>VLOOKUP(A3133,'VIXY-IV'!A$1:E$2000,4,0)</f>
        <v>488.88799999999998</v>
      </c>
      <c r="AB3133">
        <f>ROW()</f>
        <v>3133</v>
      </c>
      <c r="AC3133">
        <f>B3133/C3133</f>
        <v>0.84500929944203362</v>
      </c>
      <c r="AD3133">
        <f>AD3132*(1-(AD$1+AD$5))^($A3133-$A3132)*(1+2*(E3133/E3132-1))</f>
        <v>413.82508079520022</v>
      </c>
      <c r="AE3133">
        <f>VLOOKUP(A3133,'UVXY-IV'!A$43:E$2041,4,0)</f>
        <v>20460.3</v>
      </c>
      <c r="AG3133">
        <f t="shared" si="237"/>
        <v>35.899907360361446</v>
      </c>
      <c r="AJ3133">
        <f>AJ3132*(1-AJ$1+J3132)^($A3133-$A3132)*(2-E3133/E3132)</f>
        <v>36.882927525040373</v>
      </c>
      <c r="AK3133">
        <v>36.92</v>
      </c>
    </row>
    <row r="3134" spans="1:37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 s="75" t="e">
        <f>IF(A3134=#REF!,100,VLOOKUP(A3134,#REF!,10,0))</f>
        <v>#REF!</v>
      </c>
      <c r="G3134" s="71">
        <f t="shared" si="233"/>
        <v>450.41092970173673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 s="2">
        <f t="shared" si="234"/>
        <v>593.05764834411593</v>
      </c>
      <c r="L3134">
        <f>VLOOKUP(A3134,'VXX-IV'!A$1:C$4500,3,0)</f>
        <v>148.36000000000001</v>
      </c>
      <c r="M3134">
        <f>M3133*(1-M$1+J3134)^($A3134-$A3133)*(1+2*(E3134/E3133-1))</f>
        <v>22745.066634602324</v>
      </c>
      <c r="N3134">
        <v>227.2</v>
      </c>
      <c r="O3134">
        <f>O3133*(1-(O$1+O$5))^($A3134-$A3133)*(1+1.5*(E3134/E3133-1))</f>
        <v>7287.3914544948575</v>
      </c>
      <c r="Q3134">
        <f>Q3133*(1-IF($A3134&lt;=Q3129,Q$1,Q$1+IF(AND(WEEKDAY($A3134)&lt;&gt;1,WEEKDAY($A3134)&lt;&gt;7),R$1,0)))^($A3134-$A3133)*(1-0.5*(E3134/E3133-1))</f>
        <v>45.523696280597591</v>
      </c>
      <c r="S3134" s="2">
        <f t="shared" si="235"/>
        <v>39.307852581581393</v>
      </c>
      <c r="T3134">
        <f>VLOOKUP(A3134,'VXZ-IV'!A$1:C$4500,3,0)</f>
        <v>39.29</v>
      </c>
      <c r="U3134" s="61">
        <f t="shared" si="236"/>
        <v>47.703286447464272</v>
      </c>
      <c r="V3134" s="63">
        <f>VLOOKUP(A3134,'VIXM-IV'!A$1:D$4500,4,0)</f>
        <v>47.719499999999996</v>
      </c>
      <c r="W3134">
        <f>W3133*(1-W$1+J3134)^($A3134-$A3133)*(2-I3134/I3133)</f>
        <v>42.274244095582944</v>
      </c>
      <c r="X3134">
        <v>42.29</v>
      </c>
      <c r="Z3134">
        <f>Z3133*$E3134/$E3133*(1-(Z$1+Z$5+IF(AND(WEEKDAY(A3134)&lt;&gt;1,WEEKDAY(A3134)&lt;&gt;7),IF(A3134&lt;AA$2,AA$1,AA$3),0)))^($A3134-$A3133)</f>
        <v>492.46676927075572</v>
      </c>
      <c r="AA3134">
        <f>VLOOKUP(A3134,'VIXY-IV'!A$1:E$2000,4,0)</f>
        <v>493.15679999999998</v>
      </c>
      <c r="AB3134">
        <f>ROW()</f>
        <v>3134</v>
      </c>
      <c r="AC3134">
        <f>B3134/C3134</f>
        <v>0.8405172413793105</v>
      </c>
      <c r="AD3134">
        <f>AD3133*(1-(AD$1+AD$5))^($A3134-$A3133)*(1+2*(E3134/E3133-1))</f>
        <v>421.02120004204596</v>
      </c>
      <c r="AE3134">
        <f>VLOOKUP(A3134,'UVXY-IV'!A$43:E$2041,4,0)</f>
        <v>20817.900000000001</v>
      </c>
      <c r="AG3134">
        <f t="shared" si="237"/>
        <v>35.585497719105298</v>
      </c>
      <c r="AJ3134">
        <f>AJ3133*(1-AJ$1+J3133)^($A3134-$A3133)*(2-E3134/E3133)</f>
        <v>36.560558946909318</v>
      </c>
      <c r="AK3134">
        <v>36.6</v>
      </c>
    </row>
    <row r="3135" spans="1:37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 s="75" t="e">
        <f>IF(A3135=#REF!,100,VLOOKUP(A3135,#REF!,10,0))</f>
        <v>#REF!</v>
      </c>
      <c r="G3135" s="71">
        <f t="shared" ref="G3135:G3198" si="238">G3134*(1-1*(E3135/E3134-1))</f>
        <v>460.89104039983744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 s="2">
        <f t="shared" si="234"/>
        <v>579.23050437382574</v>
      </c>
      <c r="L3135">
        <f>VLOOKUP(A3135,'VXX-IV'!A$1:C$4500,3,0)</f>
        <v>144.9</v>
      </c>
      <c r="M3135">
        <f>M3134*(1-M$1+J3135)^($A3135-$A3134)*(1+2*(E3135/E3134-1))</f>
        <v>21684.199704587569</v>
      </c>
      <c r="N3135">
        <v>216.6</v>
      </c>
      <c r="O3135">
        <f>O3134*(1-(O$1+O$5))^($A3135-$A3134)*(1+1.5*(E3135/E3134-1))</f>
        <v>7032.8458325439397</v>
      </c>
      <c r="Q3135">
        <f>Q3134*(1-IF($A3135&lt;=Q3130,Q$1,Q$1+IF(AND(WEEKDAY($A3135)&lt;&gt;1,WEEKDAY($A3135)&lt;&gt;7),R$1,0)))^($A3135-$A3134)*(1-0.5*(E3135/E3134-1))</f>
        <v>46.049720544902399</v>
      </c>
      <c r="S3135" s="2">
        <f t="shared" si="235"/>
        <v>39.086739797587882</v>
      </c>
      <c r="T3135">
        <f>VLOOKUP(A3135,'VXZ-IV'!A$1:C$4500,3,0)</f>
        <v>39.07</v>
      </c>
      <c r="U3135" s="61">
        <f t="shared" si="236"/>
        <v>47.433680924762058</v>
      </c>
      <c r="V3135" s="63">
        <f>VLOOKUP(A3135,'VIXM-IV'!A$1:D$4500,4,0)</f>
        <v>47.450699999999998</v>
      </c>
      <c r="W3135">
        <f>W3134*(1-W$1+J3135)^($A3135-$A3134)*(2-I3135/I3134)</f>
        <v>42.506336463671779</v>
      </c>
      <c r="X3135">
        <v>42.53</v>
      </c>
      <c r="Z3135">
        <f>Z3134*$E3135/$E3134*(1-(Z$1+Z$5+IF(AND(WEEKDAY(A3135)&lt;&gt;1,WEEKDAY(A3135)&lt;&gt;7),IF(A3135&lt;AA$2,AA$1,AA$3),0)))^($A3135-$A3134)</f>
        <v>481.02194539442695</v>
      </c>
      <c r="AA3135">
        <f>VLOOKUP(A3135,'VIXY-IV'!A$1:E$2000,4,0)</f>
        <v>481.67200000000003</v>
      </c>
      <c r="AB3135">
        <f>ROW()</f>
        <v>3135</v>
      </c>
      <c r="AC3135">
        <f>B3135/C3135</f>
        <v>0.81230382925298172</v>
      </c>
      <c r="AD3135">
        <f>AD3134*(1-(AD$1+AD$5))^($A3135-$A3134)*(1+2*(E3135/E3134-1))</f>
        <v>401.38807105445159</v>
      </c>
      <c r="AE3135">
        <f>VLOOKUP(A3135,'UVXY-IV'!A$43:E$2041,4,0)</f>
        <v>19849</v>
      </c>
      <c r="AG3135">
        <f t="shared" si="237"/>
        <v>36.408409389048416</v>
      </c>
      <c r="AJ3135">
        <f>AJ3134*(1-AJ$1+J3134)^($A3135-$A3134)*(2-E3135/E3134)</f>
        <v>37.408014929963564</v>
      </c>
      <c r="AK3135">
        <v>37.44</v>
      </c>
    </row>
    <row r="3136" spans="1:37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 s="75" t="e">
        <f>IF(A3136=#REF!,100,VLOOKUP(A3136,#REF!,10,0))</f>
        <v>#REF!</v>
      </c>
      <c r="G3136" s="71">
        <f t="shared" si="238"/>
        <v>464.24026688336039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 s="2">
        <f t="shared" si="234"/>
        <v>575.01203693389675</v>
      </c>
      <c r="L3136">
        <f>VLOOKUP(A3136,'VXX-IV'!A$1:C$4500,3,0)</f>
        <v>143.84</v>
      </c>
      <c r="M3136">
        <f>M3135*(1-M$1+J3136)^($A3136-$A3135)*(1+2*(E3136/E3135-1))</f>
        <v>21368.25718665469</v>
      </c>
      <c r="N3136">
        <v>213.4</v>
      </c>
      <c r="O3136">
        <f>O3135*(1-(O$1+O$5))^($A3136-$A3135)*(1+1.5*(E3136/E3135-1))</f>
        <v>6956.1191660202021</v>
      </c>
      <c r="Q3136">
        <f>Q3135*(1-IF($A3136&lt;=Q3131,Q$1,Q$1+IF(AND(WEEKDAY($A3136)&lt;&gt;1,WEEKDAY($A3136)&lt;&gt;7),R$1,0)))^($A3136-$A3135)*(1-0.5*(E3136/E3135-1))</f>
        <v>46.21583586285638</v>
      </c>
      <c r="S3136" s="2">
        <f t="shared" si="235"/>
        <v>39.025058613230428</v>
      </c>
      <c r="T3136">
        <f>VLOOKUP(A3136,'VXZ-IV'!A$1:C$4500,3,0)</f>
        <v>39.01</v>
      </c>
      <c r="U3136" s="61">
        <f t="shared" si="236"/>
        <v>47.358406075755056</v>
      </c>
      <c r="V3136" s="63">
        <f>VLOOKUP(A3136,'VIXM-IV'!A$1:D$4500,4,0)</f>
        <v>47.375300000000003</v>
      </c>
      <c r="W3136">
        <f>W3135*(1-W$1+J3136)^($A3136-$A3135)*(2-I3136/I3135)</f>
        <v>42.571501957664999</v>
      </c>
      <c r="X3136">
        <v>42.59</v>
      </c>
      <c r="Z3136">
        <f>Z3135*$E3136/$E3135*(1-(Z$1+Z$5+IF(AND(WEEKDAY(A3136)&lt;&gt;1,WEEKDAY(A3136)&lt;&gt;7),IF(A3136&lt;AA$2,AA$1,AA$3),0)))^($A3136-$A3135)</f>
        <v>477.53100964587895</v>
      </c>
      <c r="AA3136">
        <f>VLOOKUP(A3136,'VIXY-IV'!A$1:E$2000,4,0)</f>
        <v>478.18239999999997</v>
      </c>
      <c r="AB3136">
        <f>ROW()</f>
        <v>3136</v>
      </c>
      <c r="AC3136">
        <f>B3136/C3136</f>
        <v>0.81846537741734238</v>
      </c>
      <c r="AD3136">
        <f>AD3135*(1-(AD$1+AD$5))^($A3136-$A3135)*(1+2*(E3136/E3135-1))</f>
        <v>395.54108686114995</v>
      </c>
      <c r="AE3136">
        <f>VLOOKUP(A3136,'UVXY-IV'!A$43:E$2041,4,0)</f>
        <v>19561</v>
      </c>
      <c r="AG3136">
        <f t="shared" si="237"/>
        <v>36.671275815733161</v>
      </c>
      <c r="AJ3136">
        <f>AJ3135*(1-AJ$1+J3135)^($A3136-$A3135)*(2-E3136/E3135)</f>
        <v>37.678768641379264</v>
      </c>
      <c r="AK3136">
        <v>37.72</v>
      </c>
    </row>
    <row r="3137" spans="1:37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 s="75" t="e">
        <f>IF(A3137=#REF!,100,VLOOKUP(A3137,#REF!,10,0))</f>
        <v>#REF!</v>
      </c>
      <c r="G3137" s="71">
        <f t="shared" si="238"/>
        <v>463.98996521149058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 s="2">
        <f t="shared" si="234"/>
        <v>575.31264368448785</v>
      </c>
      <c r="L3137">
        <f>VLOOKUP(A3137,'VXX-IV'!A$1:C$4500,3,0)</f>
        <v>143.91999999999999</v>
      </c>
      <c r="M3137">
        <f>M3136*(1-M$1+J3137)^($A3137-$A3136)*(1+2*(E3137/E3136-1))</f>
        <v>21390.507531677547</v>
      </c>
      <c r="N3137">
        <v>213.70000000000002</v>
      </c>
      <c r="O3137">
        <f>O3136*(1-(O$1+O$5))^($A3137-$A3136)*(1+1.5*(E3137/E3136-1))</f>
        <v>6961.678143846364</v>
      </c>
      <c r="Q3137">
        <f>Q3136*(1-IF($A3137&lt;=Q3132,Q$1,Q$1+IF(AND(WEEKDAY($A3137)&lt;&gt;1,WEEKDAY($A3137)&lt;&gt;7),R$1,0)))^($A3137-$A3136)*(1-0.5*(E3137/E3136-1))</f>
        <v>46.202174350123869</v>
      </c>
      <c r="S3137" s="2">
        <f t="shared" si="235"/>
        <v>38.937526053036997</v>
      </c>
      <c r="T3137">
        <f>VLOOKUP(A3137,'VXZ-IV'!A$1:C$4500,3,0)</f>
        <v>38.92</v>
      </c>
      <c r="U3137" s="61">
        <f t="shared" si="236"/>
        <v>47.25176120634211</v>
      </c>
      <c r="V3137" s="63">
        <f>VLOOKUP(A3137,'VIXM-IV'!A$1:D$4500,4,0)</f>
        <v>47.268700000000003</v>
      </c>
      <c r="W3137">
        <f>W3136*(1-W$1+J3137)^($A3137-$A3136)*(2-I3137/I3136)</f>
        <v>42.665074060430243</v>
      </c>
      <c r="X3137">
        <v>42.68</v>
      </c>
      <c r="Z3137">
        <f>Z3136*$E3137/$E3136*(1-(Z$1+Z$5+IF(AND(WEEKDAY(A3137)&lt;&gt;1,WEEKDAY(A3137)&lt;&gt;7),IF(A3137&lt;AA$2,AA$1,AA$3),0)))^($A3137-$A3136)</f>
        <v>477.79305874205647</v>
      </c>
      <c r="AA3137">
        <f>VLOOKUP(A3137,'VIXY-IV'!A$1:E$2000,4,0)</f>
        <v>478.45760000000001</v>
      </c>
      <c r="AB3137">
        <f>ROW()</f>
        <v>3137</v>
      </c>
      <c r="AC3137">
        <f>B3137/C3137</f>
        <v>0.83147459727385375</v>
      </c>
      <c r="AD3137">
        <f>AD3136*(1-(AD$1+AD$5))^($A3137-$A3136)*(1+2*(E3137/E3136-1))</f>
        <v>395.95426637980768</v>
      </c>
      <c r="AE3137">
        <f>VLOOKUP(A3137,'UVXY-IV'!A$43:E$2041,4,0)</f>
        <v>19583.2</v>
      </c>
      <c r="AG3137">
        <f t="shared" si="237"/>
        <v>36.649796925053025</v>
      </c>
      <c r="AJ3137">
        <f>AJ3136*(1-AJ$1+J3136)^($A3137-$A3136)*(2-E3137/E3136)</f>
        <v>37.657369462687655</v>
      </c>
      <c r="AK3137">
        <v>37.69</v>
      </c>
    </row>
    <row r="3138" spans="1:37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 s="75" t="e">
        <f>IF(A3138=#REF!,100,VLOOKUP(A3138,#REF!,10,0))</f>
        <v>#REF!</v>
      </c>
      <c r="G3138" s="71">
        <f t="shared" si="238"/>
        <v>464.67341480514506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 s="2">
        <f t="shared" si="234"/>
        <v>574.45610659683541</v>
      </c>
      <c r="L3138">
        <f>VLOOKUP(A3138,'VXX-IV'!A$1:C$4500,3,0)</f>
        <v>143.71</v>
      </c>
      <c r="M3138">
        <f>M3137*(1-M$1+J3138)^($A3138-$A3137)*(1+2*(E3138/E3137-1))</f>
        <v>21326.714370756185</v>
      </c>
      <c r="N3138">
        <v>213</v>
      </c>
      <c r="O3138">
        <f>O3137*(1-(O$1+O$5))^($A3138-$A3137)*(1+1.5*(E3138/E3137-1))</f>
        <v>6946.2298792749243</v>
      </c>
      <c r="Q3138">
        <f>Q3137*(1-IF($A3138&lt;=Q3133,Q$1,Q$1+IF(AND(WEEKDAY($A3138)&lt;&gt;1,WEEKDAY($A3138)&lt;&gt;7),R$1,0)))^($A3138-$A3137)*(1-0.5*(E3138/E3137-1))</f>
        <v>46.234998463900979</v>
      </c>
      <c r="S3138" s="2">
        <f t="shared" si="235"/>
        <v>38.967691194971557</v>
      </c>
      <c r="T3138">
        <f>VLOOKUP(A3138,'VXZ-IV'!A$1:C$4500,3,0)</f>
        <v>38.96</v>
      </c>
      <c r="U3138" s="61">
        <f t="shared" si="236"/>
        <v>47.287946366530434</v>
      </c>
      <c r="V3138" s="63">
        <f>VLOOKUP(A3138,'VIXM-IV'!A$1:D$4500,4,0)</f>
        <v>47.305</v>
      </c>
      <c r="W3138">
        <f>W3137*(1-W$1+J3138)^($A3138-$A3137)*(2-I3138/I3137)</f>
        <v>42.630126152825149</v>
      </c>
      <c r="X3138">
        <v>42.65</v>
      </c>
      <c r="Z3138">
        <f>Z3137*$E3138/$E3137*(1-(Z$1+Z$5+IF(AND(WEEKDAY(A3138)&lt;&gt;1,WEEKDAY(A3138)&lt;&gt;7),IF(A3138&lt;AA$2,AA$1,AA$3),0)))^($A3138-$A3137)</f>
        <v>477.09385224715584</v>
      </c>
      <c r="AA3138">
        <f>VLOOKUP(A3138,'VIXY-IV'!A$1:E$2000,4,0)</f>
        <v>477.75360000000001</v>
      </c>
      <c r="AB3138">
        <f>ROW()</f>
        <v>3138</v>
      </c>
      <c r="AC3138">
        <f>B3138/C3138</f>
        <v>0.82648681790312706</v>
      </c>
      <c r="AD3138">
        <f>AD3137*(1-(AD$1+AD$5))^($A3138-$A3137)*(1+2*(E3138/E3137-1))</f>
        <v>394.77449431709982</v>
      </c>
      <c r="AE3138">
        <f>VLOOKUP(A3138,'UVXY-IV'!A$43:E$2041,4,0)</f>
        <v>19526.8</v>
      </c>
      <c r="AG3138">
        <f t="shared" si="237"/>
        <v>36.702071982437552</v>
      </c>
      <c r="AJ3138">
        <f>AJ3137*(1-AJ$1+J3137)^($A3138-$A3137)*(2-E3138/E3137)</f>
        <v>37.711752442961171</v>
      </c>
      <c r="AK3138">
        <v>37.75</v>
      </c>
    </row>
    <row r="3139" spans="1:37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 s="75" t="e">
        <f>IF(A3139=#REF!,100,VLOOKUP(A3139,#REF!,10,0))</f>
        <v>#REF!</v>
      </c>
      <c r="G3139" s="71">
        <f t="shared" si="238"/>
        <v>478.79951876964867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 s="2">
        <f t="shared" si="234"/>
        <v>556.98400144991842</v>
      </c>
      <c r="L3139">
        <f>VLOOKUP(A3139,'VXX-IV'!A$1:C$4500,3,0)</f>
        <v>139.33000000000001</v>
      </c>
      <c r="M3139">
        <f>M3138*(1-M$1+J3139)^($A3139-$A3138)*(1+2*(E3139/E3138-1))</f>
        <v>20029.317051093658</v>
      </c>
      <c r="N3139">
        <v>200.10000000000002</v>
      </c>
      <c r="O3139">
        <f>O3138*(1-(O$1+O$5))^($A3139-$A3138)*(1+1.5*(E3139/E3138-1))</f>
        <v>6629.4175054166644</v>
      </c>
      <c r="Q3139">
        <f>Q3138*(1-IF($A3139&lt;=Q3134,Q$1,Q$1+IF(AND(WEEKDAY($A3139)&lt;&gt;1,WEEKDAY($A3139)&lt;&gt;7),R$1,0)))^($A3139-$A3138)*(1-0.5*(E3139/E3138-1))</f>
        <v>46.936550372195406</v>
      </c>
      <c r="S3139" s="2">
        <f t="shared" si="235"/>
        <v>38.774177461701505</v>
      </c>
      <c r="T3139">
        <f>VLOOKUP(A3139,'VXZ-IV'!A$1:C$4500,3,0)</f>
        <v>38.76</v>
      </c>
      <c r="U3139" s="61">
        <f t="shared" si="236"/>
        <v>47.052695231600964</v>
      </c>
      <c r="V3139" s="63">
        <f>VLOOKUP(A3139,'VIXM-IV'!A$1:D$4500,4,0)</f>
        <v>47.0685</v>
      </c>
      <c r="W3139">
        <f>W3138*(1-W$1+J3139)^($A3139-$A3138)*(2-I3139/I3138)</f>
        <v>42.839956856019839</v>
      </c>
      <c r="X3139">
        <v>42.86</v>
      </c>
      <c r="Z3139">
        <f>Z3138*$E3139/$E3138*(1-(Z$1+Z$5+IF(AND(WEEKDAY(A3139)&lt;&gt;1,WEEKDAY(A3139)&lt;&gt;7),IF(A3139&lt;AA$2,AA$1,AA$3),0)))^($A3139-$A3138)</f>
        <v>462.5946019210603</v>
      </c>
      <c r="AA3139">
        <f>VLOOKUP(A3139,'VIXY-IV'!A$1:E$2000,4,0)</f>
        <v>463.2672</v>
      </c>
      <c r="AB3139">
        <f>ROW()</f>
        <v>3139</v>
      </c>
      <c r="AC3139">
        <f>B3139/C3139</f>
        <v>0.7654952076677316</v>
      </c>
      <c r="AD3139">
        <f>AD3138*(1-(AD$1+AD$5))^($A3139-$A3138)*(1+2*(E3139/E3138-1))</f>
        <v>370.75965591392116</v>
      </c>
      <c r="AE3139">
        <f>VLOOKUP(A3139,'UVXY-IV'!A$43:E$2041,4,0)</f>
        <v>18341.400000000001</v>
      </c>
      <c r="AG3139">
        <f t="shared" si="237"/>
        <v>37.816056132608317</v>
      </c>
      <c r="AJ3139">
        <f>AJ3138*(1-AJ$1+J3138)^($A3139-$A3138)*(2-E3139/E3138)</f>
        <v>38.857095252099036</v>
      </c>
      <c r="AK3139">
        <v>38.89</v>
      </c>
    </row>
    <row r="3140" spans="1:37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 s="75" t="e">
        <f>IF(A3140=#REF!,100,VLOOKUP(A3140,#REF!,10,0))</f>
        <v>#REF!</v>
      </c>
      <c r="G3140" s="71">
        <f t="shared" si="238"/>
        <v>495.21515870605577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 s="2">
        <f t="shared" si="234"/>
        <v>537.85498924386229</v>
      </c>
      <c r="L3140">
        <f>VLOOKUP(A3140,'VXX-IV'!A$1:C$4500,3,0)</f>
        <v>134.55000000000001</v>
      </c>
      <c r="M3140">
        <f>M3139*(1-M$1+J3140)^($A3140-$A3139)*(1+2*(E3140/E3139-1))</f>
        <v>18653.186883364029</v>
      </c>
      <c r="N3140">
        <v>186.29999999999998</v>
      </c>
      <c r="O3140">
        <f>O3139*(1-(O$1+O$5))^($A3140-$A3139)*(1+1.5*(E3140/E3139-1))</f>
        <v>6288.2419705272014</v>
      </c>
      <c r="Q3140">
        <f>Q3139*(1-IF($A3140&lt;=Q3135,Q$1,Q$1+IF(AND(WEEKDAY($A3140)&lt;&gt;1,WEEKDAY($A3140)&lt;&gt;7),R$1,0)))^($A3140-$A3139)*(1-0.5*(E3140/E3139-1))</f>
        <v>47.736189991745313</v>
      </c>
      <c r="S3140" s="2">
        <f t="shared" si="235"/>
        <v>38.180590107291266</v>
      </c>
      <c r="T3140">
        <f>VLOOKUP(A3140,'VXZ-IV'!A$1:C$4500,3,0)</f>
        <v>38.17</v>
      </c>
      <c r="U3140" s="61">
        <f t="shared" si="236"/>
        <v>46.330723230173142</v>
      </c>
      <c r="V3140" s="63">
        <f>VLOOKUP(A3140,'VIXM-IV'!A$1:D$4500,4,0)</f>
        <v>46.347299999999997</v>
      </c>
      <c r="W3140">
        <f>W3139*(1-W$1+J3140)^($A3140-$A3139)*(2-I3140/I3139)</f>
        <v>43.488260393138091</v>
      </c>
      <c r="X3140">
        <v>43.51</v>
      </c>
      <c r="Z3140">
        <f>Z3139*$E3140/$E3139*(1-(Z$1+Z$5+IF(AND(WEEKDAY(A3140)&lt;&gt;1,WEEKDAY(A3140)&lt;&gt;7),IF(A3140&lt;AA$2,AA$1,AA$3),0)))^($A3140-$A3139)</f>
        <v>446.75168277605707</v>
      </c>
      <c r="AA3140">
        <f>VLOOKUP(A3140,'VIXY-IV'!A$1:E$2000,4,0)</f>
        <v>447.36320000000001</v>
      </c>
      <c r="AB3140">
        <f>ROW()</f>
        <v>3140</v>
      </c>
      <c r="AC3140">
        <f>B3140/C3140</f>
        <v>0.77249357326478141</v>
      </c>
      <c r="AD3140">
        <f>AD3139*(1-(AD$1+AD$5))^($A3140-$A3139)*(1+2*(E3140/E3139-1))</f>
        <v>345.2901215932626</v>
      </c>
      <c r="AE3140">
        <f>VLOOKUP(A3140,'UVXY-IV'!A$43:E$2041,4,0)</f>
        <v>17083.599999999999</v>
      </c>
      <c r="AG3140">
        <f t="shared" si="237"/>
        <v>39.105293275458727</v>
      </c>
      <c r="AJ3140">
        <f>AJ3139*(1-AJ$1+J3139)^($A3140-$A3139)*(2-E3140/E3139)</f>
        <v>40.184772204565647</v>
      </c>
      <c r="AK3140">
        <v>40.22</v>
      </c>
    </row>
    <row r="3141" spans="1:37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 s="75" t="e">
        <f>IF(A3141=#REF!,100,VLOOKUP(A3141,#REF!,10,0))</f>
        <v>#REF!</v>
      </c>
      <c r="G3141" s="71">
        <f t="shared" si="238"/>
        <v>499.24928035140363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 s="2">
        <f t="shared" si="234"/>
        <v>533.46521504341558</v>
      </c>
      <c r="L3141">
        <f>VLOOKUP(A3141,'VXX-IV'!A$1:C$4500,3,0)</f>
        <v>133.44999999999999</v>
      </c>
      <c r="M3141">
        <f>M3140*(1-M$1+J3141)^($A3141-$A3140)*(1+2*(E3141/E3140-1))</f>
        <v>18348.612840246271</v>
      </c>
      <c r="N3141">
        <v>183.29999999999998</v>
      </c>
      <c r="O3141">
        <f>O3140*(1-(O$1+O$5))^($A3141-$A3140)*(1+1.5*(E3141/E3140-1))</f>
        <v>6211.3444955413215</v>
      </c>
      <c r="Q3141">
        <f>Q3140*(1-IF($A3141&lt;=Q3136,Q$1,Q$1+IF(AND(WEEKDAY($A3141)&lt;&gt;1,WEEKDAY($A3141)&lt;&gt;7),R$1,0)))^($A3141-$A3140)*(1-0.5*(E3141/E3140-1))</f>
        <v>47.929376753921993</v>
      </c>
      <c r="S3141" s="2">
        <f t="shared" si="235"/>
        <v>38.132599818505689</v>
      </c>
      <c r="T3141">
        <f>VLOOKUP(A3141,'VXZ-IV'!A$1:C$4500,3,0)</f>
        <v>38.119999999999997</v>
      </c>
      <c r="U3141" s="61">
        <f t="shared" si="236"/>
        <v>46.272076777814164</v>
      </c>
      <c r="V3141" s="63">
        <f>VLOOKUP(A3141,'VIXM-IV'!A$1:D$4500,4,0)</f>
        <v>46.288600000000002</v>
      </c>
      <c r="W3141">
        <f>W3140*(1-W$1+J3141)^($A3141-$A3140)*(2-I3141/I3140)</f>
        <v>43.541014311195113</v>
      </c>
      <c r="X3141">
        <v>43.56</v>
      </c>
      <c r="Z3141">
        <f>Z3140*$E3141/$E3140*(1-(Z$1+Z$5+IF(AND(WEEKDAY(A3141)&lt;&gt;1,WEEKDAY(A3141)&lt;&gt;7),IF(A3141&lt;AA$2,AA$1,AA$3),0)))^($A3141-$A3140)</f>
        <v>443.11660331302716</v>
      </c>
      <c r="AA3141">
        <f>VLOOKUP(A3141,'VIXY-IV'!A$1:E$2000,4,0)</f>
        <v>443.71839999999997</v>
      </c>
      <c r="AB3141">
        <f>ROW()</f>
        <v>3141</v>
      </c>
      <c r="AC3141">
        <f>B3141/C3141</f>
        <v>0.77081988379599742</v>
      </c>
      <c r="AD3141">
        <f>AD3140*(1-(AD$1+AD$5))^($A3141-$A3140)*(1+2*(E3141/E3140-1))</f>
        <v>339.65307069955236</v>
      </c>
      <c r="AE3141">
        <f>VLOOKUP(A3141,'UVXY-IV'!A$43:E$2041,4,0)</f>
        <v>16806</v>
      </c>
      <c r="AG3141">
        <f t="shared" si="237"/>
        <v>39.422016629736305</v>
      </c>
      <c r="AJ3141">
        <f>AJ3140*(1-AJ$1+J3140)^($A3141-$A3140)*(2-E3141/E3140)</f>
        <v>40.510981619539152</v>
      </c>
      <c r="AK3141">
        <v>40.549999999999997</v>
      </c>
    </row>
    <row r="3142" spans="1:37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 s="75" t="e">
        <f>IF(A3142=#REF!,100,VLOOKUP(A3142,#REF!,10,0))</f>
        <v>#REF!</v>
      </c>
      <c r="G3142" s="71">
        <f t="shared" si="238"/>
        <v>494.1956911248824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 s="2">
        <f t="shared" si="234"/>
        <v>538.85674313082336</v>
      </c>
      <c r="L3142">
        <f>VLOOKUP(A3142,'VXX-IV'!A$1:C$4500,3,0)</f>
        <v>134.80000000000001</v>
      </c>
      <c r="M3142">
        <f>M3141*(1-M$1+J3142)^($A3142-$A3141)*(1+2*(E3142/E3141-1))</f>
        <v>18719.390992814697</v>
      </c>
      <c r="N3142">
        <v>187</v>
      </c>
      <c r="O3142">
        <f>O3141*(1-(O$1+O$5))^($A3142-$A3141)*(1+1.5*(E3142/E3141-1))</f>
        <v>6305.5943825013283</v>
      </c>
      <c r="Q3142">
        <f>Q3141*(1-IF($A3142&lt;=Q3137,Q$1,Q$1+IF(AND(WEEKDAY($A3142)&lt;&gt;1,WEEKDAY($A3142)&lt;&gt;7),R$1,0)))^($A3142-$A3141)*(1-0.5*(E3142/E3141-1))</f>
        <v>47.685555990165959</v>
      </c>
      <c r="S3142" s="2">
        <f t="shared" si="235"/>
        <v>38.432647711712818</v>
      </c>
      <c r="T3142">
        <f>VLOOKUP(A3142,'VXZ-IV'!A$1:C$4500,3,0)</f>
        <v>38.42</v>
      </c>
      <c r="U3142" s="61">
        <f t="shared" si="236"/>
        <v>46.635755208686454</v>
      </c>
      <c r="V3142" s="63">
        <f>VLOOKUP(A3142,'VIXM-IV'!A$1:D$4500,4,0)</f>
        <v>46.652500000000003</v>
      </c>
      <c r="W3142">
        <f>W3141*(1-W$1+J3142)^($A3142-$A3141)*(2-I3142/I3141)</f>
        <v>43.196495567510283</v>
      </c>
      <c r="X3142">
        <v>43.22</v>
      </c>
      <c r="Z3142">
        <f>Z3141*$E3142/$E3141*(1-(Z$1+Z$5+IF(AND(WEEKDAY(A3142)&lt;&gt;1,WEEKDAY(A3142)&lt;&gt;7),IF(A3142&lt;AA$2,AA$1,AA$3),0)))^($A3142-$A3141)</f>
        <v>447.60628851766609</v>
      </c>
      <c r="AA3142">
        <f>VLOOKUP(A3142,'VIXY-IV'!A$1:E$2000,4,0)</f>
        <v>448.23680000000002</v>
      </c>
      <c r="AB3142">
        <f>ROW()</f>
        <v>3142</v>
      </c>
      <c r="AC3142">
        <f>B3142/C3142</f>
        <v>0.79127134724857684</v>
      </c>
      <c r="AD3142">
        <f>AD3141*(1-(AD$1+AD$5))^($A3142-$A3141)*(1+2*(E3142/E3141-1))</f>
        <v>346.51758571920215</v>
      </c>
      <c r="AE3142">
        <f>VLOOKUP(A3142,'UVXY-IV'!A$43:E$2041,4,0)</f>
        <v>17147.7</v>
      </c>
      <c r="AG3142">
        <f t="shared" si="237"/>
        <v>39.021154623298855</v>
      </c>
      <c r="AJ3142">
        <f>AJ3141*(1-AJ$1+J3141)^($A3142-$A3141)*(2-E3142/E3141)</f>
        <v>40.09978204748294</v>
      </c>
      <c r="AK3142">
        <v>40.14</v>
      </c>
    </row>
    <row r="3143" spans="1:37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 s="75" t="e">
        <f>IF(A3143=#REF!,100,VLOOKUP(A3143,#REF!,10,0))</f>
        <v>#REF!</v>
      </c>
      <c r="G3143" s="71">
        <f t="shared" si="238"/>
        <v>417.70314557199407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 s="2">
        <f t="shared" si="234"/>
        <v>622.25132551002389</v>
      </c>
      <c r="L3143">
        <f>VLOOKUP(A3143,'VXX-IV'!A$1:C$4500,3,0)</f>
        <v>155.66</v>
      </c>
      <c r="M3143">
        <f>M3142*(1-M$1+J3143)^($A3143-$A3142)*(1+2*(E3143/E3142-1))</f>
        <v>24513.339614164488</v>
      </c>
      <c r="N3143">
        <v>244.89999999999998</v>
      </c>
      <c r="O3143">
        <f>O3142*(1-(O$1+O$5))^($A3143-$A3142)*(1+1.5*(E3143/E3142-1))</f>
        <v>7769.5076507084541</v>
      </c>
      <c r="Q3143">
        <f>Q3142*(1-IF($A3143&lt;=Q3138,Q$1,Q$1+IF(AND(WEEKDAY($A3143)&lt;&gt;1,WEEKDAY($A3143)&lt;&gt;7),R$1,0)))^($A3143-$A3142)*(1-0.5*(E3143/E3142-1))</f>
        <v>43.993980552387647</v>
      </c>
      <c r="S3143" s="2">
        <f t="shared" si="235"/>
        <v>40.494556431158486</v>
      </c>
      <c r="T3143">
        <f>VLOOKUP(A3143,'VXZ-IV'!A$1:C$4500,3,0)</f>
        <v>40.479999999999997</v>
      </c>
      <c r="U3143" s="61">
        <f t="shared" si="236"/>
        <v>49.137322502575856</v>
      </c>
      <c r="V3143" s="63">
        <f>VLOOKUP(A3143,'VIXM-IV'!A$1:D$4500,4,0)</f>
        <v>49.1554</v>
      </c>
      <c r="W3143">
        <f>W3142*(1-W$1+J3143)^($A3143-$A3142)*(2-I3143/I3142)</f>
        <v>40.877109270343141</v>
      </c>
      <c r="X3143">
        <v>40.9</v>
      </c>
      <c r="Z3143">
        <f>Z3142*$E3143/$E3142*(1-(Z$1+Z$5+IF(AND(WEEKDAY(A3143)&lt;&gt;1,WEEKDAY(A3143)&lt;&gt;7),IF(A3143&lt;AA$2,AA$1,AA$3),0)))^($A3143-$A3142)</f>
        <v>516.89259450680424</v>
      </c>
      <c r="AA3143">
        <f>VLOOKUP(A3143,'VIXY-IV'!A$1:E$2000,4,0)</f>
        <v>517.57600000000002</v>
      </c>
      <c r="AB3143">
        <f>ROW()</f>
        <v>3143</v>
      </c>
      <c r="AC3143">
        <f>B3143/C3143</f>
        <v>0.92936802973977706</v>
      </c>
      <c r="AD3143">
        <f>AD3142*(1-(AD$1+AD$5))^($A3143-$A3142)*(1+2*(E3143/E3142-1))</f>
        <v>453.77159083135729</v>
      </c>
      <c r="AE3143">
        <f>VLOOKUP(A3143,'UVXY-IV'!A$43:E$2041,4,0)</f>
        <v>22455.3</v>
      </c>
      <c r="AG3143">
        <f t="shared" si="237"/>
        <v>32.979850247850962</v>
      </c>
      <c r="AJ3143">
        <f>AJ3142*(1-AJ$1+J3142)^($A3143-$A3142)*(2-E3143/E3142)</f>
        <v>33.892100188321777</v>
      </c>
      <c r="AK3143">
        <v>33.92</v>
      </c>
    </row>
    <row r="3144" spans="1:37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 s="75" t="e">
        <f>IF(A3144=#REF!,100,VLOOKUP(A3144,#REF!,10,0))</f>
        <v>#REF!</v>
      </c>
      <c r="G3144" s="71">
        <f t="shared" si="238"/>
        <v>441.81675137898947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 s="2">
        <f t="shared" si="234"/>
        <v>586.3026566855458</v>
      </c>
      <c r="L3144">
        <f>VLOOKUP(A3144,'VXX-IV'!A$1:C$4500,3,0)</f>
        <v>146.66999999999999</v>
      </c>
      <c r="M3144">
        <f>M3143*(1-M$1+J3144)^($A3144-$A3143)*(1+2*(E3144/E3143-1))</f>
        <v>21680.695867687467</v>
      </c>
      <c r="N3144">
        <v>216.6</v>
      </c>
      <c r="O3144">
        <f>O3143*(1-(O$1+O$5))^($A3144-$A3143)*(1+1.5*(E3144/E3143-1))</f>
        <v>7096.5140561657308</v>
      </c>
      <c r="Q3144">
        <f>Q3143*(1-IF($A3144&lt;=Q3139,Q$1,Q$1+IF(AND(WEEKDAY($A3144)&lt;&gt;1,WEEKDAY($A3144)&lt;&gt;7),R$1,0)))^($A3144-$A3143)*(1-0.5*(E3144/E3143-1))</f>
        <v>45.260311697221098</v>
      </c>
      <c r="S3144" s="2">
        <f t="shared" si="235"/>
        <v>39.572929391071234</v>
      </c>
      <c r="T3144">
        <f>VLOOKUP(A3144,'VXZ-IV'!A$1:C$4500,3,0)</f>
        <v>39.56</v>
      </c>
      <c r="U3144" s="61">
        <f t="shared" si="236"/>
        <v>48.017709590937557</v>
      </c>
      <c r="V3144" s="63">
        <f>VLOOKUP(A3144,'VIXM-IV'!A$1:D$4500,4,0)</f>
        <v>48.034999999999997</v>
      </c>
      <c r="W3144">
        <f>W3143*(1-W$1+J3144)^($A3144-$A3143)*(2-I3144/I3143)</f>
        <v>41.802018886631608</v>
      </c>
      <c r="X3144">
        <v>41.82</v>
      </c>
      <c r="Z3144">
        <f>Z3143*$E3144/$E3143*(1-(Z$1+Z$5+IF(AND(WEEKDAY(A3144)&lt;&gt;1,WEEKDAY(A3144)&lt;&gt;7),IF(A3144&lt;AA$2,AA$1,AA$3),0)))^($A3144-$A3143)</f>
        <v>487.06688727987671</v>
      </c>
      <c r="AA3144">
        <f>VLOOKUP(A3144,'VIXY-IV'!A$1:E$2000,4,0)</f>
        <v>487.72320000000002</v>
      </c>
      <c r="AB3144">
        <f>ROW()</f>
        <v>3144</v>
      </c>
      <c r="AC3144">
        <f>B3144/C3144</f>
        <v>0.87782281412854668</v>
      </c>
      <c r="AD3144">
        <f>AD3143*(1-(AD$1+AD$5))^($A3144-$A3143)*(1+2*(E3144/E3143-1))</f>
        <v>401.33940855281452</v>
      </c>
      <c r="AE3144">
        <f>VLOOKUP(A3144,'UVXY-IV'!A$43:E$2041,4,0)</f>
        <v>19865.099999999999</v>
      </c>
      <c r="AG3144">
        <f t="shared" si="237"/>
        <v>34.878871734066834</v>
      </c>
      <c r="AJ3144">
        <f>AJ3143*(1-AJ$1+J3143)^($A3144-$A3143)*(2-E3144/E3143)</f>
        <v>35.845607753265902</v>
      </c>
      <c r="AK3144">
        <v>35.880000000000003</v>
      </c>
    </row>
    <row r="3145" spans="1:37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 s="75" t="e">
        <f>IF(A3145=#REF!,100,VLOOKUP(A3145,#REF!,10,0))</f>
        <v>#REF!</v>
      </c>
      <c r="G3145" s="71">
        <f t="shared" si="238"/>
        <v>397.3677240735210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 s="2">
        <f t="shared" ref="K3145:K3208" si="239">K3144*$D3145/$D3144*(1-K$1)^($A3145-$A3144)</f>
        <v>645.27698286661359</v>
      </c>
      <c r="L3145">
        <f>VLOOKUP(A3145,'VXX-IV'!A$1:C$4500,3,0)</f>
        <v>161.41999999999999</v>
      </c>
      <c r="M3145">
        <f>M3144*(1-M$1+J3145)^($A3145-$A3144)*(1+2*(E3145/E3144-1))</f>
        <v>26042.12094710147</v>
      </c>
      <c r="N3145">
        <v>260.2</v>
      </c>
      <c r="O3145">
        <f>O3144*(1-(O$1+O$5))^($A3145-$A3144)*(1+1.5*(E3145/E3144-1))</f>
        <v>8167.3542109837199</v>
      </c>
      <c r="Q3145">
        <f>Q3144*(1-IF($A3145&lt;=Q3140,Q$1,Q$1+IF(AND(WEEKDAY($A3145)&lt;&gt;1,WEEKDAY($A3145)&lt;&gt;7),R$1,0)))^($A3145-$A3144)*(1-0.5*(E3145/E3144-1))</f>
        <v>42.982483400397022</v>
      </c>
      <c r="S3145" s="2">
        <f t="shared" ref="S3145:S3208" si="240">S3144*$H3145/$H3144*(1-S$1)^($A3145-$A3144)</f>
        <v>40.370898710226491</v>
      </c>
      <c r="T3145">
        <f>VLOOKUP(A3145,'VXZ-IV'!A$1:C$4500,3,0)</f>
        <v>40.36</v>
      </c>
      <c r="U3145" s="61">
        <f t="shared" ref="U3145:U3208" si="241">U3144*$H3145/$H3144*(1-(U$1+U$5+IF(AND(WEEKDAY($A3145)&lt;&gt;1,WEEKDAY($A3145)&lt;&gt;7),IF($A3145&lt;V$2,V$1,V$3),0)))^($A3145-$A3144)</f>
        <v>48.985527703485765</v>
      </c>
      <c r="V3145" s="63">
        <f>VLOOKUP(A3145,'VIXM-IV'!A$1:D$4500,4,0)</f>
        <v>49.0032</v>
      </c>
      <c r="W3145">
        <f>W3144*(1-W$1+J3145)^($A3145-$A3144)*(2-I3145/I3144)</f>
        <v>40.957259217321386</v>
      </c>
      <c r="X3145">
        <v>40.98</v>
      </c>
      <c r="Z3145">
        <f>Z3144*$E3145/$E3144*(1-(Z$1+Z$5+IF(AND(WEEKDAY(A3145)&lt;&gt;1,WEEKDAY(A3145)&lt;&gt;7),IF(A3145&lt;AA$2,AA$1,AA$3),0)))^($A3145-$A3144)</f>
        <v>536.07345032025808</v>
      </c>
      <c r="AA3145">
        <f>VLOOKUP(A3145,'VIXY-IV'!A$1:E$2000,4,0)</f>
        <v>536.67359999999996</v>
      </c>
      <c r="AB3145">
        <f>ROW()</f>
        <v>3145</v>
      </c>
      <c r="AC3145">
        <f>B3145/C3145</f>
        <v>0.93700787401574803</v>
      </c>
      <c r="AD3145">
        <f>AD3144*(1-(AD$1+AD$5))^($A3145-$A3144)*(1+2*(E3145/E3144-1))</f>
        <v>482.076761422446</v>
      </c>
      <c r="AE3145">
        <f>VLOOKUP(A3145,'UVXY-IV'!A$43:E$2041,4,0)</f>
        <v>23857.7</v>
      </c>
      <c r="AG3145">
        <f t="shared" ref="AG3145:AG3208" si="242">AG3144*(1-IF($A3145&lt;=AH$3,AG$1,AG$1+IF(AND(WEEKDAY($A3145)&lt;&gt;1,WEEKDAY($A3145)&lt;&gt;7),AH$1,0)))^($A3145-$A3144)*(2-$E3145/$E3144)</f>
        <v>31.368417593772701</v>
      </c>
      <c r="AJ3145">
        <f>AJ3144*(1-AJ$1+J3144)^($A3145-$A3144)*(2-E3145/E3144)</f>
        <v>32.238441394722884</v>
      </c>
      <c r="AK3145">
        <v>32.270000000000003</v>
      </c>
    </row>
    <row r="3146" spans="1:37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 s="75" t="e">
        <f>IF(A3146=#REF!,100,VLOOKUP(A3146,#REF!,10,0))</f>
        <v>#REF!</v>
      </c>
      <c r="G3146" s="71">
        <f t="shared" si="238"/>
        <v>385.13891966959329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 s="2">
        <f t="shared" si="239"/>
        <v>665.12452014591531</v>
      </c>
      <c r="L3146">
        <f>VLOOKUP(A3146,'VXX-IV'!A$1:C$4500,3,0)</f>
        <v>166.38</v>
      </c>
      <c r="M3146">
        <f>M3145*(1-M$1+J3146)^($A3146-$A3145)*(1+2*(E3146/E3145-1))</f>
        <v>27643.977384249403</v>
      </c>
      <c r="N3146">
        <v>276.2</v>
      </c>
      <c r="O3146">
        <f>O3145*(1-(O$1+O$5))^($A3146-$A3145)*(1+1.5*(E3146/E3145-1))</f>
        <v>8544.2919927129115</v>
      </c>
      <c r="Q3146">
        <f>Q3145*(1-IF($A3146&lt;=Q3141,Q$1,Q$1+IF(AND(WEEKDAY($A3146)&lt;&gt;1,WEEKDAY($A3146)&lt;&gt;7),R$1,0)))^($A3146-$A3145)*(1-0.5*(E3146/E3145-1))</f>
        <v>42.319999059152202</v>
      </c>
      <c r="S3146" s="2">
        <f t="shared" si="240"/>
        <v>41.115314196630393</v>
      </c>
      <c r="T3146">
        <f>VLOOKUP(A3146,'VXZ-IV'!A$1:C$4500,3,0)</f>
        <v>41.1</v>
      </c>
      <c r="U3146" s="61">
        <f t="shared" si="241"/>
        <v>49.888347625499335</v>
      </c>
      <c r="V3146" s="63">
        <f>VLOOKUP(A3146,'VIXM-IV'!A$1:D$4500,4,0)</f>
        <v>49.905000000000001</v>
      </c>
      <c r="W3146">
        <f>W3145*(1-W$1+J3146)^($A3146-$A3145)*(2-I3146/I3145)</f>
        <v>40.20022670930841</v>
      </c>
      <c r="X3146">
        <v>40.22</v>
      </c>
      <c r="Z3146">
        <f>Z3145*$E3146/$E3145*(1-(Z$1+Z$5+IF(AND(WEEKDAY(A3146)&lt;&gt;1,WEEKDAY(A3146)&lt;&gt;7),IF(A3146&lt;AA$2,AA$1,AA$3),0)))^($A3146-$A3145)</f>
        <v>552.57615669335087</v>
      </c>
      <c r="AA3146">
        <f>VLOOKUP(A3146,'VIXY-IV'!A$1:E$2000,4,0)</f>
        <v>553.21600000000001</v>
      </c>
      <c r="AB3146">
        <f>ROW()</f>
        <v>3146</v>
      </c>
      <c r="AC3146">
        <f>B3146/C3146</f>
        <v>0.93746770025839787</v>
      </c>
      <c r="AD3146">
        <f>AD3145*(1-(AD$1+AD$5))^($A3146-$A3145)*(1+2*(E3146/E3145-1))</f>
        <v>511.73088641070837</v>
      </c>
      <c r="AE3146">
        <f>VLOOKUP(A3146,'UVXY-IV'!A$43:E$2041,4,0)</f>
        <v>25323.4</v>
      </c>
      <c r="AG3146">
        <f t="shared" si="242"/>
        <v>30.401653294869188</v>
      </c>
      <c r="AJ3146">
        <f>AJ3145*(1-AJ$1+J3145)^($A3146-$A3145)*(2-E3146/E3145)</f>
        <v>31.245432043210045</v>
      </c>
      <c r="AK3146">
        <v>31.27</v>
      </c>
    </row>
    <row r="3147" spans="1:37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 s="75" t="e">
        <f>IF(A3147=#REF!,100,VLOOKUP(A3147,#REF!,10,0))</f>
        <v>#REF!</v>
      </c>
      <c r="G3147" s="71">
        <f t="shared" si="238"/>
        <v>400.68108580088449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 s="2">
        <f t="shared" si="239"/>
        <v>638.27366035257478</v>
      </c>
      <c r="L3147">
        <f>VLOOKUP(A3147,'VXX-IV'!A$1:C$4500,3,0)</f>
        <v>159.66999999999999</v>
      </c>
      <c r="M3147">
        <f>M3146*(1-M$1+J3147)^($A3147-$A3146)*(1+2*(E3147/E3146-1))</f>
        <v>25411.943321392286</v>
      </c>
      <c r="N3147">
        <v>253.9</v>
      </c>
      <c r="O3147">
        <f>O3146*(1-(O$1+O$5))^($A3147-$A3146)*(1+1.5*(E3147/E3146-1))</f>
        <v>8027.0114915560735</v>
      </c>
      <c r="Q3147">
        <f>Q3146*(1-IF($A3147&lt;=Q3142,Q$1,Q$1+IF(AND(WEEKDAY($A3147)&lt;&gt;1,WEEKDAY($A3147)&lt;&gt;7),R$1,0)))^($A3147-$A3146)*(1-0.5*(E3147/E3146-1))</f>
        <v>43.172780819104126</v>
      </c>
      <c r="S3147" s="2">
        <f t="shared" si="240"/>
        <v>40.46170638120217</v>
      </c>
      <c r="T3147">
        <f>VLOOKUP(A3147,'VXZ-IV'!A$1:C$4500,3,0)</f>
        <v>40.450000000000003</v>
      </c>
      <c r="U3147" s="61">
        <f t="shared" si="241"/>
        <v>49.094838235376578</v>
      </c>
      <c r="V3147" s="63">
        <f>VLOOKUP(A3147,'VIXM-IV'!A$1:D$4500,4,0)</f>
        <v>49.111600000000003</v>
      </c>
      <c r="W3147">
        <f>W3146*(1-W$1+J3147)^($A3147-$A3146)*(2-I3147/I3146)</f>
        <v>40.837550143765313</v>
      </c>
      <c r="X3147">
        <v>40.86</v>
      </c>
      <c r="Z3147">
        <f>Z3146*$E3147/$E3146*(1-(Z$1+Z$5+IF(AND(WEEKDAY(A3147)&lt;&gt;1,WEEKDAY(A3147)&lt;&gt;7),IF(A3147&lt;AA$2,AA$1,AA$3),0)))^($A3147-$A3146)</f>
        <v>530.28219569447049</v>
      </c>
      <c r="AA3147">
        <f>VLOOKUP(A3147,'VIXY-IV'!A$1:E$2000,4,0)</f>
        <v>530.86239999999998</v>
      </c>
      <c r="AB3147">
        <f>ROW()</f>
        <v>3147</v>
      </c>
      <c r="AC3147">
        <f>B3147/C3147</f>
        <v>0.89609675645959319</v>
      </c>
      <c r="AD3147">
        <f>AD3146*(1-(AD$1+AD$5))^($A3147-$A3146)*(1+2*(E3147/E3146-1))</f>
        <v>470.41353926702908</v>
      </c>
      <c r="AE3147">
        <f>VLOOKUP(A3147,'UVXY-IV'!A$43:E$2041,4,0)</f>
        <v>23279.200000000001</v>
      </c>
      <c r="AG3147">
        <f t="shared" si="242"/>
        <v>31.627029829702003</v>
      </c>
      <c r="AJ3147">
        <f>AJ3146*(1-AJ$1+J3146)^($A3147-$A3146)*(2-E3147/E3146)</f>
        <v>32.505409863479962</v>
      </c>
      <c r="AK3147">
        <v>32.54</v>
      </c>
    </row>
    <row r="3148" spans="1:3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 s="75" t="e">
        <f>IF(A3148=#REF!,100,VLOOKUP(A3148,#REF!,10,0))</f>
        <v>#REF!</v>
      </c>
      <c r="G3148" s="71">
        <f t="shared" si="238"/>
        <v>417.16261142030868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 s="2">
        <f t="shared" si="239"/>
        <v>612.01014500711358</v>
      </c>
      <c r="L3148">
        <f>VLOOKUP(A3148,'VXX-IV'!A$1:C$4500,3,0)</f>
        <v>153.1</v>
      </c>
      <c r="M3148">
        <f>M3147*(1-M$1+J3148)^($A3148-$A3147)*(1+2*(E3148/E3147-1))</f>
        <v>23320.534346465676</v>
      </c>
      <c r="N3148">
        <v>233</v>
      </c>
      <c r="O3148">
        <f>O3147*(1-(O$1+O$5))^($A3148-$A3147)*(1+1.5*(E3148/E3147-1))</f>
        <v>7531.6673427922233</v>
      </c>
      <c r="Q3148">
        <f>Q3147*(1-IF($A3148&lt;=Q3143,Q$1,Q$1+IF(AND(WEEKDAY($A3148)&lt;&gt;1,WEEKDAY($A3148)&lt;&gt;7),R$1,0)))^($A3148-$A3147)*(1-0.5*(E3148/E3147-1))</f>
        <v>44.059563759081307</v>
      </c>
      <c r="S3148" s="2">
        <f t="shared" si="240"/>
        <v>39.905601917083196</v>
      </c>
      <c r="T3148">
        <f>VLOOKUP(A3148,'VXZ-IV'!A$1:C$4500,3,0)</f>
        <v>39.89</v>
      </c>
      <c r="U3148" s="61">
        <f t="shared" si="241"/>
        <v>48.419649120934686</v>
      </c>
      <c r="V3148" s="63">
        <f>VLOOKUP(A3148,'VIXM-IV'!A$1:D$4500,4,0)</f>
        <v>48.436700000000002</v>
      </c>
      <c r="W3148">
        <f>W3147*(1-W$1+J3148)^($A3148-$A3147)*(2-I3148/I3147)</f>
        <v>41.397095364747109</v>
      </c>
      <c r="X3148">
        <v>41.42</v>
      </c>
      <c r="Z3148">
        <f>Z3147*$E3148/$E3147*(1-(Z$1+Z$5+IF(AND(WEEKDAY(A3148)&lt;&gt;1,WEEKDAY(A3148)&lt;&gt;7),IF(A3148&lt;AA$2,AA$1,AA$3),0)))^($A3148-$A3147)</f>
        <v>508.47456292110917</v>
      </c>
      <c r="AA3148">
        <f>VLOOKUP(A3148,'VIXY-IV'!A$1:E$2000,4,0)</f>
        <v>509.048</v>
      </c>
      <c r="AB3148">
        <f>ROW()</f>
        <v>3148</v>
      </c>
      <c r="AC3148">
        <f>B3148/C3148</f>
        <v>0.85961968680089484</v>
      </c>
      <c r="AD3148">
        <f>AD3147*(1-(AD$1+AD$5))^($A3148-$A3147)*(1+2*(E3148/E3147-1))</f>
        <v>431.69922176708604</v>
      </c>
      <c r="AE3148">
        <f>VLOOKUP(A3148,'UVXY-IV'!A$43:E$2041,4,0)</f>
        <v>21365.4</v>
      </c>
      <c r="AG3148">
        <f t="shared" si="242"/>
        <v>32.926435326362515</v>
      </c>
      <c r="AJ3148">
        <f>AJ3147*(1-AJ$1+J3147)^($A3148-$A3147)*(2-E3148/E3147)</f>
        <v>33.841552836878421</v>
      </c>
      <c r="AK3148">
        <v>33.869999999999997</v>
      </c>
    </row>
    <row r="3149" spans="1:3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 s="75" t="e">
        <f>IF(A3149=#REF!,100,VLOOKUP(A3149,#REF!,10,0))</f>
        <v>#REF!</v>
      </c>
      <c r="G3149" s="71">
        <f t="shared" si="238"/>
        <v>426.65264749974068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 s="2">
        <f t="shared" si="239"/>
        <v>598.06143788412044</v>
      </c>
      <c r="L3149">
        <f>VLOOKUP(A3149,'VXX-IV'!A$1:C$4500,3,0)</f>
        <v>149.61000000000001</v>
      </c>
      <c r="M3149">
        <f>M3148*(1-M$1+J3149)^($A3149-$A3148)*(1+2*(E3149/E3148-1))</f>
        <v>22257.117820219784</v>
      </c>
      <c r="N3149">
        <v>222.3</v>
      </c>
      <c r="O3149">
        <f>O3148*(1-(O$1+O$5))^($A3149-$A3148)*(1+1.5*(E3149/E3148-1))</f>
        <v>7274.4511193912804</v>
      </c>
      <c r="Q3149">
        <f>Q3148*(1-IF($A3149&lt;=Q3144,Q$1,Q$1+IF(AND(WEEKDAY($A3149)&lt;&gt;1,WEEKDAY($A3149)&lt;&gt;7),R$1,0)))^($A3149-$A3148)*(1-0.5*(E3149/E3148-1))</f>
        <v>44.55724016134922</v>
      </c>
      <c r="S3149" s="2">
        <f t="shared" si="240"/>
        <v>39.506349516417401</v>
      </c>
      <c r="T3149">
        <f>VLOOKUP(A3149,'VXZ-IV'!A$1:C$4500,3,0)</f>
        <v>39.49</v>
      </c>
      <c r="U3149" s="61">
        <f t="shared" si="241"/>
        <v>47.933933868291689</v>
      </c>
      <c r="V3149" s="63">
        <f>VLOOKUP(A3149,'VIXM-IV'!A$1:D$4500,4,0)</f>
        <v>47.950899999999997</v>
      </c>
      <c r="W3149">
        <f>W3148*(1-W$1+J3149)^($A3149-$A3148)*(2-I3149/I3148)</f>
        <v>41.806026182174691</v>
      </c>
      <c r="X3149">
        <v>41.83</v>
      </c>
      <c r="Z3149">
        <f>Z3148*$E3149/$E3148*(1-(Z$1+Z$5+IF(AND(WEEKDAY(A3149)&lt;&gt;1,WEEKDAY(A3149)&lt;&gt;7),IF(A3149&lt;AA$2,AA$1,AA$3),0)))^($A3149-$A3148)</f>
        <v>496.92156514793777</v>
      </c>
      <c r="AA3149">
        <f>VLOOKUP(A3149,'VIXY-IV'!A$1:E$2000,4,0)</f>
        <v>497.4384</v>
      </c>
      <c r="AB3149">
        <f>ROW()</f>
        <v>3149</v>
      </c>
      <c r="AC3149">
        <f>B3149/C3149</f>
        <v>0.87345331833520801</v>
      </c>
      <c r="AD3149">
        <f>AD3148*(1-(AD$1+AD$5))^($A3149-$A3148)*(1+2*(E3149/E3148-1))</f>
        <v>412.01610670094993</v>
      </c>
      <c r="AE3149">
        <f>VLOOKUP(A3149,'UVXY-IV'!A$43:E$2041,4,0)</f>
        <v>20389.8</v>
      </c>
      <c r="AG3149">
        <f t="shared" si="242"/>
        <v>33.670773984311303</v>
      </c>
      <c r="AJ3149">
        <f>AJ3148*(1-AJ$1+J3148)^($A3149-$A3148)*(2-E3149/E3148)</f>
        <v>34.608569783647582</v>
      </c>
      <c r="AK3149">
        <v>34.64</v>
      </c>
    </row>
    <row r="3150" spans="1:3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 s="75" t="e">
        <f>IF(A3150=#REF!,100,VLOOKUP(A3150,#REF!,10,0))</f>
        <v>#REF!</v>
      </c>
      <c r="G3150" s="71">
        <f t="shared" si="238"/>
        <v>419.25613518938911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 s="2">
        <f t="shared" si="239"/>
        <v>608.4204224141547</v>
      </c>
      <c r="L3150">
        <f>VLOOKUP(A3150,'VXX-IV'!A$1:C$4500,3,0)</f>
        <v>152.19999999999999</v>
      </c>
      <c r="M3150">
        <f>M3149*(1-M$1+J3150)^($A3150-$A3149)*(1+2*(E3150/E3149-1))</f>
        <v>23028.002840602097</v>
      </c>
      <c r="N3150">
        <v>230</v>
      </c>
      <c r="O3150">
        <f>O3149*(1-(O$1+O$5))^($A3150-$A3149)*(1+1.5*(E3150/E3149-1))</f>
        <v>7463.5459633598557</v>
      </c>
      <c r="Q3150">
        <f>Q3149*(1-IF($A3150&lt;=Q3145,Q$1,Q$1+IF(AND(WEEKDAY($A3150)&lt;&gt;1,WEEKDAY($A3150)&lt;&gt;7),R$1,0)))^($A3150-$A3149)*(1-0.5*(E3150/E3149-1))</f>
        <v>44.169865108919318</v>
      </c>
      <c r="S3150" s="2">
        <f t="shared" si="240"/>
        <v>39.773196226241943</v>
      </c>
      <c r="T3150">
        <f>VLOOKUP(A3150,'VXZ-IV'!A$1:C$4500,3,0)</f>
        <v>39.76</v>
      </c>
      <c r="U3150" s="61">
        <f t="shared" si="241"/>
        <v>48.257275222934993</v>
      </c>
      <c r="V3150" s="63">
        <f>VLOOKUP(A3150,'VIXM-IV'!A$1:D$4500,4,0)</f>
        <v>48.274299999999997</v>
      </c>
      <c r="W3150">
        <f>W3149*(1-W$1+J3150)^($A3150-$A3149)*(2-I3150/I3149)</f>
        <v>41.521883091960341</v>
      </c>
      <c r="X3150">
        <v>41.54</v>
      </c>
      <c r="Z3150">
        <f>Z3149*$E3150/$E3149*(1-(Z$1+Z$5+IF(AND(WEEKDAY(A3150)&lt;&gt;1,WEEKDAY(A3150)&lt;&gt;7),IF(A3150&lt;AA$2,AA$1,AA$3),0)))^($A3150-$A3149)</f>
        <v>505.54111723618075</v>
      </c>
      <c r="AA3150">
        <f>VLOOKUP(A3150,'VIXY-IV'!A$1:E$2000,4,0)</f>
        <v>506.09440000000001</v>
      </c>
      <c r="AB3150">
        <f>ROW()</f>
        <v>3150</v>
      </c>
      <c r="AC3150">
        <f>B3150/C3150</f>
        <v>0.88493607559755427</v>
      </c>
      <c r="AD3150">
        <f>AD3149*(1-(AD$1+AD$5))^($A3150-$A3149)*(1+2*(E3150/E3149-1))</f>
        <v>426.28728314268676</v>
      </c>
      <c r="AE3150">
        <f>VLOOKUP(A3150,'UVXY-IV'!A$43:E$2041,4,0)</f>
        <v>21097.8</v>
      </c>
      <c r="AG3150">
        <f t="shared" si="242"/>
        <v>33.085511511721045</v>
      </c>
      <c r="AJ3150">
        <f>AJ3149*(1-AJ$1+J3149)^($A3150-$A3149)*(2-E3150/E3149)</f>
        <v>34.007658795014386</v>
      </c>
      <c r="AK3150">
        <v>34.04</v>
      </c>
    </row>
    <row r="3151" spans="1:3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 s="75" t="e">
        <f>IF(A3151=#REF!,100,VLOOKUP(A3151,#REF!,10,0))</f>
        <v>#REF!</v>
      </c>
      <c r="G3151" s="71">
        <f t="shared" si="238"/>
        <v>451.7379468718691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 s="2">
        <f t="shared" si="239"/>
        <v>561.27521662385197</v>
      </c>
      <c r="L3151">
        <f>VLOOKUP(A3151,'VXX-IV'!A$1:C$4500,3,0)</f>
        <v>140.41</v>
      </c>
      <c r="M3151">
        <f>M3150*(1-M$1+J3151)^($A3151-$A3150)*(1+2*(E3151/E3150-1))</f>
        <v>19459.126986689385</v>
      </c>
      <c r="N3151">
        <v>194.4</v>
      </c>
      <c r="O3151">
        <f>O3150*(1-(O$1+O$5))^($A3151-$A3150)*(1+1.5*(E3151/E3150-1))</f>
        <v>6596.1269094641084</v>
      </c>
      <c r="Q3151">
        <f>Q3150*(1-IF($A3151&lt;=Q3146,Q$1,Q$1+IF(AND(WEEKDAY($A3151)&lt;&gt;1,WEEKDAY($A3151)&lt;&gt;7),R$1,0)))^($A3151-$A3150)*(1-0.5*(E3151/E3150-1))</f>
        <v>45.879698075195265</v>
      </c>
      <c r="S3151" s="2">
        <f t="shared" si="240"/>
        <v>38.913382234203674</v>
      </c>
      <c r="T3151">
        <f>VLOOKUP(A3151,'VXZ-IV'!A$1:C$4500,3,0)</f>
        <v>38.9</v>
      </c>
      <c r="U3151" s="61">
        <f t="shared" si="241"/>
        <v>47.213632634043769</v>
      </c>
      <c r="V3151" s="63">
        <f>VLOOKUP(A3151,'VIXM-IV'!A$1:D$4500,4,0)</f>
        <v>47.230400000000003</v>
      </c>
      <c r="W3151">
        <f>W3150*(1-W$1+J3151)^($A3151-$A3150)*(2-I3151/I3150)</f>
        <v>42.417745345732442</v>
      </c>
      <c r="X3151">
        <v>42.44</v>
      </c>
      <c r="Z3151">
        <f>Z3150*$E3151/$E3150*(1-(Z$1+Z$5+IF(AND(WEEKDAY(A3151)&lt;&gt;1,WEEKDAY(A3151)&lt;&gt;7),IF(A3151&lt;AA$2,AA$1,AA$3),0)))^($A3151-$A3150)</f>
        <v>466.37886046421829</v>
      </c>
      <c r="AA3151">
        <f>VLOOKUP(A3151,'VIXY-IV'!A$1:E$2000,4,0)</f>
        <v>466.95519999999999</v>
      </c>
      <c r="AB3151">
        <f>ROW()</f>
        <v>3151</v>
      </c>
      <c r="AC3151">
        <f>B3151/C3151</f>
        <v>0.79831932773109249</v>
      </c>
      <c r="AD3151">
        <f>AD3150*(1-(AD$1+AD$5))^($A3151-$A3150)*(1+2*(E3151/E3150-1))</f>
        <v>360.22204592875505</v>
      </c>
      <c r="AE3151">
        <f>VLOOKUP(A3151,'UVXY-IV'!A$43:E$2041,4,0)</f>
        <v>17831.3</v>
      </c>
      <c r="AG3151">
        <f t="shared" si="242"/>
        <v>35.647146631673685</v>
      </c>
      <c r="AJ3151">
        <f>AJ3150*(1-AJ$1+J3150)^($A3151-$A3150)*(2-E3151/E3150)</f>
        <v>36.64139354934715</v>
      </c>
      <c r="AK3151">
        <v>36.68</v>
      </c>
    </row>
    <row r="3152" spans="1:3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 s="75" t="e">
        <f>IF(A3152=#REF!,100,VLOOKUP(A3152,#REF!,10,0))</f>
        <v>#REF!</v>
      </c>
      <c r="G3152" s="71">
        <f t="shared" si="238"/>
        <v>472.51318440259399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 s="2">
        <f t="shared" si="239"/>
        <v>535.45478051249961</v>
      </c>
      <c r="L3152">
        <f>VLOOKUP(A3152,'VXX-IV'!A$1:C$4500,3,0)</f>
        <v>133.94999999999999</v>
      </c>
      <c r="M3152">
        <f>M3151*(1-M$1+J3152)^($A3152-$A3151)*(1+2*(E3152/E3151-1))</f>
        <v>17668.631639201769</v>
      </c>
      <c r="N3152">
        <v>176.5</v>
      </c>
      <c r="O3152">
        <f>O3151*(1-(O$1+O$5))^($A3152-$A3151)*(1+1.5*(E3152/E3151-1))</f>
        <v>6141.0383830027176</v>
      </c>
      <c r="Q3152">
        <f>Q3151*(1-IF($A3152&lt;=Q3147,Q$1,Q$1+IF(AND(WEEKDAY($A3152)&lt;&gt;1,WEEKDAY($A3152)&lt;&gt;7),R$1,0)))^($A3152-$A3151)*(1-0.5*(E3152/E3151-1))</f>
        <v>46.933470463308076</v>
      </c>
      <c r="S3152" s="2">
        <f t="shared" si="240"/>
        <v>38.153475051673183</v>
      </c>
      <c r="T3152">
        <f>VLOOKUP(A3152,'VXZ-IV'!A$1:C$4500,3,0)</f>
        <v>38.14</v>
      </c>
      <c r="U3152" s="61">
        <f t="shared" si="241"/>
        <v>46.291224546489488</v>
      </c>
      <c r="V3152" s="63">
        <f>VLOOKUP(A3152,'VIXM-IV'!A$1:D$4500,4,0)</f>
        <v>46.3078</v>
      </c>
      <c r="W3152">
        <f>W3151*(1-W$1+J3152)^($A3152-$A3151)*(2-I3152/I3151)</f>
        <v>43.244215874278048</v>
      </c>
      <c r="X3152">
        <v>43.26</v>
      </c>
      <c r="Z3152">
        <f>Z3151*$E3152/$E3151*(1-(Z$1+Z$5+IF(AND(WEEKDAY(A3152)&lt;&gt;1,WEEKDAY(A3152)&lt;&gt;7),IF(A3152&lt;AA$2,AA$1,AA$3),0)))^($A3152-$A3151)</f>
        <v>444.93455995112106</v>
      </c>
      <c r="AA3152">
        <f>VLOOKUP(A3152,'VIXY-IV'!A$1:E$2000,4,0)</f>
        <v>445.51519999999999</v>
      </c>
      <c r="AB3152">
        <f>ROW()</f>
        <v>3152</v>
      </c>
      <c r="AC3152">
        <f>B3152/C3152</f>
        <v>0.75407779171894607</v>
      </c>
      <c r="AD3152">
        <f>AD3151*(1-(AD$1+AD$5))^($A3152-$A3151)*(1+2*(E3152/E3151-1))</f>
        <v>327.07810373608299</v>
      </c>
      <c r="AE3152">
        <f>VLOOKUP(A3152,'UVXY-IV'!A$43:E$2041,4,0)</f>
        <v>16191.8</v>
      </c>
      <c r="AG3152">
        <f t="shared" si="242"/>
        <v>37.284807227632491</v>
      </c>
      <c r="AJ3152">
        <f>AJ3151*(1-AJ$1+J3151)^($A3152-$A3151)*(2-E3152/E3151)</f>
        <v>38.325465676723951</v>
      </c>
      <c r="AK3152">
        <v>38.36</v>
      </c>
    </row>
    <row r="3153" spans="1:3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 s="75" t="e">
        <f>IF(A3153=#REF!,100,VLOOKUP(A3153,#REF!,10,0))</f>
        <v>#REF!</v>
      </c>
      <c r="G3153" s="71">
        <f t="shared" si="238"/>
        <v>465.03470688407378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 s="2">
        <f t="shared" si="239"/>
        <v>543.92014441448475</v>
      </c>
      <c r="L3153">
        <f>VLOOKUP(A3153,'VXX-IV'!A$1:C$4500,3,0)</f>
        <v>136.07</v>
      </c>
      <c r="M3153">
        <f>M3152*(1-M$1+J3153)^($A3153-$A3152)*(1+2*(E3153/E3152-1))</f>
        <v>18227.233175620502</v>
      </c>
      <c r="N3153">
        <v>182.10000000000002</v>
      </c>
      <c r="O3153">
        <f>O3152*(1-(O$1+O$5))^($A3153-$A3152)*(1+1.5*(E3153/E3152-1))</f>
        <v>6286.7696413101539</v>
      </c>
      <c r="Q3153">
        <f>Q3152*(1-IF($A3153&lt;=Q3148,Q$1,Q$1+IF(AND(WEEKDAY($A3153)&lt;&gt;1,WEEKDAY($A3153)&lt;&gt;7),R$1,0)))^($A3153-$A3152)*(1-0.5*(E3153/E3152-1))</f>
        <v>46.560849991882925</v>
      </c>
      <c r="S3153" s="2">
        <f t="shared" si="240"/>
        <v>38.307852785035493</v>
      </c>
      <c r="T3153">
        <f>VLOOKUP(A3153,'VXZ-IV'!A$1:C$4500,3,0)</f>
        <v>38.299999999999997</v>
      </c>
      <c r="U3153" s="61">
        <f t="shared" si="241"/>
        <v>46.478115625553016</v>
      </c>
      <c r="V3153" s="63">
        <f>VLOOKUP(A3153,'VIXM-IV'!A$1:D$4500,4,0)</f>
        <v>46.495199999999997</v>
      </c>
      <c r="W3153">
        <f>W3152*(1-W$1+J3153)^($A3153-$A3152)*(2-I3153/I3152)</f>
        <v>43.06725970806793</v>
      </c>
      <c r="X3153">
        <v>43.09</v>
      </c>
      <c r="Z3153">
        <f>Z3152*$E3153/$E3152*(1-(Z$1+Z$5+IF(AND(WEEKDAY(A3153)&lt;&gt;1,WEEKDAY(A3153)&lt;&gt;7),IF(A3153&lt;AA$2,AA$1,AA$3),0)))^($A3153-$A3152)</f>
        <v>451.98088393976661</v>
      </c>
      <c r="AA3153">
        <f>VLOOKUP(A3153,'VIXY-IV'!A$1:E$2000,4,0)</f>
        <v>452.56319999999999</v>
      </c>
      <c r="AB3153">
        <f>ROW()</f>
        <v>3153</v>
      </c>
      <c r="AC3153">
        <f>B3153/C3153</f>
        <v>0.76573208722741426</v>
      </c>
      <c r="AD3153">
        <f>AD3152*(1-(AD$1+AD$5))^($A3153-$A3152)*(1+2*(E3153/E3152-1))</f>
        <v>337.42007876586695</v>
      </c>
      <c r="AE3153">
        <f>VLOOKUP(A3153,'UVXY-IV'!A$43:E$2041,4,0)</f>
        <v>16702.400000000001</v>
      </c>
      <c r="AG3153">
        <f t="shared" si="242"/>
        <v>36.692990619917076</v>
      </c>
      <c r="AJ3153">
        <f>AJ3152*(1-AJ$1+J3152)^($A3153-$A3152)*(2-E3153/E3152)</f>
        <v>37.71778600293667</v>
      </c>
      <c r="AK3153">
        <v>37.75</v>
      </c>
    </row>
    <row r="3154" spans="1:3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 s="75" t="e">
        <f>IF(A3154=#REF!,100,VLOOKUP(A3154,#REF!,10,0))</f>
        <v>#REF!</v>
      </c>
      <c r="G3154" s="71">
        <f t="shared" si="238"/>
        <v>446.1977586636800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 s="2">
        <f t="shared" si="239"/>
        <v>565.92369337294645</v>
      </c>
      <c r="L3154">
        <f>VLOOKUP(A3154,'VXX-IV'!A$1:C$4500,3,0)</f>
        <v>141.57</v>
      </c>
      <c r="M3154">
        <f>M3153*(1-M$1+J3154)^($A3154-$A3153)*(1+2*(E3154/E3153-1))</f>
        <v>19701.665408995337</v>
      </c>
      <c r="N3154">
        <v>196.8</v>
      </c>
      <c r="O3154">
        <f>O3153*(1-(O$1+O$5))^($A3154-$A3153)*(1+1.5*(E3154/E3153-1))</f>
        <v>6668.5607568855539</v>
      </c>
      <c r="Q3154">
        <f>Q3153*(1-IF($A3154&lt;=Q3149,Q$1,Q$1+IF(AND(WEEKDAY($A3154)&lt;&gt;1,WEEKDAY($A3154)&lt;&gt;7),R$1,0)))^($A3154-$A3153)*(1-0.5*(E3154/E3153-1))</f>
        <v>45.614278613999161</v>
      </c>
      <c r="S3154" s="2">
        <f t="shared" si="240"/>
        <v>38.522548208305253</v>
      </c>
      <c r="T3154">
        <f>VLOOKUP(A3154,'VXZ-IV'!A$1:C$4500,3,0)</f>
        <v>38.51</v>
      </c>
      <c r="U3154" s="61">
        <f t="shared" si="241"/>
        <v>46.737352570723722</v>
      </c>
      <c r="V3154" s="63">
        <f>VLOOKUP(A3154,'VIXM-IV'!A$1:D$4500,4,0)</f>
        <v>46.755400000000002</v>
      </c>
      <c r="W3154">
        <f>W3153*(1-W$1+J3154)^($A3154-$A3153)*(2-I3154/I3153)</f>
        <v>42.819975377677487</v>
      </c>
      <c r="X3154">
        <v>42.84</v>
      </c>
      <c r="Z3154">
        <f>Z3153*$E3154/$E3153*(1-(Z$1+Z$5+IF(AND(WEEKDAY(A3154)&lt;&gt;1,WEEKDAY(A3154)&lt;&gt;7),IF(A3154&lt;AA$2,AA$1,AA$3),0)))^($A3154-$A3153)</f>
        <v>470.30259591671364</v>
      </c>
      <c r="AA3154">
        <f>VLOOKUP(A3154,'VIXY-IV'!A$1:E$2000,4,0)</f>
        <v>470.86720000000003</v>
      </c>
      <c r="AB3154">
        <f>ROW()</f>
        <v>3154</v>
      </c>
      <c r="AC3154">
        <f>B3154/C3154</f>
        <v>0.83912037037037035</v>
      </c>
      <c r="AD3154">
        <f>AD3153*(1-(AD$1+AD$5))^($A3154-$A3153)*(1+2*(E3154/E3153-1))</f>
        <v>364.7186463941905</v>
      </c>
      <c r="AE3154">
        <f>VLOOKUP(A3154,'UVXY-IV'!A$43:E$2041,4,0)</f>
        <v>18054.099999999999</v>
      </c>
      <c r="AG3154">
        <f t="shared" si="242"/>
        <v>35.201765366830756</v>
      </c>
      <c r="AJ3154">
        <f>AJ3153*(1-AJ$1+J3153)^($A3154-$A3153)*(2-E3154/E3153)</f>
        <v>36.186798121116887</v>
      </c>
      <c r="AK3154">
        <v>36.22</v>
      </c>
    </row>
    <row r="3155" spans="1:3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 s="75" t="e">
        <f>IF(A3155=#REF!,100,VLOOKUP(A3155,#REF!,10,0))</f>
        <v>#REF!</v>
      </c>
      <c r="G3155" s="71">
        <f t="shared" si="238"/>
        <v>465.1330516257467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 s="2">
        <f t="shared" si="239"/>
        <v>541.89872704765651</v>
      </c>
      <c r="L3155">
        <f>VLOOKUP(A3155,'VXX-IV'!A$1:C$4500,3,0)</f>
        <v>135.56</v>
      </c>
      <c r="M3155">
        <f>M3154*(1-M$1+J3155)^($A3155-$A3154)*(1+2*(E3155/E3154-1))</f>
        <v>18028.83162305614</v>
      </c>
      <c r="N3155">
        <v>180.10000000000002</v>
      </c>
      <c r="O3155">
        <f>O3154*(1-(O$1+O$5))^($A3155-$A3154)*(1+1.5*(E3155/E3154-1))</f>
        <v>6244.010342623953</v>
      </c>
      <c r="Q3155">
        <f>Q3154*(1-IF($A3155&lt;=Q3150,Q$1,Q$1+IF(AND(WEEKDAY($A3155)&lt;&gt;1,WEEKDAY($A3155)&lt;&gt;7),R$1,0)))^($A3155-$A3154)*(1-0.5*(E3155/E3154-1))</f>
        <v>46.580932705183258</v>
      </c>
      <c r="S3155" s="2">
        <f t="shared" si="240"/>
        <v>37.824267992907039</v>
      </c>
      <c r="T3155">
        <f>VLOOKUP(A3155,'VXZ-IV'!A$1:C$4500,3,0)</f>
        <v>37.81</v>
      </c>
      <c r="U3155" s="61">
        <f t="shared" si="241"/>
        <v>45.889757817459333</v>
      </c>
      <c r="V3155" s="63">
        <f>VLOOKUP(A3155,'VIXM-IV'!A$1:D$4500,4,0)</f>
        <v>45.9071</v>
      </c>
      <c r="W3155">
        <f>W3154*(1-W$1+J3155)^($A3155-$A3154)*(2-I3155/I3154)</f>
        <v>43.594187770334628</v>
      </c>
      <c r="X3155">
        <v>43.61</v>
      </c>
      <c r="Z3155">
        <f>Z3154*$E3155/$E3154*(1-(Z$1+Z$5+IF(AND(WEEKDAY(A3155)&lt;&gt;1,WEEKDAY(A3155)&lt;&gt;7),IF(A3155&lt;AA$2,AA$1,AA$3),0)))^($A3155-$A3154)</f>
        <v>450.34868441820998</v>
      </c>
      <c r="AA3155">
        <f>VLOOKUP(A3155,'VIXY-IV'!A$1:E$2000,4,0)</f>
        <v>450.88639999999998</v>
      </c>
      <c r="AB3155">
        <f>ROW()</f>
        <v>3155</v>
      </c>
      <c r="AC3155">
        <f>B3155/C3155</f>
        <v>0.79635258358662619</v>
      </c>
      <c r="AD3155">
        <f>AD3154*(1-(AD$1+AD$5))^($A3155-$A3154)*(1+2*(E3155/E3154-1))</f>
        <v>333.75227078852595</v>
      </c>
      <c r="AE3155">
        <f>VLOOKUP(A3155,'UVXY-IV'!A$43:E$2041,4,0)</f>
        <v>16521.599999999999</v>
      </c>
      <c r="AG3155">
        <f t="shared" si="242"/>
        <v>36.693913468190985</v>
      </c>
      <c r="AJ3155">
        <f>AJ3154*(1-AJ$1+J3154)^($A3155-$A3154)*(2-E3155/E3154)</f>
        <v>37.721355453480804</v>
      </c>
      <c r="AK3155">
        <v>37.76</v>
      </c>
    </row>
    <row r="3156" spans="1:3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 s="75" t="e">
        <f>IF(A3156=#REF!,100,VLOOKUP(A3156,#REF!,10,0))</f>
        <v>#REF!</v>
      </c>
      <c r="G3156" s="71">
        <f t="shared" si="238"/>
        <v>472.83034859182612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 s="2">
        <f t="shared" si="239"/>
        <v>532.92234719011924</v>
      </c>
      <c r="L3156">
        <f>VLOOKUP(A3156,'VXX-IV'!A$1:C$4500,3,0)</f>
        <v>133.31</v>
      </c>
      <c r="M3156">
        <f>M3155*(1-M$1+J3156)^($A3156-$A3155)*(1+2*(E3156/E3155-1))</f>
        <v>17431.475679719861</v>
      </c>
      <c r="N3156">
        <v>174.1</v>
      </c>
      <c r="O3156">
        <f>O3155*(1-(O$1+O$5))^($A3156-$A3155)*(1+1.5*(E3156/E3155-1))</f>
        <v>6088.9575880313741</v>
      </c>
      <c r="Q3156">
        <f>Q3155*(1-IF($A3156&lt;=Q3151,Q$1,Q$1+IF(AND(WEEKDAY($A3156)&lt;&gt;1,WEEKDAY($A3156)&lt;&gt;7),R$1,0)))^($A3156-$A3155)*(1-0.5*(E3156/E3155-1))</f>
        <v>46.96513471174827</v>
      </c>
      <c r="S3156" s="2">
        <f t="shared" si="240"/>
        <v>37.589452425957894</v>
      </c>
      <c r="T3156">
        <f>VLOOKUP(A3156,'VXZ-IV'!A$1:C$4500,3,0)</f>
        <v>37.58</v>
      </c>
      <c r="U3156" s="61">
        <f t="shared" si="241"/>
        <v>45.60446507351876</v>
      </c>
      <c r="V3156" s="63">
        <f>VLOOKUP(A3156,'VIXM-IV'!A$1:D$4500,4,0)</f>
        <v>45.621099999999998</v>
      </c>
      <c r="W3156">
        <f>W3155*(1-W$1+J3156)^($A3156-$A3155)*(2-I3156/I3155)</f>
        <v>43.862825077352021</v>
      </c>
      <c r="X3156">
        <v>43.88</v>
      </c>
      <c r="Z3156">
        <f>Z3155*$E3156/$E3155*(1-(Z$1+Z$5+IF(AND(WEEKDAY(A3156)&lt;&gt;1,WEEKDAY(A3156)&lt;&gt;7),IF(A3156&lt;AA$2,AA$1,AA$3),0)))^($A3156-$A3155)</f>
        <v>442.90029485726728</v>
      </c>
      <c r="AA3156">
        <f>VLOOKUP(A3156,'VIXY-IV'!A$1:E$2000,4,0)</f>
        <v>443.45920000000001</v>
      </c>
      <c r="AB3156">
        <f>ROW()</f>
        <v>3156</v>
      </c>
      <c r="AC3156">
        <f>B3156/C3156</f>
        <v>0.77389131792629606</v>
      </c>
      <c r="AD3156">
        <f>AD3155*(1-(AD$1+AD$5))^($A3156-$A3155)*(1+2*(E3156/E3155-1))</f>
        <v>322.69513590930569</v>
      </c>
      <c r="AE3156">
        <f>VLOOKUP(A3156,'UVXY-IV'!A$43:E$2041,4,0)</f>
        <v>15976.2</v>
      </c>
      <c r="AG3156">
        <f t="shared" si="242"/>
        <v>37.299408747073564</v>
      </c>
      <c r="AJ3156">
        <f>AJ3155*(1-AJ$1+J3155)^($A3156-$A3155)*(2-E3156/E3155)</f>
        <v>38.344470852607472</v>
      </c>
      <c r="AK3156">
        <v>38.380000000000003</v>
      </c>
    </row>
    <row r="3157" spans="1:3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 s="75" t="e">
        <f>IF(A3157=#REF!,100,VLOOKUP(A3157,#REF!,10,0))</f>
        <v>#REF!</v>
      </c>
      <c r="G3157" s="71">
        <f t="shared" si="238"/>
        <v>455.33482505416742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 s="2">
        <f t="shared" si="239"/>
        <v>552.63191805425424</v>
      </c>
      <c r="L3157">
        <f>VLOOKUP(A3157,'VXX-IV'!A$1:C$4500,3,0)</f>
        <v>138.24</v>
      </c>
      <c r="M3157">
        <f>M3156*(1-M$1+J3157)^($A3157-$A3156)*(1+2*(E3157/E3156-1))</f>
        <v>18720.726838271436</v>
      </c>
      <c r="N3157">
        <v>187</v>
      </c>
      <c r="O3157">
        <f>O3156*(1-(O$1+O$5))^($A3157-$A3156)*(1+1.5*(E3157/E3156-1))</f>
        <v>6426.8485718341963</v>
      </c>
      <c r="Q3157">
        <f>Q3156*(1-IF($A3157&lt;=Q3152,Q$1,Q$1+IF(AND(WEEKDAY($A3157)&lt;&gt;1,WEEKDAY($A3157)&lt;&gt;7),R$1,0)))^($A3157-$A3156)*(1-0.5*(E3157/E3156-1))</f>
        <v>46.095040191592169</v>
      </c>
      <c r="S3157" s="2">
        <f t="shared" si="240"/>
        <v>37.871140366751284</v>
      </c>
      <c r="T3157">
        <f>VLOOKUP(A3157,'VXZ-IV'!A$1:C$4500,3,0)</f>
        <v>37.86</v>
      </c>
      <c r="U3157" s="61">
        <f t="shared" si="241"/>
        <v>45.945806817765124</v>
      </c>
      <c r="V3157" s="63">
        <f>VLOOKUP(A3157,'VIXM-IV'!A$1:D$4500,4,0)</f>
        <v>45.962800000000001</v>
      </c>
      <c r="W3157">
        <f>W3156*(1-W$1+J3157)^($A3157-$A3156)*(2-I3157/I3156)</f>
        <v>43.532033296722545</v>
      </c>
      <c r="X3157">
        <v>43.55</v>
      </c>
      <c r="Z3157">
        <f>Z3156*$E3157/$E3156*(1-(Z$1+Z$5+IF(AND(WEEKDAY(A3157)&lt;&gt;1,WEEKDAY(A3157)&lt;&gt;7),IF(A3157&lt;AA$2,AA$1,AA$3),0)))^($A3157-$A3156)</f>
        <v>459.29275986135002</v>
      </c>
      <c r="AA3157">
        <f>VLOOKUP(A3157,'VIXY-IV'!A$1:E$2000,4,0)</f>
        <v>459.88959999999997</v>
      </c>
      <c r="AB3157">
        <f>ROW()</f>
        <v>3157</v>
      </c>
      <c r="AC3157">
        <f>B3157/C3157</f>
        <v>0.8310610551274451</v>
      </c>
      <c r="AD3157">
        <f>AD3156*(1-(AD$1+AD$5))^($A3157-$A3156)*(1+2*(E3157/E3156-1))</f>
        <v>346.56398967538433</v>
      </c>
      <c r="AE3157">
        <f>VLOOKUP(A3157,'UVXY-IV'!A$43:E$2041,4,0)</f>
        <v>17159.099999999999</v>
      </c>
      <c r="AG3157">
        <f t="shared" si="242"/>
        <v>35.917594512464866</v>
      </c>
      <c r="AJ3157">
        <f>AJ3156*(1-AJ$1+J3156)^($A3157-$A3156)*(2-E3157/E3156)</f>
        <v>36.924582061458651</v>
      </c>
      <c r="AK3157">
        <v>36.96</v>
      </c>
    </row>
    <row r="3158" spans="1:3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 s="75" t="e">
        <f>IF(A3158=#REF!,100,VLOOKUP(A3158,#REF!,10,0))</f>
        <v>#REF!</v>
      </c>
      <c r="G3158" s="71">
        <f t="shared" si="238"/>
        <v>458.7896825318706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 s="2">
        <f t="shared" si="239"/>
        <v>548.42879595278282</v>
      </c>
      <c r="L3158">
        <f>VLOOKUP(A3158,'VXX-IV'!A$1:C$4500,3,0)</f>
        <v>137.19999999999999</v>
      </c>
      <c r="M3158">
        <f>M3157*(1-M$1+J3158)^($A3158-$A3157)*(1+2*(E3158/E3157-1))</f>
        <v>18435.913577887779</v>
      </c>
      <c r="N3158">
        <v>184.20000000000002</v>
      </c>
      <c r="O3158">
        <f>O3157*(1-(O$1+O$5))^($A3158-$A3157)*(1+1.5*(E3158/E3157-1))</f>
        <v>6353.6419804910511</v>
      </c>
      <c r="Q3158">
        <f>Q3157*(1-IF($A3158&lt;=Q3153,Q$1,Q$1+IF(AND(WEEKDAY($A3158)&lt;&gt;1,WEEKDAY($A3158)&lt;&gt;7),R$1,0)))^($A3158-$A3157)*(1-0.5*(E3158/E3157-1))</f>
        <v>46.268709192300307</v>
      </c>
      <c r="S3158" s="2">
        <f t="shared" si="240"/>
        <v>37.686812806186929</v>
      </c>
      <c r="T3158">
        <f>VLOOKUP(A3158,'VXZ-IV'!A$1:C$4500,3,0)</f>
        <v>37.68</v>
      </c>
      <c r="U3158" s="61">
        <f t="shared" si="241"/>
        <v>45.721770871059654</v>
      </c>
      <c r="V3158" s="63">
        <f>VLOOKUP(A3158,'VIXM-IV'!A$1:D$4500,4,0)</f>
        <v>45.738999999999997</v>
      </c>
      <c r="W3158">
        <f>W3157*(1-W$1+J3158)^($A3158-$A3157)*(2-I3158/I3157)</f>
        <v>43.741748748049844</v>
      </c>
      <c r="X3158">
        <v>43.76</v>
      </c>
      <c r="Z3158">
        <f>Z3157*$E3158/$E3157*(1-(Z$1+Z$5+IF(AND(WEEKDAY(A3158)&lt;&gt;1,WEEKDAY(A3158)&lt;&gt;7),IF(A3158&lt;AA$2,AA$1,AA$3),0)))^($A3158-$A3157)</f>
        <v>455.81224227465771</v>
      </c>
      <c r="AA3158">
        <f>VLOOKUP(A3158,'VIXY-IV'!A$1:E$2000,4,0)</f>
        <v>456.46719999999999</v>
      </c>
      <c r="AB3158">
        <f>ROW()</f>
        <v>3158</v>
      </c>
      <c r="AC3158">
        <f>B3158/C3158</f>
        <v>0.81185094685400117</v>
      </c>
      <c r="AD3158">
        <f>AD3157*(1-(AD$1+AD$5))^($A3158-$A3157)*(1+2*(E3158/E3157-1))</f>
        <v>341.293372786524</v>
      </c>
      <c r="AE3158">
        <f>VLOOKUP(A3158,'UVXY-IV'!A$43:E$2041,4,0)</f>
        <v>16900.599999999999</v>
      </c>
      <c r="AG3158">
        <f t="shared" si="242"/>
        <v>36.188434047997632</v>
      </c>
      <c r="AJ3158">
        <f>AJ3157*(1-AJ$1+J3157)^($A3158-$A3157)*(2-E3158/E3157)</f>
        <v>37.203588712110736</v>
      </c>
      <c r="AK3158">
        <v>37.24</v>
      </c>
    </row>
    <row r="3159" spans="1:3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 s="75" t="e">
        <f>IF(A3159=#REF!,100,VLOOKUP(A3159,#REF!,10,0))</f>
        <v>#REF!</v>
      </c>
      <c r="G3159" s="71">
        <f t="shared" si="238"/>
        <v>465.85021561836265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 s="2">
        <f t="shared" si="239"/>
        <v>539.95888213340652</v>
      </c>
      <c r="L3159">
        <f>VLOOKUP(A3159,'VXX-IV'!A$1:C$4500,3,0)</f>
        <v>135.07</v>
      </c>
      <c r="M3159">
        <f>M3158*(1-M$1+J3159)^($A3159-$A3158)*(1+2*(E3159/E3158-1))</f>
        <v>17866.365062793055</v>
      </c>
      <c r="N3159">
        <v>178.5</v>
      </c>
      <c r="O3159">
        <f>O3158*(1-(O$1+O$5))^($A3159-$A3158)*(1+1.5*(E3159/E3158-1))</f>
        <v>6206.794588507124</v>
      </c>
      <c r="Q3159">
        <f>Q3158*(1-IF($A3159&lt;=Q3154,Q$1,Q$1+IF(AND(WEEKDAY($A3159)&lt;&gt;1,WEEKDAY($A3159)&lt;&gt;7),R$1,0)))^($A3159-$A3158)*(1-0.5*(E3159/E3158-1))</f>
        <v>46.621094334426431</v>
      </c>
      <c r="S3159" s="2">
        <f t="shared" si="240"/>
        <v>37.393276624484855</v>
      </c>
      <c r="T3159">
        <f>VLOOKUP(A3159,'VXZ-IV'!A$1:C$4500,3,0)</f>
        <v>37.380000000000003</v>
      </c>
      <c r="U3159" s="61">
        <f t="shared" si="241"/>
        <v>45.364439925220914</v>
      </c>
      <c r="V3159" s="63">
        <f>VLOOKUP(A3159,'VIXM-IV'!A$1:D$4500,4,0)</f>
        <v>45.383000000000003</v>
      </c>
      <c r="W3159">
        <f>W3158*(1-W$1+J3159)^($A3159-$A3158)*(2-I3159/I3158)</f>
        <v>44.07591718089158</v>
      </c>
      <c r="X3159">
        <v>44.1</v>
      </c>
      <c r="Z3159">
        <f>Z3158*$E3159/$E3158*(1-(Z$1+Z$5+IF(AND(WEEKDAY(A3159)&lt;&gt;1,WEEKDAY(A3159)&lt;&gt;7),IF(A3159&lt;AA$2,AA$1,AA$3),0)))^($A3159-$A3158)</f>
        <v>448.81044117304043</v>
      </c>
      <c r="AA3159">
        <f>VLOOKUP(A3159,'VIXY-IV'!A$1:E$2000,4,0)</f>
        <v>449.43680000000001</v>
      </c>
      <c r="AB3159">
        <f>ROW()</f>
        <v>3159</v>
      </c>
      <c r="AC3159">
        <f>B3159/C3159</f>
        <v>0.82743902439024397</v>
      </c>
      <c r="AD3159">
        <f>AD3158*(1-(AD$1+AD$5))^($A3159-$A3158)*(1+2*(E3159/E3158-1))</f>
        <v>330.7552797805489</v>
      </c>
      <c r="AE3159">
        <f>VLOOKUP(A3159,'UVXY-IV'!A$43:E$2041,4,0)</f>
        <v>16380.7</v>
      </c>
      <c r="AG3159">
        <f t="shared" si="242"/>
        <v>36.740221063827278</v>
      </c>
      <c r="AJ3159">
        <f>AJ3158*(1-AJ$1+J3158)^($A3159-$A3158)*(2-E3159/E3158)</f>
        <v>37.772602241747862</v>
      </c>
      <c r="AK3159">
        <v>37.81</v>
      </c>
    </row>
    <row r="3160" spans="1:3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 s="75" t="e">
        <f>IF(A3160=#REF!,100,VLOOKUP(A3160,#REF!,10,0))</f>
        <v>#REF!</v>
      </c>
      <c r="G3160" s="71">
        <f t="shared" si="238"/>
        <v>470.20131172826916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 s="2">
        <f t="shared" si="239"/>
        <v>534.90576735126831</v>
      </c>
      <c r="L3160">
        <f>VLOOKUP(A3160,'VXX-IV'!A$1:C$4500,3,0)</f>
        <v>133.81</v>
      </c>
      <c r="M3160">
        <f>M3159*(1-M$1+J3160)^($A3160-$A3159)*(1+2*(E3160/E3159-1))</f>
        <v>17531.926868005175</v>
      </c>
      <c r="N3160">
        <v>175.10000000000002</v>
      </c>
      <c r="O3160">
        <f>O3159*(1-(O$1+O$5))^($A3160-$A3159)*(1+1.5*(E3160/E3159-1))</f>
        <v>6119.7776118454894</v>
      </c>
      <c r="Q3160">
        <f>Q3159*(1-IF($A3160&lt;=Q3155,Q$1,Q$1+IF(AND(WEEKDAY($A3160)&lt;&gt;1,WEEKDAY($A3160)&lt;&gt;7),R$1,0)))^($A3160-$A3159)*(1-0.5*(E3160/E3159-1))</f>
        <v>46.837598509389977</v>
      </c>
      <c r="S3160" s="2">
        <f t="shared" si="240"/>
        <v>36.927355384584871</v>
      </c>
      <c r="T3160">
        <f>VLOOKUP(A3160,'VXZ-IV'!A$1:C$4500,3,0)</f>
        <v>36.92</v>
      </c>
      <c r="U3160" s="61">
        <f t="shared" si="241"/>
        <v>44.798798867924368</v>
      </c>
      <c r="V3160" s="63">
        <f>VLOOKUP(A3160,'VIXM-IV'!A$1:D$4500,4,0)</f>
        <v>44.8172</v>
      </c>
      <c r="W3160">
        <f>W3159*(1-W$1+J3160)^($A3160-$A3159)*(2-I3160/I3159)</f>
        <v>44.622910008068068</v>
      </c>
      <c r="X3160">
        <v>44.64</v>
      </c>
      <c r="Z3160">
        <f>Z3159*$E3160/$E3159*(1-(Z$1+Z$5+IF(AND(WEEKDAY(A3160)&lt;&gt;1,WEEKDAY(A3160)&lt;&gt;7),IF(A3160&lt;AA$2,AA$1,AA$3),0)))^($A3160-$A3159)</f>
        <v>444.62276203679943</v>
      </c>
      <c r="AA3160">
        <f>VLOOKUP(A3160,'VIXY-IV'!A$1:E$2000,4,0)</f>
        <v>445.25760000000002</v>
      </c>
      <c r="AB3160">
        <f>ROW()</f>
        <v>3160</v>
      </c>
      <c r="AC3160">
        <f>B3160/C3160</f>
        <v>0.82756527018822112</v>
      </c>
      <c r="AD3160">
        <f>AD3159*(1-(AD$1+AD$5))^($A3160-$A3159)*(1+2*(E3160/E3159-1))</f>
        <v>324.56575512757371</v>
      </c>
      <c r="AE3160">
        <f>VLOOKUP(A3160,'UVXY-IV'!A$43:E$2041,4,0)</f>
        <v>16075.1</v>
      </c>
      <c r="AG3160">
        <f t="shared" si="242"/>
        <v>37.081651902743381</v>
      </c>
      <c r="AJ3160">
        <f>AJ3159*(1-AJ$1+J3159)^($A3160-$A3159)*(2-E3160/E3159)</f>
        <v>38.124215154288294</v>
      </c>
      <c r="AK3160">
        <v>38.159999999999997</v>
      </c>
    </row>
    <row r="3161" spans="1:3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 s="75" t="e">
        <f>IF(A3161=#REF!,100,VLOOKUP(A3161,#REF!,10,0))</f>
        <v>#REF!</v>
      </c>
      <c r="G3161" s="71">
        <f t="shared" si="238"/>
        <v>472.40874831036894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 s="2">
        <f t="shared" si="239"/>
        <v>532.38457003234828</v>
      </c>
      <c r="L3161">
        <f>VLOOKUP(A3161,'VXX-IV'!A$1:C$4500,3,0)</f>
        <v>133.18</v>
      </c>
      <c r="M3161">
        <f>M3160*(1-M$1+J3161)^($A3161-$A3160)*(1+2*(E3161/E3160-1))</f>
        <v>17366.630138853012</v>
      </c>
      <c r="N3161">
        <v>173.5</v>
      </c>
      <c r="O3161">
        <f>O3160*(1-(O$1+O$5))^($A3161-$A3160)*(1+1.5*(E3161/E3160-1))</f>
        <v>6076.623904322405</v>
      </c>
      <c r="Q3161">
        <f>Q3160*(1-IF($A3161&lt;=Q3156,Q$1,Q$1+IF(AND(WEEKDAY($A3161)&lt;&gt;1,WEEKDAY($A3161)&lt;&gt;7),R$1,0)))^($A3161-$A3160)*(1-0.5*(E3161/E3160-1))</f>
        <v>46.946319951524579</v>
      </c>
      <c r="S3161" s="2">
        <f t="shared" si="240"/>
        <v>37.22064485801257</v>
      </c>
      <c r="T3161">
        <f>VLOOKUP(A3161,'VXZ-IV'!A$1:C$4500,3,0)</f>
        <v>37.21</v>
      </c>
      <c r="U3161" s="61">
        <f t="shared" si="241"/>
        <v>45.154203920935338</v>
      </c>
      <c r="V3161" s="63">
        <f>VLOOKUP(A3161,'VIXM-IV'!A$1:D$4500,4,0)</f>
        <v>45.173400000000001</v>
      </c>
      <c r="W3161">
        <f>W3160*(1-W$1+J3161)^($A3161-$A3160)*(2-I3161/I3160)</f>
        <v>44.266284489444502</v>
      </c>
      <c r="X3161">
        <v>44.29</v>
      </c>
      <c r="Z3161">
        <f>Z3160*$E3161/$E3160*(1-(Z$1+Z$5+IF(AND(WEEKDAY(A3161)&lt;&gt;1,WEEKDAY(A3161)&lt;&gt;7),IF(A3161&lt;AA$2,AA$1,AA$3),0)))^($A3161-$A3160)</f>
        <v>442.53965160929181</v>
      </c>
      <c r="AA3161">
        <f>VLOOKUP(A3161,'VIXY-IV'!A$1:E$2000,4,0)</f>
        <v>443.18720000000002</v>
      </c>
      <c r="AB3161">
        <f>ROW()</f>
        <v>3161</v>
      </c>
      <c r="AC3161">
        <f>B3161/C3161</f>
        <v>0.80086313193588166</v>
      </c>
      <c r="AD3161">
        <f>AD3160*(1-(AD$1+AD$5))^($A3161-$A3160)*(1+2*(E3161/E3160-1))</f>
        <v>321.50746688167953</v>
      </c>
      <c r="AE3161">
        <f>VLOOKUP(A3161,'UVXY-IV'!A$43:E$2041,4,0)</f>
        <v>15925</v>
      </c>
      <c r="AG3161">
        <f t="shared" si="242"/>
        <v>37.254002553810473</v>
      </c>
      <c r="AJ3161">
        <f>AJ3160*(1-AJ$1+J3160)^($A3161-$A3160)*(2-E3161/E3160)</f>
        <v>38.302002288710973</v>
      </c>
      <c r="AK3161">
        <v>38.340000000000003</v>
      </c>
    </row>
    <row r="3162" spans="1:3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 s="75" t="e">
        <f>IF(A3162=#REF!,100,VLOOKUP(A3162,#REF!,10,0))</f>
        <v>#REF!</v>
      </c>
      <c r="G3162" s="71">
        <f t="shared" si="238"/>
        <v>476.8437151376988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 s="2">
        <f t="shared" si="239"/>
        <v>527.3767588003135</v>
      </c>
      <c r="L3162">
        <f>VLOOKUP(A3162,'VXX-IV'!A$1:C$4500,3,0)</f>
        <v>131.93</v>
      </c>
      <c r="M3162">
        <f>M3161*(1-M$1+J3162)^($A3162-$A3161)*(1+2*(E3162/E3161-1))</f>
        <v>17039.917028044434</v>
      </c>
      <c r="N3162">
        <v>170.2</v>
      </c>
      <c r="O3162">
        <f>O3161*(1-(O$1+O$5))^($A3162-$A3161)*(1+1.5*(E3162/E3161-1))</f>
        <v>5990.9955634979524</v>
      </c>
      <c r="Q3162">
        <f>Q3161*(1-IF($A3162&lt;=Q3157,Q$1,Q$1+IF(AND(WEEKDAY($A3162)&lt;&gt;1,WEEKDAY($A3162)&lt;&gt;7),R$1,0)))^($A3162-$A3161)*(1-0.5*(E3162/E3161-1))</f>
        <v>47.165458028248658</v>
      </c>
      <c r="S3162" s="2">
        <f t="shared" si="240"/>
        <v>37.104142322346632</v>
      </c>
      <c r="T3162">
        <f>VLOOKUP(A3162,'VXZ-IV'!A$1:C$4500,3,0)</f>
        <v>37.090000000000003</v>
      </c>
      <c r="U3162" s="61">
        <f t="shared" si="241"/>
        <v>45.012468127448415</v>
      </c>
      <c r="V3162" s="63">
        <f>VLOOKUP(A3162,'VIXM-IV'!A$1:D$4500,4,0)</f>
        <v>45.0319</v>
      </c>
      <c r="W3162">
        <f>W3161*(1-W$1+J3162)^($A3162-$A3161)*(2-I3162/I3161)</f>
        <v>44.402725658611587</v>
      </c>
      <c r="X3162">
        <v>44.42</v>
      </c>
      <c r="Z3162">
        <f>Z3161*$E3162/$E3161*(1-(Z$1+Z$5+IF(AND(WEEKDAY(A3162)&lt;&gt;1,WEEKDAY(A3162)&lt;&gt;7),IF(A3162&lt;AA$2,AA$1,AA$3),0)))^($A3162-$A3161)</f>
        <v>438.38929914339644</v>
      </c>
      <c r="AA3162">
        <f>VLOOKUP(A3162,'VIXY-IV'!A$1:E$2000,4,0)</f>
        <v>439.04160000000002</v>
      </c>
      <c r="AB3162">
        <f>ROW()</f>
        <v>3162</v>
      </c>
      <c r="AC3162">
        <f>B3162/C3162</f>
        <v>0.79900435594275043</v>
      </c>
      <c r="AD3162">
        <f>AD3161*(1-(AD$1+AD$5))^($A3162-$A3161)*(1+2*(E3162/E3161-1))</f>
        <v>315.46022059784178</v>
      </c>
      <c r="AE3162">
        <f>VLOOKUP(A3162,'UVXY-IV'!A$43:E$2041,4,0)</f>
        <v>15626.4</v>
      </c>
      <c r="AG3162">
        <f t="shared" si="242"/>
        <v>37.601991209864785</v>
      </c>
      <c r="AJ3162">
        <f>AJ3161*(1-AJ$1+J3161)^($A3162-$A3161)*(2-E3162/E3161)</f>
        <v>38.660376596584989</v>
      </c>
      <c r="AK3162">
        <v>38.700000000000003</v>
      </c>
    </row>
    <row r="3163" spans="1:3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 s="75" t="e">
        <f>IF(A3163=#REF!,100,VLOOKUP(A3163,#REF!,10,0))</f>
        <v>#REF!</v>
      </c>
      <c r="G3163" s="71">
        <f t="shared" si="238"/>
        <v>469.04877216733058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 s="2">
        <f t="shared" si="239"/>
        <v>535.98891915716297</v>
      </c>
      <c r="L3163">
        <f>VLOOKUP(A3163,'VXX-IV'!A$1:C$4500,3,0)</f>
        <v>134.08000000000001</v>
      </c>
      <c r="M3163">
        <f>M3162*(1-M$1+J3163)^($A3163-$A3162)*(1+2*(E3163/E3162-1))</f>
        <v>17596.359990304056</v>
      </c>
      <c r="N3163">
        <v>175.79999999999998</v>
      </c>
      <c r="O3163">
        <f>O3162*(1-(O$1+O$5))^($A3163-$A3162)*(1+1.5*(E3163/E3162-1))</f>
        <v>6137.8385133595284</v>
      </c>
      <c r="Q3163">
        <f>Q3162*(1-IF($A3163&lt;=Q3158,Q$1,Q$1+IF(AND(WEEKDAY($A3163)&lt;&gt;1,WEEKDAY($A3163)&lt;&gt;7),R$1,0)))^($A3163-$A3162)*(1-0.5*(E3163/E3162-1))</f>
        <v>46.778734647146734</v>
      </c>
      <c r="S3163" s="2">
        <f t="shared" si="240"/>
        <v>37.28599587199087</v>
      </c>
      <c r="T3163">
        <f>VLOOKUP(A3163,'VXZ-IV'!A$1:C$4500,3,0)</f>
        <v>37.270000000000003</v>
      </c>
      <c r="U3163" s="61">
        <f t="shared" si="241"/>
        <v>45.232678922128386</v>
      </c>
      <c r="V3163" s="63">
        <f>VLOOKUP(A3163,'VIXM-IV'!A$1:D$4500,4,0)</f>
        <v>45.252600000000001</v>
      </c>
      <c r="W3163">
        <f>W3162*(1-W$1+J3163)^($A3163-$A3162)*(2-I3163/I3162)</f>
        <v>44.183067553201909</v>
      </c>
      <c r="X3163">
        <v>44.2</v>
      </c>
      <c r="Z3163">
        <f>Z3162*$E3163/$E3162*(1-(Z$1+Z$5+IF(AND(WEEKDAY(A3163)&lt;&gt;1,WEEKDAY(A3163)&lt;&gt;7),IF(A3163&lt;AA$2,AA$1,AA$3),0)))^($A3163-$A3162)</f>
        <v>445.55990193969819</v>
      </c>
      <c r="AA3163">
        <f>VLOOKUP(A3163,'VIXY-IV'!A$1:E$2000,4,0)</f>
        <v>446.23680000000002</v>
      </c>
      <c r="AB3163">
        <f>ROW()</f>
        <v>3163</v>
      </c>
      <c r="AC3163">
        <f>B3163/C3163</f>
        <v>0.81995133819951338</v>
      </c>
      <c r="AD3163">
        <f>AD3162*(1-(AD$1+AD$5))^($A3163-$A3162)*(1+2*(E3163/E3162-1))</f>
        <v>325.7628708132932</v>
      </c>
      <c r="AE3163">
        <f>VLOOKUP(A3163,'UVXY-IV'!A$43:E$2041,4,0)</f>
        <v>16137.6</v>
      </c>
      <c r="AG3163">
        <f t="shared" si="242"/>
        <v>36.985590437760465</v>
      </c>
      <c r="AJ3163">
        <f>AJ3162*(1-AJ$1+J3162)^($A3163-$A3162)*(2-E3163/E3162)</f>
        <v>38.027286495023191</v>
      </c>
      <c r="AK3163">
        <v>38.06</v>
      </c>
    </row>
    <row r="3164" spans="1:3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 s="75" t="e">
        <f>IF(A3164=#REF!,100,VLOOKUP(A3164,#REF!,10,0))</f>
        <v>#REF!</v>
      </c>
      <c r="G3164" s="71">
        <f t="shared" si="238"/>
        <v>483.13314279725961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 s="2">
        <f t="shared" si="239"/>
        <v>519.86896056095759</v>
      </c>
      <c r="L3164">
        <f>VLOOKUP(A3164,'VXX-IV'!A$1:C$4500,3,0)</f>
        <v>130.05000000000001</v>
      </c>
      <c r="M3164">
        <f>M3163*(1-M$1+J3164)^($A3164-$A3163)*(1+2*(E3164/E3163-1))</f>
        <v>16537.753032928973</v>
      </c>
      <c r="N3164">
        <v>165.2</v>
      </c>
      <c r="O3164">
        <f>O3163*(1-(O$1+O$5))^($A3164-$A3163)*(1+1.5*(E3164/E3163-1))</f>
        <v>5861.2138116552442</v>
      </c>
      <c r="Q3164">
        <f>Q3163*(1-IF($A3164&lt;=Q3159,Q$1,Q$1+IF(AND(WEEKDAY($A3164)&lt;&gt;1,WEEKDAY($A3164)&lt;&gt;7),R$1,0)))^($A3164-$A3163)*(1-0.5*(E3164/E3163-1))</f>
        <v>47.477351975794676</v>
      </c>
      <c r="S3164" s="2">
        <f t="shared" si="240"/>
        <v>36.768293119251553</v>
      </c>
      <c r="T3164">
        <f>VLOOKUP(A3164,'VXZ-IV'!A$1:C$4500,3,0)</f>
        <v>36.76</v>
      </c>
      <c r="U3164" s="61">
        <f t="shared" si="241"/>
        <v>44.603447797592153</v>
      </c>
      <c r="V3164" s="63">
        <f>VLOOKUP(A3164,'VIXM-IV'!A$1:D$4500,4,0)</f>
        <v>44.624200000000002</v>
      </c>
      <c r="W3164">
        <f>W3163*(1-W$1+J3164)^($A3164-$A3163)*(2-I3164/I3163)</f>
        <v>44.79045305482785</v>
      </c>
      <c r="X3164">
        <v>44.81</v>
      </c>
      <c r="Z3164">
        <f>Z3163*$E3164/$E3163*(1-(Z$1+Z$5+IF(AND(WEEKDAY(A3164)&lt;&gt;1,WEEKDAY(A3164)&lt;&gt;7),IF(A3164&lt;AA$2,AA$1,AA$3),0)))^($A3164-$A3163)</f>
        <v>432.19327651121586</v>
      </c>
      <c r="AA3164">
        <f>VLOOKUP(A3164,'VIXY-IV'!A$1:E$2000,4,0)</f>
        <v>432.81279999999998</v>
      </c>
      <c r="AB3164">
        <f>ROW()</f>
        <v>3164</v>
      </c>
      <c r="AC3164">
        <f>B3164/C3164</f>
        <v>0.83887147335423207</v>
      </c>
      <c r="AD3164">
        <f>AD3163*(1-(AD$1+AD$5))^($A3164-$A3163)*(1+2*(E3164/E3163-1))</f>
        <v>306.16821519345325</v>
      </c>
      <c r="AE3164">
        <f>VLOOKUP(A3164,'UVXY-IV'!A$43:E$2041,4,0)</f>
        <v>15166.8</v>
      </c>
      <c r="AG3164">
        <f t="shared" si="242"/>
        <v>38.090853155222774</v>
      </c>
      <c r="AJ3164">
        <f>AJ3163*(1-AJ$1+J3163)^($A3164-$A3163)*(2-E3164/E3163)</f>
        <v>39.165719747516029</v>
      </c>
      <c r="AK3164">
        <v>39.200000000000003</v>
      </c>
    </row>
    <row r="3165" spans="1:3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 s="75" t="e">
        <f>IF(A3165=#REF!,100,VLOOKUP(A3165,#REF!,10,0))</f>
        <v>#REF!</v>
      </c>
      <c r="G3165" s="71">
        <f t="shared" si="238"/>
        <v>458.71705056956586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 s="2">
        <f t="shared" si="239"/>
        <v>546.13238829027239</v>
      </c>
      <c r="L3165">
        <f>VLOOKUP(A3165,'VXX-IV'!A$1:C$4500,3,0)</f>
        <v>136.62</v>
      </c>
      <c r="M3165">
        <f>M3164*(1-M$1+J3165)^($A3165-$A3164)*(1+2*(E3165/E3164-1))</f>
        <v>18208.607894542456</v>
      </c>
      <c r="N3165">
        <v>181.9</v>
      </c>
      <c r="O3165">
        <f>O3164*(1-(O$1+O$5))^($A3165-$A3164)*(1+1.5*(E3165/E3164-1))</f>
        <v>6305.4654564666416</v>
      </c>
      <c r="Q3165">
        <f>Q3164*(1-IF($A3165&lt;=Q3160,Q$1,Q$1+IF(AND(WEEKDAY($A3165)&lt;&gt;1,WEEKDAY($A3165)&lt;&gt;7),R$1,0)))^($A3165-$A3164)*(1-0.5*(E3165/E3164-1))</f>
        <v>46.276466384152215</v>
      </c>
      <c r="S3165" s="2">
        <f t="shared" si="240"/>
        <v>37.393448426392311</v>
      </c>
      <c r="T3165">
        <f>VLOOKUP(A3165,'VXZ-IV'!A$1:C$4500,3,0)</f>
        <v>37.380000000000003</v>
      </c>
      <c r="U3165" s="61">
        <f t="shared" si="241"/>
        <v>45.361416917828009</v>
      </c>
      <c r="V3165" s="63">
        <f>VLOOKUP(A3165,'VIXM-IV'!A$1:D$4500,4,0)</f>
        <v>45.383099999999999</v>
      </c>
      <c r="W3165">
        <f>W3164*(1-W$1+J3165)^($A3165-$A3164)*(2-I3165/I3164)</f>
        <v>44.026852320986663</v>
      </c>
      <c r="X3165">
        <v>44.05</v>
      </c>
      <c r="Z3165">
        <f>Z3164*$E3165/$E3164*(1-(Z$1+Z$5+IF(AND(WEEKDAY(A3165)&lt;&gt;1,WEEKDAY(A3165)&lt;&gt;7),IF(A3165&lt;AA$2,AA$1,AA$3),0)))^($A3165-$A3164)</f>
        <v>454.03937525816059</v>
      </c>
      <c r="AA3165">
        <f>VLOOKUP(A3165,'VIXY-IV'!A$1:E$2000,4,0)</f>
        <v>454.69439999999997</v>
      </c>
      <c r="AB3165">
        <f>ROW()</f>
        <v>3165</v>
      </c>
      <c r="AC3165">
        <f>B3165/C3165</f>
        <v>0.90672963400236117</v>
      </c>
      <c r="AD3165">
        <f>AD3164*(1-(AD$1+AD$5))^($A3165-$A3164)*(1+2*(E3165/E3164-1))</f>
        <v>337.10249170945184</v>
      </c>
      <c r="AE3165">
        <f>VLOOKUP(A3165,'UVXY-IV'!A$43:E$2041,4,0)</f>
        <v>16700</v>
      </c>
      <c r="AG3165">
        <f t="shared" si="242"/>
        <v>36.16417185637728</v>
      </c>
      <c r="AJ3165">
        <f>AJ3164*(1-AJ$1+J3164)^($A3165-$A3164)*(2-E3165/E3164)</f>
        <v>37.185316312940969</v>
      </c>
      <c r="AK3165">
        <v>37.22</v>
      </c>
    </row>
    <row r="3166" spans="1:3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 s="75" t="e">
        <f>IF(A3166=#REF!,100,VLOOKUP(A3166,#REF!,10,0))</f>
        <v>#REF!</v>
      </c>
      <c r="G3166" s="71">
        <f t="shared" si="238"/>
        <v>450.12690985022425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 s="2">
        <f t="shared" si="239"/>
        <v>556.35031678150312</v>
      </c>
      <c r="L3166">
        <f>VLOOKUP(A3166,'VXX-IV'!A$1:C$4500,3,0)</f>
        <v>139.18</v>
      </c>
      <c r="M3166">
        <f>M3165*(1-M$1+J3166)^($A3166-$A3165)*(1+2*(E3166/E3165-1))</f>
        <v>18889.865992362837</v>
      </c>
      <c r="N3166">
        <v>188.70000000000002</v>
      </c>
      <c r="O3166">
        <f>O3165*(1-(O$1+O$5))^($A3166-$A3165)*(1+1.5*(E3166/E3165-1))</f>
        <v>6482.5217455152833</v>
      </c>
      <c r="Q3166">
        <f>Q3165*(1-IF($A3166&lt;=Q3161,Q$1,Q$1+IF(AND(WEEKDAY($A3166)&lt;&gt;1,WEEKDAY($A3166)&lt;&gt;7),R$1,0)))^($A3166-$A3165)*(1-0.5*(E3166/E3165-1))</f>
        <v>45.841976298949675</v>
      </c>
      <c r="S3166" s="2">
        <f t="shared" si="240"/>
        <v>37.750029402585106</v>
      </c>
      <c r="T3166">
        <f>VLOOKUP(A3166,'VXZ-IV'!A$1:C$4500,3,0)</f>
        <v>37.74</v>
      </c>
      <c r="U3166" s="61">
        <f t="shared" si="241"/>
        <v>45.793572048823897</v>
      </c>
      <c r="V3166" s="63">
        <f>VLOOKUP(A3166,'VIXM-IV'!A$1:D$4500,4,0)</f>
        <v>45.815800000000003</v>
      </c>
      <c r="W3166">
        <f>W3165*(1-W$1+J3166)^($A3166-$A3165)*(2-I3166/I3165)</f>
        <v>43.605000933560561</v>
      </c>
      <c r="X3166">
        <v>43.63</v>
      </c>
      <c r="Z3166">
        <f>Z3165*$E3166/$E3165*(1-(Z$1+Z$5+IF(AND(WEEKDAY(A3166)&lt;&gt;1,WEEKDAY(A3166)&lt;&gt;7),IF(A3166&lt;AA$2,AA$1,AA$3),0)))^($A3166-$A3165)</f>
        <v>462.54635507030207</v>
      </c>
      <c r="AA3166">
        <f>VLOOKUP(A3166,'VIXY-IV'!A$1:E$2000,4,0)</f>
        <v>463.21600000000001</v>
      </c>
      <c r="AB3166">
        <f>ROW()</f>
        <v>3166</v>
      </c>
      <c r="AC3166">
        <f>B3166/C3166</f>
        <v>0.93478260869565222</v>
      </c>
      <c r="AD3166">
        <f>AD3165*(1-(AD$1+AD$5))^($A3166-$A3165)*(1+2*(E3166/E3165-1))</f>
        <v>349.71617051577056</v>
      </c>
      <c r="AE3166">
        <f>VLOOKUP(A3166,'UVXY-IV'!A$43:E$2041,4,0)</f>
        <v>17326.400000000001</v>
      </c>
      <c r="AG3166">
        <f t="shared" si="242"/>
        <v>35.485292577680497</v>
      </c>
      <c r="AJ3166">
        <f>AJ3165*(1-AJ$1+J3165)^($A3166-$A3165)*(2-E3166/E3165)</f>
        <v>36.487901755644756</v>
      </c>
      <c r="AK3166">
        <v>36.520000000000003</v>
      </c>
    </row>
    <row r="3167" spans="1:3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 s="75" t="e">
        <f>IF(A3167=#REF!,100,VLOOKUP(A3167,#REF!,10,0))</f>
        <v>#REF!</v>
      </c>
      <c r="G3167" s="71">
        <f t="shared" si="238"/>
        <v>440.09186219368667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 s="2">
        <f t="shared" si="239"/>
        <v>568.74407949900365</v>
      </c>
      <c r="L3167">
        <f>VLOOKUP(A3167,'VXX-IV'!A$1:C$4500,3,0)</f>
        <v>142.28</v>
      </c>
      <c r="M3167">
        <f>M3166*(1-M$1+J3167)^($A3167-$A3166)*(1+2*(E3167/E3166-1))</f>
        <v>19731.414922380212</v>
      </c>
      <c r="N3167">
        <v>197.10000000000002</v>
      </c>
      <c r="O3167">
        <f>O3166*(1-(O$1+O$5))^($A3167-$A3166)*(1+1.5*(E3167/E3166-1))</f>
        <v>6699.2377510280794</v>
      </c>
      <c r="Q3167">
        <f>Q3166*(1-IF($A3167&lt;=Q3162,Q$1,Q$1+IF(AND(WEEKDAY($A3167)&lt;&gt;1,WEEKDAY($A3167)&lt;&gt;7),R$1,0)))^($A3167-$A3166)*(1-0.5*(E3167/E3166-1))</f>
        <v>45.329800100538499</v>
      </c>
      <c r="S3167" s="2">
        <f t="shared" si="240"/>
        <v>38.096498503159879</v>
      </c>
      <c r="T3167">
        <f>VLOOKUP(A3167,'VXZ-IV'!A$1:C$4500,3,0)</f>
        <v>38.090000000000003</v>
      </c>
      <c r="U3167" s="61">
        <f t="shared" si="241"/>
        <v>46.213453137850131</v>
      </c>
      <c r="V3167" s="63">
        <f>VLOOKUP(A3167,'VIXM-IV'!A$1:D$4500,4,0)</f>
        <v>46.235900000000001</v>
      </c>
      <c r="W3167">
        <f>W3166*(1-W$1+J3167)^($A3167-$A3166)*(2-I3167/I3166)</f>
        <v>43.202871507564858</v>
      </c>
      <c r="X3167">
        <v>43.22</v>
      </c>
      <c r="Z3167">
        <f>Z3166*$E3167/$E3166*(1-(Z$1+Z$5+IF(AND(WEEKDAY(A3167)&lt;&gt;1,WEEKDAY(A3167)&lt;&gt;7),IF(A3167&lt;AA$2,AA$1,AA$3),0)))^($A3167-$A3166)</f>
        <v>472.86281384264976</v>
      </c>
      <c r="AA3167">
        <f>VLOOKUP(A3167,'VIXY-IV'!A$1:E$2000,4,0)</f>
        <v>473.57279999999997</v>
      </c>
      <c r="AB3167">
        <f>ROW()</f>
        <v>3167</v>
      </c>
      <c r="AC3167">
        <f>B3167/C3167</f>
        <v>0.94883456509380337</v>
      </c>
      <c r="AD3167">
        <f>AD3166*(1-(AD$1+AD$5))^($A3167-$A3166)*(1+2*(E3167/E3166-1))</f>
        <v>365.29687780151471</v>
      </c>
      <c r="AE3167">
        <f>VLOOKUP(A3167,'UVXY-IV'!A$43:E$2041,4,0)</f>
        <v>18100.2</v>
      </c>
      <c r="AG3167">
        <f t="shared" si="242"/>
        <v>34.692574009679049</v>
      </c>
      <c r="AJ3167">
        <f>AJ3166*(1-AJ$1+J3166)^($A3167-$A3166)*(2-E3167/E3166)</f>
        <v>35.673405195710323</v>
      </c>
      <c r="AK3167">
        <v>35.71</v>
      </c>
    </row>
    <row r="3168" spans="1:3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 s="75" t="e">
        <f>IF(A3168=#REF!,100,VLOOKUP(A3168,#REF!,10,0))</f>
        <v>#REF!</v>
      </c>
      <c r="G3168" s="71">
        <f t="shared" si="238"/>
        <v>445.89246353992246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 s="2">
        <f t="shared" si="239"/>
        <v>561.23930821066745</v>
      </c>
      <c r="L3168">
        <f>VLOOKUP(A3168,'VXX-IV'!A$1:C$4500,3,0)</f>
        <v>140.4</v>
      </c>
      <c r="M3168">
        <f>M3167*(1-M$1+J3168)^($A3168-$A3167)*(1+2*(E3168/E3167-1))</f>
        <v>19210.590797483266</v>
      </c>
      <c r="N3168">
        <v>191.9</v>
      </c>
      <c r="O3168">
        <f>O3167*(1-(O$1+O$5))^($A3168-$A3167)*(1+1.5*(E3168/E3167-1))</f>
        <v>6566.7264993451936</v>
      </c>
      <c r="Q3168">
        <f>Q3167*(1-IF($A3168&lt;=Q3163,Q$1,Q$1+IF(AND(WEEKDAY($A3168)&lt;&gt;1,WEEKDAY($A3168)&lt;&gt;7),R$1,0)))^($A3168-$A3167)*(1-0.5*(E3168/E3167-1))</f>
        <v>45.627345707341654</v>
      </c>
      <c r="S3168" s="2">
        <f t="shared" si="240"/>
        <v>37.894198486317826</v>
      </c>
      <c r="T3168">
        <f>VLOOKUP(A3168,'VXZ-IV'!A$1:C$4500,3,0)</f>
        <v>37.880000000000003</v>
      </c>
      <c r="U3168" s="61">
        <f t="shared" si="241"/>
        <v>45.967641155993519</v>
      </c>
      <c r="V3168" s="63">
        <f>VLOOKUP(A3168,'VIXM-IV'!A$1:D$4500,4,0)</f>
        <v>45.989600000000003</v>
      </c>
      <c r="W3168">
        <f>W3167*(1-W$1+J3168)^($A3168-$A3167)*(2-I3168/I3167)</f>
        <v>43.430451708670752</v>
      </c>
      <c r="X3168">
        <v>43.45</v>
      </c>
      <c r="Z3168">
        <f>Z3167*$E3168/$E3167*(1-(Z$1+Z$5+IF(AND(WEEKDAY(A3168)&lt;&gt;1,WEEKDAY(A3168)&lt;&gt;7),IF(A3168&lt;AA$2,AA$1,AA$3),0)))^($A3168-$A3167)</f>
        <v>466.63475169757965</v>
      </c>
      <c r="AA3168">
        <f>VLOOKUP(A3168,'VIXY-IV'!A$1:E$2000,4,0)</f>
        <v>467.32159999999999</v>
      </c>
      <c r="AB3168">
        <f>ROW()</f>
        <v>3168</v>
      </c>
      <c r="AC3168">
        <f>B3168/C3168</f>
        <v>0.92537313432835822</v>
      </c>
      <c r="AD3168">
        <f>AD3167*(1-(AD$1+AD$5))^($A3168-$A3167)*(1+2*(E3168/E3167-1))</f>
        <v>355.65535018260999</v>
      </c>
      <c r="AE3168">
        <f>VLOOKUP(A3168,'UVXY-IV'!A$43:E$2041,4,0)</f>
        <v>17620.5</v>
      </c>
      <c r="AG3168">
        <f t="shared" si="242"/>
        <v>35.148200044677537</v>
      </c>
      <c r="AJ3168">
        <f>AJ3167*(1-AJ$1+J3167)^($A3168-$A3167)*(2-E3168/E3167)</f>
        <v>36.142600812871748</v>
      </c>
      <c r="AK3168">
        <v>36.18</v>
      </c>
    </row>
    <row r="3169" spans="1:3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 s="75" t="e">
        <f>IF(A3169=#REF!,100,VLOOKUP(A3169,#REF!,10,0))</f>
        <v>#REF!</v>
      </c>
      <c r="G3169" s="71">
        <f t="shared" si="238"/>
        <v>450.80239617935223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 s="2">
        <f t="shared" si="239"/>
        <v>555.03453833709159</v>
      </c>
      <c r="L3169">
        <f>VLOOKUP(A3169,'VXX-IV'!A$1:C$4500,3,0)</f>
        <v>138.85</v>
      </c>
      <c r="M3169">
        <f>M3168*(1-M$1+J3169)^($A3169-$A3168)*(1+2*(E3169/E3168-1))</f>
        <v>18785.501729850028</v>
      </c>
      <c r="N3169">
        <v>187.7</v>
      </c>
      <c r="O3169">
        <f>O3168*(1-(O$1+O$5))^($A3169-$A3168)*(1+1.5*(E3169/E3168-1))</f>
        <v>6458.0767222330996</v>
      </c>
      <c r="Q3169">
        <f>Q3168*(1-IF($A3169&lt;=Q3164,Q$1,Q$1+IF(AND(WEEKDAY($A3169)&lt;&gt;1,WEEKDAY($A3169)&lt;&gt;7),R$1,0)))^($A3169-$A3168)*(1-0.5*(E3169/E3168-1))</f>
        <v>45.874975635484766</v>
      </c>
      <c r="S3169" s="2">
        <f t="shared" si="240"/>
        <v>37.583361234738774</v>
      </c>
      <c r="T3169">
        <f>VLOOKUP(A3169,'VXZ-IV'!A$1:C$4500,3,0)</f>
        <v>37.57</v>
      </c>
      <c r="U3169" s="61">
        <f t="shared" si="241"/>
        <v>45.589361492144654</v>
      </c>
      <c r="V3169" s="63">
        <f>VLOOKUP(A3169,'VIXM-IV'!A$1:D$4500,4,0)</f>
        <v>45.612099999999998</v>
      </c>
      <c r="W3169">
        <f>W3168*(1-W$1+J3169)^($A3169-$A3168)*(2-I3169/I3168)</f>
        <v>43.781164461147107</v>
      </c>
      <c r="X3169">
        <v>43.8</v>
      </c>
      <c r="Z3169">
        <f>Z3168*$E3169/$E3168*(1-(Z$1+Z$5+IF(AND(WEEKDAY(A3169)&lt;&gt;1,WEEKDAY(A3169)&lt;&gt;7),IF(A3169&lt;AA$2,AA$1,AA$3),0)))^($A3169-$A3168)</f>
        <v>461.50969197228835</v>
      </c>
      <c r="AA3169">
        <f>VLOOKUP(A3169,'VIXY-IV'!A$1:E$2000,4,0)</f>
        <v>462.15839999999997</v>
      </c>
      <c r="AB3169">
        <f>ROW()</f>
        <v>3169</v>
      </c>
      <c r="AC3169">
        <f>B3169/C3169</f>
        <v>0.92787635947338309</v>
      </c>
      <c r="AD3169">
        <f>AD3168*(1-(AD$1+AD$5))^($A3169-$A3168)*(1+2*(E3169/E3168-1))</f>
        <v>347.78760963616048</v>
      </c>
      <c r="AE3169">
        <f>VLOOKUP(A3169,'UVXY-IV'!A$43:E$2041,4,0)</f>
        <v>17231.5</v>
      </c>
      <c r="AG3169">
        <f t="shared" si="242"/>
        <v>35.530268520228745</v>
      </c>
      <c r="AJ3169">
        <f>AJ3168*(1-AJ$1+J3168)^($A3169-$A3168)*(2-E3169/E3168)</f>
        <v>36.537565417538723</v>
      </c>
      <c r="AK3169">
        <v>36.57</v>
      </c>
    </row>
    <row r="3170" spans="1:3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 s="75" t="e">
        <f>IF(A3170=#REF!,100,VLOOKUP(A3170,#REF!,10,0))</f>
        <v>#REF!</v>
      </c>
      <c r="G3170" s="71">
        <f t="shared" si="238"/>
        <v>464.44916736470378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 s="2">
        <f t="shared" si="239"/>
        <v>538.22467079372234</v>
      </c>
      <c r="L3170">
        <f>VLOOKUP(A3170,'VXX-IV'!A$1:C$4500,3,0)</f>
        <v>134.65</v>
      </c>
      <c r="M3170">
        <f>M3169*(1-M$1+J3170)^($A3170-$A3169)*(1+2*(E3170/E3169-1))</f>
        <v>17647.514514859151</v>
      </c>
      <c r="N3170">
        <v>176.29999999999998</v>
      </c>
      <c r="O3170">
        <f>O3169*(1-(O$1+O$5))^($A3170-$A3169)*(1+1.5*(E3170/E3169-1))</f>
        <v>6164.7675180409497</v>
      </c>
      <c r="Q3170">
        <f>Q3169*(1-IF($A3170&lt;=Q3165,Q$1,Q$1+IF(AND(WEEKDAY($A3170)&lt;&gt;1,WEEKDAY($A3170)&lt;&gt;7),R$1,0)))^($A3170-$A3169)*(1-0.5*(E3170/E3169-1))</f>
        <v>46.568131311754819</v>
      </c>
      <c r="S3170" s="2">
        <f t="shared" si="240"/>
        <v>37.353214753666485</v>
      </c>
      <c r="T3170">
        <f>VLOOKUP(A3170,'VXZ-IV'!A$1:C$4500,3,0)</f>
        <v>37.340000000000003</v>
      </c>
      <c r="U3170" s="61">
        <f t="shared" si="241"/>
        <v>45.309785795971948</v>
      </c>
      <c r="V3170" s="63">
        <f>VLOOKUP(A3170,'VIXM-IV'!A$1:D$4500,4,0)</f>
        <v>45.332799999999999</v>
      </c>
      <c r="W3170">
        <f>W3169*(1-W$1+J3170)^($A3170-$A3169)*(2-I3170/I3169)</f>
        <v>44.047403617075794</v>
      </c>
      <c r="X3170">
        <v>44.07</v>
      </c>
      <c r="Z3170">
        <f>Z3169*$E3170/$E3169*(1-(Z$1+Z$5+IF(AND(WEEKDAY(A3170)&lt;&gt;1,WEEKDAY(A3170)&lt;&gt;7),IF(A3170&lt;AA$2,AA$1,AA$3),0)))^($A3170-$A3169)</f>
        <v>447.54307907149155</v>
      </c>
      <c r="AA3170">
        <f>VLOOKUP(A3170,'VIXY-IV'!A$1:E$2000,4,0)</f>
        <v>448.16800000000001</v>
      </c>
      <c r="AB3170">
        <f>ROW()</f>
        <v>3170</v>
      </c>
      <c r="AC3170">
        <f>B3170/C3170</f>
        <v>0.90307328605200932</v>
      </c>
      <c r="AD3170">
        <f>AD3169*(1-(AD$1+AD$5))^($A3170-$A3169)*(1+2*(E3170/E3169-1))</f>
        <v>326.72002115508946</v>
      </c>
      <c r="AE3170">
        <f>VLOOKUP(A3170,'UVXY-IV'!A$43:E$2041,4,0)</f>
        <v>16189.3</v>
      </c>
      <c r="AG3170">
        <f t="shared" si="242"/>
        <v>36.60414226686828</v>
      </c>
      <c r="AJ3170">
        <f>AJ3169*(1-AJ$1+J3169)^($A3170-$A3169)*(2-E3170/E3169)</f>
        <v>37.642600545696645</v>
      </c>
      <c r="AK3170">
        <v>37.68</v>
      </c>
    </row>
    <row r="3171" spans="1:3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 s="75" t="e">
        <f>IF(A3171=#REF!,100,VLOOKUP(A3171,#REF!,10,0))</f>
        <v>#REF!</v>
      </c>
      <c r="G3171" s="71">
        <f t="shared" si="238"/>
        <v>479.81442468668195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 s="2">
        <f t="shared" si="239"/>
        <v>520.41121605477088</v>
      </c>
      <c r="L3171">
        <f>VLOOKUP(A3171,'VXX-IV'!A$1:C$4500,3,0)</f>
        <v>130.19</v>
      </c>
      <c r="M3171">
        <f>M3170*(1-M$1+J3171)^($A3171-$A3170)*(1+2*(E3171/E3170-1))</f>
        <v>16479.268500217691</v>
      </c>
      <c r="N3171">
        <v>164.60000000000002</v>
      </c>
      <c r="O3171">
        <f>O3170*(1-(O$1+O$5))^($A3171-$A3170)*(1+1.5*(E3171/E3170-1))</f>
        <v>5858.7901109518516</v>
      </c>
      <c r="Q3171">
        <f>Q3170*(1-IF($A3171&lt;=Q3166,Q$1,Q$1+IF(AND(WEEKDAY($A3171)&lt;&gt;1,WEEKDAY($A3171)&lt;&gt;7),R$1,0)))^($A3171-$A3170)*(1-0.5*(E3171/E3170-1))</f>
        <v>47.337200220381646</v>
      </c>
      <c r="S3171" s="2">
        <f t="shared" si="240"/>
        <v>36.900488905488018</v>
      </c>
      <c r="T3171">
        <f>VLOOKUP(A3171,'VXZ-IV'!A$1:C$4500,3,0)</f>
        <v>36.89</v>
      </c>
      <c r="U3171" s="61">
        <f t="shared" si="241"/>
        <v>44.760226702903175</v>
      </c>
      <c r="V3171" s="63">
        <f>VLOOKUP(A3171,'VIXM-IV'!A$1:D$4500,4,0)</f>
        <v>44.783000000000001</v>
      </c>
      <c r="W3171">
        <f>W3170*(1-W$1+J3171)^($A3171-$A3170)*(2-I3171/I3170)</f>
        <v>44.579391402247282</v>
      </c>
      <c r="X3171">
        <v>44.6</v>
      </c>
      <c r="Z3171">
        <f>Z3170*$E3171/$E3170*(1-(Z$1+Z$5+IF(AND(WEEKDAY(A3171)&lt;&gt;1,WEEKDAY(A3171)&lt;&gt;7),IF(A3171&lt;AA$2,AA$1,AA$3),0)))^($A3171-$A3170)</f>
        <v>432.74127123538426</v>
      </c>
      <c r="AA3171">
        <f>VLOOKUP(A3171,'VIXY-IV'!A$1:E$2000,4,0)</f>
        <v>433.35359999999997</v>
      </c>
      <c r="AB3171">
        <f>ROW()</f>
        <v>3171</v>
      </c>
      <c r="AC3171">
        <f>B3171/C3171</f>
        <v>0.87545565006075332</v>
      </c>
      <c r="AD3171">
        <f>AD3170*(1-(AD$1+AD$5))^($A3171-$A3170)*(1+2*(E3171/E3170-1))</f>
        <v>305.09214376781512</v>
      </c>
      <c r="AE3171">
        <f>VLOOKUP(A3171,'UVXY-IV'!A$43:E$2041,4,0)</f>
        <v>15118.1</v>
      </c>
      <c r="AG3171">
        <f t="shared" si="242"/>
        <v>37.813346831328722</v>
      </c>
      <c r="AJ3171">
        <f>AJ3170*(1-AJ$1+J3170)^($A3171-$A3170)*(2-E3171/E3170)</f>
        <v>38.886850535120196</v>
      </c>
      <c r="AK3171">
        <v>38.93</v>
      </c>
    </row>
    <row r="3172" spans="1:3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 s="75" t="e">
        <f>IF(A3172=#REF!,100,VLOOKUP(A3172,#REF!,10,0))</f>
        <v>#REF!</v>
      </c>
      <c r="G3172" s="71">
        <f t="shared" si="238"/>
        <v>488.52482982386283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 s="2">
        <f t="shared" si="239"/>
        <v>510.95632692674093</v>
      </c>
      <c r="L3172">
        <f>VLOOKUP(A3172,'VXX-IV'!A$1:C$4500,3,0)</f>
        <v>127.82</v>
      </c>
      <c r="M3172">
        <f>M3171*(1-M$1+J3172)^($A3172-$A3171)*(1+2*(E3172/E3171-1))</f>
        <v>15880.36814426311</v>
      </c>
      <c r="N3172">
        <v>158.6</v>
      </c>
      <c r="O3172">
        <f>O3171*(1-(O$1+O$5))^($A3172-$A3171)*(1+1.5*(E3172/E3171-1))</f>
        <v>5699.1974198769485</v>
      </c>
      <c r="Q3172">
        <f>Q3171*(1-IF($A3172&lt;=Q3167,Q$1,Q$1+IF(AND(WEEKDAY($A3172)&lt;&gt;1,WEEKDAY($A3172)&lt;&gt;7),R$1,0)))^($A3172-$A3171)*(1-0.5*(E3172/E3171-1))</f>
        <v>47.765629540947501</v>
      </c>
      <c r="S3172" s="2">
        <f t="shared" si="240"/>
        <v>36.902357591592541</v>
      </c>
      <c r="T3172">
        <f>VLOOKUP(A3172,'VXZ-IV'!A$1:C$4500,3,0)</f>
        <v>36.89</v>
      </c>
      <c r="U3172" s="61">
        <f t="shared" si="241"/>
        <v>44.762094835922802</v>
      </c>
      <c r="V3172" s="63">
        <f>VLOOKUP(A3172,'VIXM-IV'!A$1:D$4500,4,0)</f>
        <v>44.785200000000003</v>
      </c>
      <c r="W3172">
        <f>W3171*(1-W$1+J3172)^($A3172-$A3171)*(2-I3172/I3171)</f>
        <v>44.575203259091772</v>
      </c>
      <c r="X3172">
        <v>44.6</v>
      </c>
      <c r="Z3172">
        <f>Z3171*$E3172/$E3171*(1-(Z$1+Z$5+IF(AND(WEEKDAY(A3172)&lt;&gt;1,WEEKDAY(A3172)&lt;&gt;7),IF(A3172&lt;AA$2,AA$1,AA$3),0)))^($A3172-$A3171)</f>
        <v>424.8894920530754</v>
      </c>
      <c r="AA3172">
        <f>VLOOKUP(A3172,'VIXY-IV'!A$1:E$2000,4,0)</f>
        <v>425.48160000000001</v>
      </c>
      <c r="AB3172">
        <f>ROW()</f>
        <v>3172</v>
      </c>
      <c r="AC3172">
        <f>B3172/C3172</f>
        <v>0.84719654959950708</v>
      </c>
      <c r="AD3172">
        <f>AD3171*(1-(AD$1+AD$5))^($A3172-$A3171)*(1+2*(E3172/E3171-1))</f>
        <v>294.00513588635727</v>
      </c>
      <c r="AE3172">
        <f>VLOOKUP(A3172,'UVXY-IV'!A$43:E$2041,4,0)</f>
        <v>14566.8</v>
      </c>
      <c r="AG3172">
        <f t="shared" si="242"/>
        <v>38.498005688009663</v>
      </c>
      <c r="AJ3172">
        <f>AJ3171*(1-AJ$1+J3171)^($A3172-$A3171)*(2-E3172/E3171)</f>
        <v>39.591700296437068</v>
      </c>
      <c r="AK3172">
        <v>39.630000000000003</v>
      </c>
    </row>
    <row r="3173" spans="1:3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 s="75" t="e">
        <f>IF(A3173=#REF!,100,VLOOKUP(A3173,#REF!,10,0))</f>
        <v>#REF!</v>
      </c>
      <c r="G3173" s="71">
        <f t="shared" si="238"/>
        <v>494.52930014079243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 s="2">
        <f t="shared" si="239"/>
        <v>504.66825181805427</v>
      </c>
      <c r="L3173">
        <f>VLOOKUP(A3173,'VXX-IV'!A$1:C$4500,3,0)</f>
        <v>126.25</v>
      </c>
      <c r="M3173">
        <f>M3172*(1-M$1+J3173)^($A3173-$A3172)*(1+2*(E3173/E3172-1))</f>
        <v>15489.429384439174</v>
      </c>
      <c r="N3173">
        <v>154.70000000000002</v>
      </c>
      <c r="O3173">
        <f>O3172*(1-(O$1+O$5))^($A3173-$A3172)*(1+1.5*(E3173/E3172-1))</f>
        <v>5594.0703207826809</v>
      </c>
      <c r="Q3173">
        <f>Q3172*(1-IF($A3173&lt;=Q3168,Q$1,Q$1+IF(AND(WEEKDAY($A3173)&lt;&gt;1,WEEKDAY($A3173)&lt;&gt;7),R$1,0)))^($A3173-$A3172)*(1-0.5*(E3173/E3172-1))</f>
        <v>48.05792293082051</v>
      </c>
      <c r="S3173" s="2">
        <f t="shared" si="240"/>
        <v>36.64394889033489</v>
      </c>
      <c r="T3173">
        <f>VLOOKUP(A3173,'VXZ-IV'!A$1:C$4500,3,0)</f>
        <v>36.630000000000003</v>
      </c>
      <c r="U3173" s="61">
        <f t="shared" si="241"/>
        <v>44.448252551631064</v>
      </c>
      <c r="V3173" s="63">
        <f>VLOOKUP(A3173,'VIXM-IV'!A$1:D$4500,4,0)</f>
        <v>44.469700000000003</v>
      </c>
      <c r="W3173">
        <f>W3172*(1-W$1+J3173)^($A3173-$A3172)*(2-I3173/I3172)</f>
        <v>44.885372212393321</v>
      </c>
      <c r="X3173">
        <v>44.91</v>
      </c>
      <c r="Z3173">
        <f>Z3172*$E3173/$E3172*(1-(Z$1+Z$5+IF(AND(WEEKDAY(A3173)&lt;&gt;1,WEEKDAY(A3173)&lt;&gt;7),IF(A3173&lt;AA$2,AA$1,AA$3),0)))^($A3173-$A3172)</f>
        <v>419.67118939377048</v>
      </c>
      <c r="AA3173">
        <f>VLOOKUP(A3173,'VIXY-IV'!A$1:E$2000,4,0)</f>
        <v>420.25760000000002</v>
      </c>
      <c r="AB3173">
        <f>ROW()</f>
        <v>3173</v>
      </c>
      <c r="AC3173">
        <f>B3173/C3173</f>
        <v>0.83167082294264338</v>
      </c>
      <c r="AD3173">
        <f>AD3172*(1-(AD$1+AD$5))^($A3173-$A3172)*(1+2*(E3173/E3172-1))</f>
        <v>286.76822361135498</v>
      </c>
      <c r="AE3173">
        <f>VLOOKUP(A3173,'UVXY-IV'!A$43:E$2041,4,0)</f>
        <v>14209.1</v>
      </c>
      <c r="AG3173">
        <f t="shared" si="242"/>
        <v>38.969370496384151</v>
      </c>
      <c r="AJ3173">
        <f>AJ3172*(1-AJ$1+J3172)^($A3173-$A3172)*(2-E3173/E3172)</f>
        <v>40.07718573434569</v>
      </c>
      <c r="AK3173">
        <v>40.119999999999997</v>
      </c>
    </row>
    <row r="3174" spans="1:3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 s="75" t="e">
        <f>IF(A3174=#REF!,100,VLOOKUP(A3174,#REF!,10,0))</f>
        <v>#REF!</v>
      </c>
      <c r="G3174" s="71">
        <f t="shared" si="238"/>
        <v>514.03677469250272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 s="2">
        <f t="shared" si="239"/>
        <v>484.73849777223825</v>
      </c>
      <c r="L3174">
        <f>VLOOKUP(A3174,'VXX-IV'!A$1:C$4500,3,0)</f>
        <v>121.27</v>
      </c>
      <c r="M3174">
        <f>M3173*(1-M$1+J3174)^($A3174-$A3173)*(1+2*(E3174/E3173-1))</f>
        <v>14265.85417807729</v>
      </c>
      <c r="N3174">
        <v>142.5</v>
      </c>
      <c r="O3174">
        <f>O3173*(1-(O$1+O$5))^($A3174-$A3173)*(1+1.5*(E3174/E3173-1))</f>
        <v>5262.9187605379066</v>
      </c>
      <c r="Q3174">
        <f>Q3173*(1-IF($A3174&lt;=Q3169,Q$1,Q$1+IF(AND(WEEKDAY($A3174)&lt;&gt;1,WEEKDAY($A3174)&lt;&gt;7),R$1,0)))^($A3174-$A3173)*(1-0.5*(E3174/E3173-1))</f>
        <v>49.001956171056996</v>
      </c>
      <c r="S3174" s="2">
        <f t="shared" si="240"/>
        <v>35.943673293120533</v>
      </c>
      <c r="T3174">
        <f>VLOOKUP(A3174,'VXZ-IV'!A$1:C$4500,3,0)</f>
        <v>35.93</v>
      </c>
      <c r="U3174" s="61">
        <f t="shared" si="241"/>
        <v>43.597669993919411</v>
      </c>
      <c r="V3174" s="63">
        <f>VLOOKUP(A3174,'VIXM-IV'!A$1:D$4500,4,0)</f>
        <v>43.619199999999999</v>
      </c>
      <c r="W3174">
        <f>W3173*(1-W$1+J3174)^($A3174-$A3173)*(2-I3174/I3173)</f>
        <v>45.737189643467346</v>
      </c>
      <c r="X3174">
        <v>45.76</v>
      </c>
      <c r="Z3174">
        <f>Z3173*$E3174/$E3173*(1-(Z$1+Z$5+IF(AND(WEEKDAY(A3174)&lt;&gt;1,WEEKDAY(A3174)&lt;&gt;7),IF(A3174&lt;AA$2,AA$1,AA$3),0)))^($A3174-$A3173)</f>
        <v>403.12820563473298</v>
      </c>
      <c r="AA3174">
        <f>VLOOKUP(A3174,'VIXY-IV'!A$1:E$2000,4,0)</f>
        <v>403.69920000000002</v>
      </c>
      <c r="AB3174">
        <f>ROW()</f>
        <v>3174</v>
      </c>
      <c r="AC3174">
        <f>B3174/C3174</f>
        <v>0.8340807174887892</v>
      </c>
      <c r="AD3174">
        <f>AD3173*(1-(AD$1+AD$5))^($A3174-$A3173)*(1+2*(E3174/E3173-1))</f>
        <v>264.11748672372954</v>
      </c>
      <c r="AE3174">
        <f>VLOOKUP(A3174,'UVXY-IV'!A$43:E$2041,4,0)</f>
        <v>13089.5</v>
      </c>
      <c r="AG3174">
        <f t="shared" si="242"/>
        <v>40.500918141791168</v>
      </c>
      <c r="AJ3174">
        <f>AJ3173*(1-AJ$1+J3173)^($A3174-$A3173)*(2-E3174/E3173)</f>
        <v>41.654546786241255</v>
      </c>
      <c r="AK3174">
        <v>41.7</v>
      </c>
    </row>
    <row r="3175" spans="1:3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 s="75" t="e">
        <f>IF(A3175=#REF!,100,VLOOKUP(A3175,#REF!,10,0))</f>
        <v>#REF!</v>
      </c>
      <c r="G3175" s="71">
        <f t="shared" si="238"/>
        <v>504.87866896646102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 s="2">
        <f t="shared" si="239"/>
        <v>493.36662147399045</v>
      </c>
      <c r="L3175">
        <f>VLOOKUP(A3175,'VXX-IV'!A$1:C$4500,3,0)</f>
        <v>123.42</v>
      </c>
      <c r="M3175">
        <f>M3174*(1-M$1+J3175)^($A3175-$A3174)*(1+2*(E3175/E3174-1))</f>
        <v>14773.635966470276</v>
      </c>
      <c r="N3175">
        <v>147.6</v>
      </c>
      <c r="O3175">
        <f>O3174*(1-(O$1+O$5))^($A3175-$A3174)*(1+1.5*(E3175/E3174-1))</f>
        <v>5403.5135941995159</v>
      </c>
      <c r="Q3175">
        <f>Q3174*(1-IF($A3175&lt;=Q3170,Q$1,Q$1+IF(AND(WEEKDAY($A3175)&lt;&gt;1,WEEKDAY($A3175)&lt;&gt;7),R$1,0)))^($A3175-$A3174)*(1-0.5*(E3175/E3174-1))</f>
        <v>48.564181447956642</v>
      </c>
      <c r="S3175" s="2">
        <f t="shared" si="240"/>
        <v>35.952752108681373</v>
      </c>
      <c r="T3175">
        <f>VLOOKUP(A3175,'VXZ-IV'!A$1:C$4500,3,0)</f>
        <v>35.94</v>
      </c>
      <c r="U3175" s="61">
        <f t="shared" si="241"/>
        <v>43.60829378463059</v>
      </c>
      <c r="V3175" s="63">
        <f>VLOOKUP(A3175,'VIXM-IV'!A$1:D$4500,4,0)</f>
        <v>43.630299999999998</v>
      </c>
      <c r="W3175">
        <f>W3174*(1-W$1+J3175)^($A3175-$A3174)*(2-I3175/I3174)</f>
        <v>45.723618299237913</v>
      </c>
      <c r="X3175">
        <v>45.75</v>
      </c>
      <c r="Z3175">
        <f>Z3174*$E3175/$E3174*(1-(Z$1+Z$5+IF(AND(WEEKDAY(A3175)&lt;&gt;1,WEEKDAY(A3175)&lt;&gt;7),IF(A3175&lt;AA$2,AA$1,AA$3),0)))^($A3175-$A3174)</f>
        <v>410.3142930493097</v>
      </c>
      <c r="AA3175">
        <f>VLOOKUP(A3175,'VIXY-IV'!A$1:E$2000,4,0)</f>
        <v>410.92</v>
      </c>
      <c r="AB3175">
        <f>ROW()</f>
        <v>3175</v>
      </c>
      <c r="AC3175">
        <f>B3175/C3175</f>
        <v>0.85135989879822904</v>
      </c>
      <c r="AD3175">
        <f>AD3174*(1-(AD$1+AD$5))^($A3175-$A3174)*(1+2*(E3175/E3174-1))</f>
        <v>273.51933075469378</v>
      </c>
      <c r="AE3175">
        <f>VLOOKUP(A3175,'UVXY-IV'!A$43:E$2041,4,0)</f>
        <v>13557</v>
      </c>
      <c r="AG3175">
        <f t="shared" si="242"/>
        <v>39.777498955524528</v>
      </c>
      <c r="AJ3175">
        <f>AJ3174*(1-AJ$1+J3174)^($A3175-$A3174)*(2-E3175/E3174)</f>
        <v>40.911266471109819</v>
      </c>
      <c r="AK3175">
        <v>40.950000000000003</v>
      </c>
    </row>
    <row r="3176" spans="1:3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 s="75" t="e">
        <f>IF(A3176=#REF!,100,VLOOKUP(A3176,#REF!,10,0))</f>
        <v>#REF!</v>
      </c>
      <c r="G3176" s="71">
        <f t="shared" si="238"/>
        <v>493.0519925937401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 s="2">
        <f t="shared" si="239"/>
        <v>504.91564842182623</v>
      </c>
      <c r="L3176">
        <f>VLOOKUP(A3176,'VXX-IV'!A$1:C$4500,3,0)</f>
        <v>126.31</v>
      </c>
      <c r="M3176">
        <f>M3175*(1-M$1+J3176)^($A3176-$A3175)*(1+2*(E3176/E3175-1))</f>
        <v>15465.208674328507</v>
      </c>
      <c r="N3176">
        <v>154.5</v>
      </c>
      <c r="O3176">
        <f>O3175*(1-(O$1+O$5))^($A3176-$A3175)*(1+1.5*(E3176/E3175-1))</f>
        <v>5593.3242090833228</v>
      </c>
      <c r="Q3176">
        <f>Q3175*(1-IF($A3176&lt;=Q3171,Q$1,Q$1+IF(AND(WEEKDAY($A3176)&lt;&gt;1,WEEKDAY($A3176)&lt;&gt;7),R$1,0)))^($A3176-$A3175)*(1-0.5*(E3176/E3175-1))</f>
        <v>47.994129397559696</v>
      </c>
      <c r="S3176" s="2">
        <f t="shared" si="240"/>
        <v>36.281355972675613</v>
      </c>
      <c r="T3176">
        <f>VLOOKUP(A3176,'VXZ-IV'!A$1:C$4500,3,0)</f>
        <v>36.270000000000003</v>
      </c>
      <c r="U3176" s="61">
        <f t="shared" si="241"/>
        <v>44.006476534465776</v>
      </c>
      <c r="V3176" s="63">
        <f>VLOOKUP(A3176,'VIXM-IV'!A$1:D$4500,4,0)</f>
        <v>44.0291</v>
      </c>
      <c r="W3176">
        <f>W3175*(1-W$1+J3176)^($A3176-$A3175)*(2-I3176/I3175)</f>
        <v>45.303693267117573</v>
      </c>
      <c r="X3176">
        <v>45.33</v>
      </c>
      <c r="Z3176">
        <f>Z3175*$E3176/$E3175*(1-(Z$1+Z$5+IF(AND(WEEKDAY(A3176)&lt;&gt;1,WEEKDAY(A3176)&lt;&gt;7),IF(A3176&lt;AA$2,AA$1,AA$3),0)))^($A3176-$A3175)</f>
        <v>419.92984553990868</v>
      </c>
      <c r="AA3176">
        <f>VLOOKUP(A3176,'VIXY-IV'!A$1:E$2000,4,0)</f>
        <v>420.54719999999998</v>
      </c>
      <c r="AB3176">
        <f>ROW()</f>
        <v>3176</v>
      </c>
      <c r="AC3176">
        <f>B3176/C3176</f>
        <v>0.87630769230769234</v>
      </c>
      <c r="AD3176">
        <f>AD3175*(1-(AD$1+AD$5))^($A3176-$A3175)*(1+2*(E3176/E3175-1))</f>
        <v>286.32394701383708</v>
      </c>
      <c r="AE3176">
        <f>VLOOKUP(A3176,'UVXY-IV'!A$43:E$2041,4,0)</f>
        <v>14192.1</v>
      </c>
      <c r="AG3176">
        <f t="shared" si="242"/>
        <v>38.84391017643047</v>
      </c>
      <c r="AJ3176">
        <f>AJ3175*(1-AJ$1+J3175)^($A3176-$A3175)*(2-E3176/E3175)</f>
        <v>39.951795144087328</v>
      </c>
      <c r="AK3176">
        <v>39.99</v>
      </c>
    </row>
    <row r="3177" spans="1:3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 s="75" t="e">
        <f>IF(A3177=#REF!,100,VLOOKUP(A3177,#REF!,10,0))</f>
        <v>#REF!</v>
      </c>
      <c r="G3177" s="71">
        <f t="shared" si="238"/>
        <v>479.5459060001287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 s="2">
        <f t="shared" si="239"/>
        <v>518.7385160400338</v>
      </c>
      <c r="L3177">
        <f>VLOOKUP(A3177,'VXX-IV'!A$1:C$4500,3,0)</f>
        <v>129.77000000000001</v>
      </c>
      <c r="M3177">
        <f>M3176*(1-M$1+J3177)^($A3177-$A3176)*(1+2*(E3177/E3176-1))</f>
        <v>16311.887807299327</v>
      </c>
      <c r="N3177">
        <v>162.89999999999998</v>
      </c>
      <c r="O3177">
        <f>O3176*(1-(O$1+O$5))^($A3177-$A3176)*(1+1.5*(E3177/E3176-1))</f>
        <v>5823.0937914559254</v>
      </c>
      <c r="Q3177">
        <f>Q3176*(1-IF($A3177&lt;=Q3172,Q$1,Q$1+IF(AND(WEEKDAY($A3177)&lt;&gt;1,WEEKDAY($A3177)&lt;&gt;7),R$1,0)))^($A3177-$A3176)*(1-0.5*(E3177/E3176-1))</f>
        <v>47.335549967819624</v>
      </c>
      <c r="S3177" s="2">
        <f t="shared" si="240"/>
        <v>36.819698006412331</v>
      </c>
      <c r="T3177">
        <f>VLOOKUP(A3177,'VXZ-IV'!A$1:C$4500,3,0)</f>
        <v>36.81</v>
      </c>
      <c r="U3177" s="61">
        <f t="shared" si="241"/>
        <v>44.659046090199169</v>
      </c>
      <c r="V3177" s="63">
        <f>VLOOKUP(A3177,'VIXM-IV'!A$1:D$4500,4,0)</f>
        <v>44.682600000000001</v>
      </c>
      <c r="W3177">
        <f>W3176*(1-W$1+J3177)^($A3177-$A3176)*(2-I3177/I3176)</f>
        <v>44.629493314272779</v>
      </c>
      <c r="X3177">
        <v>44.65</v>
      </c>
      <c r="Z3177">
        <f>Z3176*$E3177/$E3176*(1-(Z$1+Z$5+IF(AND(WEEKDAY(A3177)&lt;&gt;1,WEEKDAY(A3177)&lt;&gt;7),IF(A3177&lt;AA$2,AA$1,AA$3),0)))^($A3177-$A3176)</f>
        <v>431.43704703626361</v>
      </c>
      <c r="AA3177">
        <f>VLOOKUP(A3177,'VIXY-IV'!A$1:E$2000,4,0)</f>
        <v>432.06400000000002</v>
      </c>
      <c r="AB3177">
        <f>ROW()</f>
        <v>3177</v>
      </c>
      <c r="AC3177">
        <f>B3177/C3177</f>
        <v>0.90726520968694624</v>
      </c>
      <c r="AD3177">
        <f>AD3176*(1-(AD$1+AD$5))^($A3177-$A3176)*(1+2*(E3177/E3176-1))</f>
        <v>302.00021281233478</v>
      </c>
      <c r="AE3177">
        <f>VLOOKUP(A3177,'UVXY-IV'!A$43:E$2041,4,0)</f>
        <v>14969.9</v>
      </c>
      <c r="AG3177">
        <f t="shared" si="242"/>
        <v>37.778106160465335</v>
      </c>
      <c r="AJ3177">
        <f>AJ3176*(1-AJ$1+J3176)^($A3177-$A3176)*(2-E3177/E3176)</f>
        <v>38.856300186485932</v>
      </c>
      <c r="AK3177">
        <v>38.9</v>
      </c>
    </row>
    <row r="3178" spans="1:3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 s="75" t="e">
        <f>IF(A3178=#REF!,100,VLOOKUP(A3178,#REF!,10,0))</f>
        <v>#REF!</v>
      </c>
      <c r="G3178" s="71">
        <f t="shared" si="238"/>
        <v>466.75454321787925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 s="2">
        <f t="shared" si="239"/>
        <v>532.56694494849171</v>
      </c>
      <c r="L3178">
        <f>VLOOKUP(A3178,'VXX-IV'!A$1:C$4500,3,0)</f>
        <v>133.22999999999999</v>
      </c>
      <c r="M3178">
        <f>M3177*(1-M$1+J3178)^($A3178-$A3177)*(1+2*(E3178/E3177-1))</f>
        <v>17181.467423604241</v>
      </c>
      <c r="N3178">
        <v>171.6</v>
      </c>
      <c r="O3178">
        <f>O3177*(1-(O$1+O$5))^($A3178-$A3177)*(1+1.5*(E3178/E3177-1))</f>
        <v>6056.0227106924558</v>
      </c>
      <c r="Q3178">
        <f>Q3177*(1-IF($A3178&lt;=Q3173,Q$1,Q$1+IF(AND(WEEKDAY($A3178)&lt;&gt;1,WEEKDAY($A3178)&lt;&gt;7),R$1,0)))^($A3178-$A3177)*(1-0.5*(E3178/E3177-1))</f>
        <v>46.70302235500332</v>
      </c>
      <c r="S3178" s="2">
        <f t="shared" si="240"/>
        <v>36.904055873448655</v>
      </c>
      <c r="T3178">
        <f>VLOOKUP(A3178,'VXZ-IV'!A$1:C$4500,3,0)</f>
        <v>36.89</v>
      </c>
      <c r="U3178" s="61">
        <f t="shared" si="241"/>
        <v>44.760966172518934</v>
      </c>
      <c r="V3178" s="63">
        <f>VLOOKUP(A3178,'VIXM-IV'!A$1:D$4500,4,0)</f>
        <v>44.7849</v>
      </c>
      <c r="W3178">
        <f>W3177*(1-W$1+J3178)^($A3178-$A3177)*(2-I3178/I3177)</f>
        <v>44.525297574414139</v>
      </c>
      <c r="X3178">
        <v>44.55</v>
      </c>
      <c r="Z3178">
        <f>Z3177*$E3178/$E3177*(1-(Z$1+Z$5+IF(AND(WEEKDAY(A3178)&lt;&gt;1,WEEKDAY(A3178)&lt;&gt;7),IF(A3178&lt;AA$2,AA$1,AA$3),0)))^($A3178-$A3177)</f>
        <v>442.9494060196642</v>
      </c>
      <c r="AA3178">
        <f>VLOOKUP(A3178,'VIXY-IV'!A$1:E$2000,4,0)</f>
        <v>443.60160000000002</v>
      </c>
      <c r="AB3178">
        <f>ROW()</f>
        <v>3178</v>
      </c>
      <c r="AC3178">
        <f>B3178/C3178</f>
        <v>0.93206678180771452</v>
      </c>
      <c r="AD3178">
        <f>AD3177*(1-(AD$1+AD$5))^($A3178-$A3177)*(1+2*(E3178/E3177-1))</f>
        <v>318.10054393268797</v>
      </c>
      <c r="AE3178">
        <f>VLOOKUP(A3178,'UVXY-IV'!A$43:E$2041,4,0)</f>
        <v>15769</v>
      </c>
      <c r="AG3178">
        <f t="shared" si="242"/>
        <v>36.768703884552707</v>
      </c>
      <c r="AJ3178">
        <f>AJ3177*(1-AJ$1+J3177)^($A3178-$A3177)*(2-E3178/E3177)</f>
        <v>37.818788355981489</v>
      </c>
      <c r="AK3178">
        <v>37.86</v>
      </c>
    </row>
    <row r="3179" spans="1:3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 s="75" t="e">
        <f>IF(A3179=#REF!,100,VLOOKUP(A3179,#REF!,10,0))</f>
        <v>#REF!</v>
      </c>
      <c r="G3179" s="71">
        <f t="shared" si="238"/>
        <v>453.1530310529825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 s="2">
        <f t="shared" si="239"/>
        <v>548.06044029120415</v>
      </c>
      <c r="L3179">
        <f>VLOOKUP(A3179,'VXX-IV'!A$1:C$4500,3,0)</f>
        <v>137.1</v>
      </c>
      <c r="M3179">
        <f>M3178*(1-M$1+J3179)^($A3179-$A3178)*(1+2*(E3179/E3178-1))</f>
        <v>18180.843566248986</v>
      </c>
      <c r="N3179">
        <v>181.6</v>
      </c>
      <c r="O3179">
        <f>O3178*(1-(O$1+O$5))^($A3179-$A3178)*(1+1.5*(E3179/E3178-1))</f>
        <v>6320.555178035861</v>
      </c>
      <c r="Q3179">
        <f>Q3178*(1-IF($A3179&lt;=Q3174,Q$1,Q$1+IF(AND(WEEKDAY($A3179)&lt;&gt;1,WEEKDAY($A3179)&lt;&gt;7),R$1,0)))^($A3179-$A3178)*(1-0.5*(E3179/E3178-1))</f>
        <v>46.018951624443801</v>
      </c>
      <c r="S3179" s="2">
        <f t="shared" si="240"/>
        <v>36.908744536568491</v>
      </c>
      <c r="T3179">
        <f>VLOOKUP(A3179,'VXZ-IV'!A$1:C$4500,3,0)</f>
        <v>36.9</v>
      </c>
      <c r="U3179" s="61">
        <f t="shared" si="241"/>
        <v>44.76545721662773</v>
      </c>
      <c r="V3179" s="63">
        <f>VLOOKUP(A3179,'VIXM-IV'!A$1:D$4500,4,0)</f>
        <v>44.790599999999998</v>
      </c>
      <c r="W3179">
        <f>W3178*(1-W$1+J3179)^($A3179-$A3178)*(2-I3179/I3178)</f>
        <v>44.513818946452055</v>
      </c>
      <c r="X3179">
        <v>44.54</v>
      </c>
      <c r="Z3179">
        <f>Z3178*$E3179/$E3178*(1-(Z$1+Z$5+IF(AND(WEEKDAY(A3179)&lt;&gt;1,WEEKDAY(A3179)&lt;&gt;7),IF(A3179&lt;AA$2,AA$1,AA$3),0)))^($A3179-$A3178)</f>
        <v>455.87033578930703</v>
      </c>
      <c r="AA3179">
        <f>VLOOKUP(A3179,'VIXY-IV'!A$1:E$2000,4,0)</f>
        <v>456.56479999999999</v>
      </c>
      <c r="AB3179">
        <f>ROW()</f>
        <v>3179</v>
      </c>
      <c r="AC3179">
        <f>B3179/C3179</f>
        <v>0.95574229691876733</v>
      </c>
      <c r="AD3179">
        <f>AD3178*(1-(AD$1+AD$5))^($A3179-$A3178)*(1+2*(E3179/E3178-1))</f>
        <v>336.60580003437138</v>
      </c>
      <c r="AE3179">
        <f>VLOOKUP(A3179,'UVXY-IV'!A$43:E$2041,4,0)</f>
        <v>16689.8</v>
      </c>
      <c r="AG3179">
        <f t="shared" si="242"/>
        <v>35.692253818668426</v>
      </c>
      <c r="AJ3179">
        <f>AJ3178*(1-AJ$1+J3178)^($A3179-$A3178)*(2-E3179/E3178)</f>
        <v>36.713631341883627</v>
      </c>
      <c r="AK3179">
        <v>36.75</v>
      </c>
    </row>
    <row r="3180" spans="1:3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 s="75" t="e">
        <f>IF(A3180=#REF!,100,VLOOKUP(A3180,#REF!,10,0))</f>
        <v>#REF!</v>
      </c>
      <c r="G3180" s="71">
        <f t="shared" si="238"/>
        <v>439.21691676223105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 s="2">
        <f t="shared" si="239"/>
        <v>564.90650332904477</v>
      </c>
      <c r="L3180">
        <f>VLOOKUP(A3180,'VXX-IV'!A$1:C$4500,3,0)</f>
        <v>141.32</v>
      </c>
      <c r="M3180">
        <f>M3179*(1-M$1+J3180)^($A3180-$A3179)*(1+2*(E3180/E3179-1))</f>
        <v>19298.397725743824</v>
      </c>
      <c r="N3180">
        <v>192.8</v>
      </c>
      <c r="O3180">
        <f>O3179*(1-(O$1+O$5))^($A3180-$A3179)*(1+1.5*(E3180/E3179-1))</f>
        <v>6612.0620824854468</v>
      </c>
      <c r="Q3180">
        <f>Q3179*(1-IF($A3180&lt;=Q3175,Q$1,Q$1+IF(AND(WEEKDAY($A3180)&lt;&gt;1,WEEKDAY($A3180)&lt;&gt;7),R$1,0)))^($A3180-$A3179)*(1-0.5*(E3180/E3179-1))</f>
        <v>45.310146690329155</v>
      </c>
      <c r="S3180" s="2">
        <f t="shared" si="240"/>
        <v>37.455263743633807</v>
      </c>
      <c r="T3180">
        <f>VLOOKUP(A3180,'VXZ-IV'!A$1:C$4500,3,0)</f>
        <v>37.44</v>
      </c>
      <c r="U3180" s="61">
        <f t="shared" si="241"/>
        <v>45.427908692192375</v>
      </c>
      <c r="V3180" s="63">
        <f>VLOOKUP(A3180,'VIXM-IV'!A$1:D$4500,4,0)</f>
        <v>45.453699999999998</v>
      </c>
      <c r="W3180">
        <f>W3179*(1-W$1+J3180)^($A3180-$A3179)*(2-I3180/I3179)</f>
        <v>43.852751361669995</v>
      </c>
      <c r="X3180">
        <v>43.87</v>
      </c>
      <c r="Z3180">
        <f>Z3179*$E3180/$E3179*(1-(Z$1+Z$5+IF(AND(WEEKDAY(A3180)&lt;&gt;1,WEEKDAY(A3180)&lt;&gt;7),IF(A3180&lt;AA$2,AA$1,AA$3),0)))^($A3180-$A3179)</f>
        <v>469.89452294099522</v>
      </c>
      <c r="AA3180">
        <f>VLOOKUP(A3180,'VIXY-IV'!A$1:E$2000,4,0)</f>
        <v>470.61279999999999</v>
      </c>
      <c r="AB3180">
        <f>ROW()</f>
        <v>3180</v>
      </c>
      <c r="AC3180">
        <f>B3180/C3180</f>
        <v>0.99039487726787623</v>
      </c>
      <c r="AD3180">
        <f>AD3179*(1-(AD$1+AD$5))^($A3180-$A3179)*(1+2*(E3180/E3179-1))</f>
        <v>357.29747991756636</v>
      </c>
      <c r="AE3180">
        <f>VLOOKUP(A3180,'UVXY-IV'!A$43:E$2041,4,0)</f>
        <v>17716.8</v>
      </c>
      <c r="AG3180">
        <f t="shared" si="242"/>
        <v>34.592975121781734</v>
      </c>
      <c r="AJ3180">
        <f>AJ3179*(1-AJ$1+J3179)^($A3180-$A3179)*(2-E3180/E3179)</f>
        <v>35.583553098067696</v>
      </c>
      <c r="AK3180">
        <v>35.619999999999997</v>
      </c>
    </row>
    <row r="3181" spans="1:3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 s="75" t="e">
        <f>IF(A3181=#REF!,100,VLOOKUP(A3181,#REF!,10,0))</f>
        <v>#REF!</v>
      </c>
      <c r="G3181" s="71">
        <f t="shared" si="238"/>
        <v>426.29866727181974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 s="2">
        <f t="shared" si="239"/>
        <v>581.51217924527577</v>
      </c>
      <c r="L3181">
        <f>VLOOKUP(A3181,'VXX-IV'!A$1:C$4500,3,0)</f>
        <v>145.47</v>
      </c>
      <c r="M3181">
        <f>M3180*(1-M$1+J3181)^($A3181-$A3180)*(1+2*(E3181/E3180-1))</f>
        <v>20432.864803793567</v>
      </c>
      <c r="N3181">
        <v>204.1</v>
      </c>
      <c r="O3181">
        <f>O3180*(1-(O$1+O$5))^($A3181-$A3180)*(1+1.5*(E3181/E3180-1))</f>
        <v>6903.7068715301248</v>
      </c>
      <c r="Q3181">
        <f>Q3180*(1-IF($A3181&lt;=Q3176,Q$1,Q$1+IF(AND(WEEKDAY($A3181)&lt;&gt;1,WEEKDAY($A3181)&lt;&gt;7),R$1,0)))^($A3181-$A3180)*(1-0.5*(E3181/E3180-1))</f>
        <v>44.642653631621869</v>
      </c>
      <c r="S3181" s="2">
        <f t="shared" si="240"/>
        <v>37.67848245113786</v>
      </c>
      <c r="T3181">
        <f>VLOOKUP(A3181,'VXZ-IV'!A$1:C$4500,3,0)</f>
        <v>37.67</v>
      </c>
      <c r="U3181" s="61">
        <f t="shared" si="241"/>
        <v>45.698234326524506</v>
      </c>
      <c r="V3181" s="63">
        <f>VLOOKUP(A3181,'VIXM-IV'!A$1:D$4500,4,0)</f>
        <v>45.724499999999999</v>
      </c>
      <c r="W3181">
        <f>W3180*(1-W$1+J3181)^($A3181-$A3180)*(2-I3181/I3180)</f>
        <v>43.589495782221078</v>
      </c>
      <c r="X3181">
        <v>43.61</v>
      </c>
      <c r="Z3181">
        <f>Z3180*$E3181/$E3180*(1-(Z$1+Z$5+IF(AND(WEEKDAY(A3181)&lt;&gt;1,WEEKDAY(A3181)&lt;&gt;7),IF(A3181&lt;AA$2,AA$1,AA$3),0)))^($A3181-$A3180)</f>
        <v>483.71970065513324</v>
      </c>
      <c r="AA3181">
        <f>VLOOKUP(A3181,'VIXY-IV'!A$1:E$2000,4,0)</f>
        <v>484.46879999999999</v>
      </c>
      <c r="AB3181">
        <f>ROW()</f>
        <v>3181</v>
      </c>
      <c r="AC3181">
        <f>B3181/C3181</f>
        <v>1.0072992700729928</v>
      </c>
      <c r="AD3181">
        <f>AD3180*(1-(AD$1+AD$5))^($A3181-$A3180)*(1+2*(E3181/E3180-1))</f>
        <v>378.30240067070019</v>
      </c>
      <c r="AE3181">
        <f>VLOOKUP(A3181,'UVXY-IV'!A$43:E$2041,4,0)</f>
        <v>18761.3</v>
      </c>
      <c r="AG3181">
        <f t="shared" si="242"/>
        <v>33.573962624992546</v>
      </c>
      <c r="AJ3181">
        <f>AJ3180*(1-AJ$1+J3180)^($A3181-$A3180)*(2-E3181/E3180)</f>
        <v>34.535999236137187</v>
      </c>
      <c r="AK3181">
        <v>34.57</v>
      </c>
    </row>
    <row r="3182" spans="1:3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 s="75" t="e">
        <f>IF(A3182=#REF!,100,VLOOKUP(A3182,#REF!,10,0))</f>
        <v>#REF!</v>
      </c>
      <c r="G3182" s="71">
        <f t="shared" si="238"/>
        <v>403.02175491601213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 s="2">
        <f t="shared" si="239"/>
        <v>613.25437074476292</v>
      </c>
      <c r="L3182">
        <f>VLOOKUP(A3182,'VXX-IV'!A$1:C$4500,3,0)</f>
        <v>153.41999999999999</v>
      </c>
      <c r="M3182">
        <f>M3181*(1-M$1+J3182)^($A3182-$A3181)*(1+2*(E3182/E3181-1))</f>
        <v>22663.41013844392</v>
      </c>
      <c r="N3182">
        <v>226.4</v>
      </c>
      <c r="O3182">
        <f>O3181*(1-(O$1+O$5))^($A3182-$A3181)*(1+1.5*(E3182/E3181-1))</f>
        <v>7469.0732586085351</v>
      </c>
      <c r="Q3182">
        <f>Q3181*(1-IF($A3182&lt;=Q3177,Q$1,Q$1+IF(AND(WEEKDAY($A3182)&lt;&gt;1,WEEKDAY($A3182)&lt;&gt;7),R$1,0)))^($A3182-$A3181)*(1-0.5*(E3182/E3181-1))</f>
        <v>43.422726348510565</v>
      </c>
      <c r="S3182" s="2">
        <f t="shared" si="240"/>
        <v>38.709898177452914</v>
      </c>
      <c r="T3182">
        <f>VLOOKUP(A3182,'VXZ-IV'!A$1:C$4500,3,0)</f>
        <v>38.700000000000003</v>
      </c>
      <c r="U3182" s="61">
        <f t="shared" si="241"/>
        <v>46.948765742907781</v>
      </c>
      <c r="V3182" s="63">
        <f>VLOOKUP(A3182,'VIXM-IV'!A$1:D$4500,4,0)</f>
        <v>46.976500000000001</v>
      </c>
      <c r="W3182">
        <f>W3181*(1-W$1+J3182)^($A3182-$A3181)*(2-I3182/I3181)</f>
        <v>42.394381673189137</v>
      </c>
      <c r="X3182">
        <v>42.42</v>
      </c>
      <c r="Z3182">
        <f>Z3181*$E3182/$E3181*(1-(Z$1+Z$5+IF(AND(WEEKDAY(A3182)&lt;&gt;1,WEEKDAY(A3182)&lt;&gt;7),IF(A3182&lt;AA$2,AA$1,AA$3),0)))^($A3182-$A3181)</f>
        <v>510.13682849651883</v>
      </c>
      <c r="AA3182">
        <f>VLOOKUP(A3182,'VIXY-IV'!A$1:E$2000,4,0)</f>
        <v>510.94240000000002</v>
      </c>
      <c r="AB3182">
        <f>ROW()</f>
        <v>3182</v>
      </c>
      <c r="AC3182">
        <f>B3182/C3182</f>
        <v>1.0666666666666667</v>
      </c>
      <c r="AD3182">
        <f>AD3181*(1-(AD$1+AD$5))^($A3182-$A3181)*(1+2*(E3182/E3181-1))</f>
        <v>419.60066629505894</v>
      </c>
      <c r="AE3182">
        <f>VLOOKUP(A3182,'UVXY-IV'!A$43:E$2041,4,0)</f>
        <v>20810.7</v>
      </c>
      <c r="AG3182">
        <f t="shared" si="242"/>
        <v>31.739266769238732</v>
      </c>
      <c r="AJ3182">
        <f>AJ3181*(1-AJ$1+J3181)^($A3182-$A3181)*(2-E3182/E3181)</f>
        <v>32.649334980336789</v>
      </c>
      <c r="AK3182">
        <v>32.68</v>
      </c>
    </row>
    <row r="3183" spans="1:3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 s="75" t="e">
        <f>IF(A3183=#REF!,100,VLOOKUP(A3183,#REF!,10,0))</f>
        <v>#REF!</v>
      </c>
      <c r="G3183" s="71">
        <f t="shared" si="238"/>
        <v>407.4012621938683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 s="2">
        <f t="shared" si="239"/>
        <v>606.58107484955667</v>
      </c>
      <c r="L3183">
        <f>VLOOKUP(A3183,'VXX-IV'!A$1:C$4500,3,0)</f>
        <v>151.75</v>
      </c>
      <c r="M3183">
        <f>M3182*(1-M$1+J3183)^($A3183-$A3182)*(1+2*(E3183/E3182-1))</f>
        <v>22170.056210668787</v>
      </c>
      <c r="N3183">
        <v>221.5</v>
      </c>
      <c r="O3183">
        <f>O3182*(1-(O$1+O$5))^($A3183-$A3182)*(1+1.5*(E3183/E3182-1))</f>
        <v>7347.2567936984424</v>
      </c>
      <c r="Q3183">
        <f>Q3182*(1-IF($A3183&lt;=Q3178,Q$1,Q$1+IF(AND(WEEKDAY($A3183)&lt;&gt;1,WEEKDAY($A3183)&lt;&gt;7),R$1,0)))^($A3183-$A3182)*(1-0.5*(E3183/E3182-1))</f>
        <v>43.657520400480372</v>
      </c>
      <c r="S3183" s="2">
        <f t="shared" si="240"/>
        <v>38.511304127149245</v>
      </c>
      <c r="T3183">
        <f>VLOOKUP(A3183,'VXZ-IV'!A$1:C$4500,3,0)</f>
        <v>38.5</v>
      </c>
      <c r="U3183" s="61">
        <f t="shared" si="241"/>
        <v>46.707487787494138</v>
      </c>
      <c r="V3183" s="63">
        <f>VLOOKUP(A3183,'VIXM-IV'!A$1:D$4500,4,0)</f>
        <v>46.735100000000003</v>
      </c>
      <c r="W3183">
        <f>W3182*(1-W$1+J3183)^($A3183-$A3182)*(2-I3183/I3182)</f>
        <v>42.610041543895221</v>
      </c>
      <c r="X3183">
        <v>42.63</v>
      </c>
      <c r="Z3183">
        <f>Z3182*$E3183/$E3182*(1-(Z$1+Z$5+IF(AND(WEEKDAY(A3183)&lt;&gt;1,WEEKDAY(A3183)&lt;&gt;7),IF(A3183&lt;AA$2,AA$1,AA$3),0)))^($A3183-$A3182)</f>
        <v>504.59817486698597</v>
      </c>
      <c r="AA3183">
        <f>VLOOKUP(A3183,'VIXY-IV'!A$1:E$2000,4,0)</f>
        <v>505.3664</v>
      </c>
      <c r="AB3183">
        <f>ROW()</f>
        <v>3183</v>
      </c>
      <c r="AC3183">
        <f>B3183/C3183</f>
        <v>1.0653099858021771</v>
      </c>
      <c r="AD3183">
        <f>AD3182*(1-(AD$1+AD$5))^($A3183-$A3182)*(1+2*(E3183/E3182-1))</f>
        <v>410.46750372712302</v>
      </c>
      <c r="AE3183">
        <f>VLOOKUP(A3183,'UVXY-IV'!A$43:E$2041,4,0)</f>
        <v>20358.2</v>
      </c>
      <c r="AG3183">
        <f t="shared" si="242"/>
        <v>32.082672801767927</v>
      </c>
      <c r="AJ3183">
        <f>AJ3182*(1-AJ$1+J3182)^($A3183-$A3182)*(2-E3183/E3182)</f>
        <v>33.003202138534519</v>
      </c>
      <c r="AK3183">
        <v>33.04</v>
      </c>
    </row>
    <row r="3184" spans="1:3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 s="75" t="e">
        <f>IF(A3184=#REF!,100,VLOOKUP(A3184,#REF!,10,0))</f>
        <v>#REF!</v>
      </c>
      <c r="G3184" s="71">
        <f t="shared" si="238"/>
        <v>465.31946042496401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 s="2">
        <f t="shared" si="239"/>
        <v>520.32482426845502</v>
      </c>
      <c r="L3184">
        <f>VLOOKUP(A3184,'VXX-IV'!A$1:C$4500,3,0)</f>
        <v>130.16999999999999</v>
      </c>
      <c r="M3184">
        <f>M3183*(1-M$1+J3184)^($A3184-$A3183)*(1+2*(E3184/E3183-1))</f>
        <v>15864.72257503846</v>
      </c>
      <c r="N3184">
        <v>158.5</v>
      </c>
      <c r="O3184">
        <f>O3183*(1-(O$1+O$5))^($A3184-$A3183)*(1+1.5*(E3184/E3183-1))</f>
        <v>5780.3064243565586</v>
      </c>
      <c r="Q3184">
        <f>Q3183*(1-IF($A3184&lt;=Q3179,Q$1,Q$1+IF(AND(WEEKDAY($A3184)&lt;&gt;1,WEEKDAY($A3184)&lt;&gt;7),R$1,0)))^($A3184-$A3183)*(1-0.5*(E3184/E3183-1))</f>
        <v>46.757154884814511</v>
      </c>
      <c r="S3184" s="2">
        <f t="shared" si="240"/>
        <v>35.727572768066537</v>
      </c>
      <c r="T3184">
        <f>VLOOKUP(A3184,'VXZ-IV'!A$1:C$4500,3,0)</f>
        <v>35.72</v>
      </c>
      <c r="U3184" s="61">
        <f t="shared" si="241"/>
        <v>43.330150193623219</v>
      </c>
      <c r="V3184" s="63">
        <f>VLOOKUP(A3184,'VIXM-IV'!A$1:D$4500,4,0)</f>
        <v>43.354500000000002</v>
      </c>
      <c r="W3184">
        <f>W3183*(1-W$1+J3184)^($A3184-$A3183)*(2-I3184/I3183)</f>
        <v>45.684475146805596</v>
      </c>
      <c r="X3184">
        <v>45.71</v>
      </c>
      <c r="Z3184">
        <f>Z3183*$E3184/$E3183*(1-(Z$1+Z$5+IF(AND(WEEKDAY(A3184)&lt;&gt;1,WEEKDAY(A3184)&lt;&gt;7),IF(A3184&lt;AA$2,AA$1,AA$3),0)))^($A3184-$A3183)</f>
        <v>432.87443038595717</v>
      </c>
      <c r="AA3184">
        <f>VLOOKUP(A3184,'VIXY-IV'!A$1:E$2000,4,0)</f>
        <v>433.66559999999998</v>
      </c>
      <c r="AB3184">
        <f>ROW()</f>
        <v>3184</v>
      </c>
      <c r="AC3184">
        <f>B3184/C3184</f>
        <v>1.0308539944903583</v>
      </c>
      <c r="AD3184">
        <f>AD3183*(1-(AD$1+AD$5))^($A3184-$A3183)*(1+2*(E3184/E3183-1))</f>
        <v>293.72958598752865</v>
      </c>
      <c r="AE3184">
        <f>VLOOKUP(A3184,'UVXY-IV'!A$43:E$2041,4,0)</f>
        <v>14575.7</v>
      </c>
      <c r="AG3184">
        <f t="shared" si="242"/>
        <v>36.63858596572171</v>
      </c>
      <c r="AJ3184">
        <f>AJ3183*(1-AJ$1+J3183)^($A3184-$A3183)*(2-E3184/E3183)</f>
        <v>37.691941005989413</v>
      </c>
      <c r="AK3184">
        <v>37.729999999999997</v>
      </c>
    </row>
    <row r="3185" spans="1:3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 s="75" t="e">
        <f>IF(A3185=#REF!,100,VLOOKUP(A3185,#REF!,10,0))</f>
        <v>#REF!</v>
      </c>
      <c r="G3185" s="71">
        <f t="shared" si="238"/>
        <v>465.74477432444144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 s="2">
        <f t="shared" si="239"/>
        <v>519.84122864525523</v>
      </c>
      <c r="L3185">
        <f>VLOOKUP(A3185,'VXX-IV'!A$1:C$4500,3,0)</f>
        <v>130.05000000000001</v>
      </c>
      <c r="M3185">
        <f>M3184*(1-M$1+J3185)^($A3185-$A3184)*(1+2*(E3185/E3184-1))</f>
        <v>15835.148209274841</v>
      </c>
      <c r="N3185">
        <v>158.19999999999999</v>
      </c>
      <c r="O3185">
        <f>O3184*(1-(O$1+O$5))^($A3185-$A3184)*(1+1.5*(E3185/E3184-1))</f>
        <v>5772.326050673737</v>
      </c>
      <c r="Q3185">
        <f>Q3184*(1-IF($A3185&lt;=Q3180,Q$1,Q$1+IF(AND(WEEKDAY($A3185)&lt;&gt;1,WEEKDAY($A3185)&lt;&gt;7),R$1,0)))^($A3185-$A3184)*(1-0.5*(E3185/E3184-1))</f>
        <v>46.777305979897648</v>
      </c>
      <c r="S3185" s="2">
        <f t="shared" si="240"/>
        <v>35.985381810784808</v>
      </c>
      <c r="T3185">
        <f>VLOOKUP(A3185,'VXZ-IV'!A$1:C$4500,3,0)</f>
        <v>35.979999999999997</v>
      </c>
      <c r="U3185" s="61">
        <f t="shared" si="241"/>
        <v>43.642430586289933</v>
      </c>
      <c r="V3185" s="63">
        <f>VLOOKUP(A3185,'VIXM-IV'!A$1:D$4500,4,0)</f>
        <v>43.664499999999997</v>
      </c>
      <c r="W3185">
        <f>W3184*(1-W$1+J3185)^($A3185-$A3184)*(2-I3185/I3184)</f>
        <v>45.352840129863026</v>
      </c>
      <c r="X3185">
        <v>45.38</v>
      </c>
      <c r="Z3185">
        <f>Z3184*$E3185/$E3184*(1-(Z$1+Z$5+IF(AND(WEEKDAY(A3185)&lt;&gt;1,WEEKDAY(A3185)&lt;&gt;7),IF(A3185&lt;AA$2,AA$1,AA$3),0)))^($A3185-$A3184)</f>
        <v>432.48291913127946</v>
      </c>
      <c r="AA3185">
        <f>VLOOKUP(A3185,'VIXY-IV'!A$1:E$2000,4,0)</f>
        <v>433.2704</v>
      </c>
      <c r="AB3185">
        <f>ROW()</f>
        <v>3185</v>
      </c>
      <c r="AC3185">
        <f>B3185/C3185</f>
        <v>1.0353591160220992</v>
      </c>
      <c r="AD3185">
        <f>AD3184*(1-(AD$1+AD$5))^($A3185-$A3184)*(1+2*(E3185/E3184-1))</f>
        <v>293.18275307468684</v>
      </c>
      <c r="AE3185">
        <f>VLOOKUP(A3185,'UVXY-IV'!A$43:E$2041,4,0)</f>
        <v>14549.6</v>
      </c>
      <c r="AG3185">
        <f t="shared" si="242"/>
        <v>36.670366556847164</v>
      </c>
      <c r="AJ3185">
        <f>AJ3184*(1-AJ$1+J3184)^($A3185-$A3184)*(2-E3185/E3184)</f>
        <v>37.725337772304144</v>
      </c>
      <c r="AK3185">
        <v>37.76</v>
      </c>
    </row>
    <row r="3186" spans="1:3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 s="75" t="e">
        <f>IF(A3186=#REF!,100,VLOOKUP(A3186,#REF!,10,0))</f>
        <v>#REF!</v>
      </c>
      <c r="G3186" s="71">
        <f t="shared" si="238"/>
        <v>491.61941687418175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 s="2">
        <f t="shared" si="239"/>
        <v>490.95399760846988</v>
      </c>
      <c r="L3186">
        <f>VLOOKUP(A3186,'VXX-IV'!A$1:C$4500,3,0)</f>
        <v>122.82</v>
      </c>
      <c r="M3186">
        <f>M3185*(1-M$1+J3186)^($A3186-$A3185)*(1+2*(E3186/E3185-1))</f>
        <v>14075.182688877952</v>
      </c>
      <c r="N3186">
        <v>140.6</v>
      </c>
      <c r="O3186">
        <f>O3185*(1-(O$1+O$5))^($A3186-$A3185)*(1+1.5*(E3186/E3185-1))</f>
        <v>5291.249389370957</v>
      </c>
      <c r="Q3186">
        <f>Q3185*(1-IF($A3186&lt;=Q3181,Q$1,Q$1+IF(AND(WEEKDAY($A3186)&lt;&gt;1,WEEKDAY($A3186)&lt;&gt;7),R$1,0)))^($A3186-$A3185)*(1-0.5*(E3186/E3185-1))</f>
        <v>48.075420908437607</v>
      </c>
      <c r="S3186" s="2">
        <f t="shared" si="240"/>
        <v>35.060719877672952</v>
      </c>
      <c r="T3186">
        <f>VLOOKUP(A3186,'VXZ-IV'!A$1:C$4500,3,0)</f>
        <v>35.049999999999997</v>
      </c>
      <c r="U3186" s="61">
        <f t="shared" si="241"/>
        <v>42.520638430071457</v>
      </c>
      <c r="V3186" s="63">
        <f>VLOOKUP(A3186,'VIXM-IV'!A$1:D$4500,4,0)</f>
        <v>42.540900000000001</v>
      </c>
      <c r="W3186">
        <f>W3185*(1-W$1+J3186)^($A3186-$A3185)*(2-I3186/I3185)</f>
        <v>46.516235215790765</v>
      </c>
      <c r="X3186">
        <v>46.54</v>
      </c>
      <c r="Z3186">
        <f>Z3185*$E3186/$E3185*(1-(Z$1+Z$5+IF(AND(WEEKDAY(A3186)&lt;&gt;1,WEEKDAY(A3186)&lt;&gt;7),IF(A3186&lt;AA$2,AA$1,AA$3),0)))^($A3186-$A3185)</f>
        <v>408.46006933389486</v>
      </c>
      <c r="AA3186">
        <f>VLOOKUP(A3186,'VIXY-IV'!A$1:E$2000,4,0)</f>
        <v>409.21440000000001</v>
      </c>
      <c r="AB3186">
        <f>ROW()</f>
        <v>3186</v>
      </c>
      <c r="AC3186">
        <f>B3186/C3186</f>
        <v>0.88329238329238324</v>
      </c>
      <c r="AD3186">
        <f>AD3185*(1-(AD$1+AD$5))^($A3186-$A3185)*(1+2*(E3186/E3185-1))</f>
        <v>260.59819404571408</v>
      </c>
      <c r="AE3186">
        <f>VLOOKUP(A3186,'UVXY-IV'!A$43:E$2041,4,0)</f>
        <v>12933.5</v>
      </c>
      <c r="AG3186">
        <f t="shared" si="242"/>
        <v>38.705801037569579</v>
      </c>
      <c r="AJ3186">
        <f>AJ3185*(1-AJ$1+J3185)^($A3186-$A3185)*(2-E3186/E3185)</f>
        <v>39.820071240681742</v>
      </c>
      <c r="AK3186">
        <v>39.86</v>
      </c>
    </row>
    <row r="3187" spans="1:3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 s="75" t="e">
        <f>IF(A3187=#REF!,100,VLOOKUP(A3187,#REF!,10,0))</f>
        <v>#REF!</v>
      </c>
      <c r="G3187" s="71">
        <f t="shared" si="238"/>
        <v>474.86877441590588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 s="2">
        <f t="shared" si="239"/>
        <v>507.67403835092119</v>
      </c>
      <c r="L3187">
        <f>VLOOKUP(A3187,'VXX-IV'!A$1:C$4500,3,0)</f>
        <v>127.01</v>
      </c>
      <c r="M3187">
        <f>M3186*(1-M$1+J3187)^($A3187-$A3186)*(1+2*(E3187/E3186-1))</f>
        <v>15033.811709155634</v>
      </c>
      <c r="N3187">
        <v>150.19999999999999</v>
      </c>
      <c r="O3187">
        <f>O3186*(1-(O$1+O$5))^($A3187-$A3186)*(1+1.5*(E3187/E3186-1))</f>
        <v>5561.6242297960071</v>
      </c>
      <c r="Q3187">
        <f>Q3186*(1-IF($A3187&lt;=Q3182,Q$1,Q$1+IF(AND(WEEKDAY($A3187)&lt;&gt;1,WEEKDAY($A3187)&lt;&gt;7),R$1,0)))^($A3187-$A3186)*(1-0.5*(E3187/E3186-1))</f>
        <v>47.255168997637263</v>
      </c>
      <c r="S3187" s="2">
        <f t="shared" si="240"/>
        <v>35.734960679286395</v>
      </c>
      <c r="T3187">
        <f>VLOOKUP(A3187,'VXZ-IV'!A$1:C$4500,3,0)</f>
        <v>35.729999999999997</v>
      </c>
      <c r="U3187" s="61">
        <f t="shared" si="241"/>
        <v>43.337952494161449</v>
      </c>
      <c r="V3187" s="63">
        <f>VLOOKUP(A3187,'VIXM-IV'!A$1:D$4500,4,0)</f>
        <v>43.357700000000001</v>
      </c>
      <c r="W3187">
        <f>W3186*(1-W$1+J3187)^($A3187-$A3186)*(2-I3187/I3186)</f>
        <v>45.619755766989591</v>
      </c>
      <c r="X3187">
        <v>45.64</v>
      </c>
      <c r="Z3187">
        <f>Z3186*$E3187/$E3186*(1-(Z$1+Z$5+IF(AND(WEEKDAY(A3187)&lt;&gt;1,WEEKDAY(A3187)&lt;&gt;7),IF(A3187&lt;AA$2,AA$1,AA$3),0)))^($A3187-$A3186)</f>
        <v>422.38132528622242</v>
      </c>
      <c r="AA3187">
        <f>VLOOKUP(A3187,'VIXY-IV'!A$1:E$2000,4,0)</f>
        <v>423.15039999999999</v>
      </c>
      <c r="AB3187">
        <f>ROW()</f>
        <v>3187</v>
      </c>
      <c r="AC3187">
        <f>B3187/C3187</f>
        <v>0.88</v>
      </c>
      <c r="AD3187">
        <f>AD3186*(1-(AD$1+AD$5))^($A3187-$A3186)*(1+2*(E3187/E3186-1))</f>
        <v>278.347214002724</v>
      </c>
      <c r="AE3187">
        <f>VLOOKUP(A3187,'UVXY-IV'!A$43:E$2041,4,0)</f>
        <v>13814.4</v>
      </c>
      <c r="AG3187">
        <f t="shared" si="242"/>
        <v>37.38526105284911</v>
      </c>
      <c r="AJ3187">
        <f>AJ3186*(1-AJ$1+J3186)^($A3187-$A3186)*(2-E3187/E3186)</f>
        <v>38.462231500186682</v>
      </c>
      <c r="AK3187">
        <v>38.5</v>
      </c>
    </row>
    <row r="3188" spans="1:3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 s="75" t="e">
        <f>IF(A3188=#REF!,100,VLOOKUP(A3188,#REF!,10,0))</f>
        <v>#REF!</v>
      </c>
      <c r="G3188" s="71">
        <f t="shared" si="238"/>
        <v>480.38799290007375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 s="2">
        <f t="shared" si="239"/>
        <v>501.76662630236609</v>
      </c>
      <c r="L3188">
        <f>VLOOKUP(A3188,'VXX-IV'!A$1:C$4500,3,0)</f>
        <v>125.53</v>
      </c>
      <c r="M3188">
        <f>M3187*(1-M$1+J3188)^($A3188-$A3187)*(1+2*(E3188/E3187-1))</f>
        <v>14683.83846425905</v>
      </c>
      <c r="N3188">
        <v>146.69999999999999</v>
      </c>
      <c r="O3188">
        <f>O3187*(1-(O$1+O$5))^($A3188-$A3187)*(1+1.5*(E3188/E3187-1))</f>
        <v>5464.6108760009347</v>
      </c>
      <c r="Q3188">
        <f>Q3187*(1-IF($A3188&lt;=Q3183,Q$1,Q$1+IF(AND(WEEKDAY($A3188)&lt;&gt;1,WEEKDAY($A3188)&lt;&gt;7),R$1,0)))^($A3188-$A3187)*(1-0.5*(E3188/E3187-1))</f>
        <v>47.528546315896854</v>
      </c>
      <c r="S3188" s="2">
        <f t="shared" si="240"/>
        <v>35.670877264009896</v>
      </c>
      <c r="T3188">
        <f>VLOOKUP(A3188,'VXZ-IV'!A$1:C$4500,3,0)</f>
        <v>35.659999999999997</v>
      </c>
      <c r="U3188" s="61">
        <f t="shared" si="241"/>
        <v>43.259849449487184</v>
      </c>
      <c r="V3188" s="63">
        <f>VLOOKUP(A3188,'VIXM-IV'!A$1:D$4500,4,0)</f>
        <v>43.280299999999997</v>
      </c>
      <c r="W3188">
        <f>W3187*(1-W$1+J3188)^($A3188-$A3187)*(2-I3188/I3187)</f>
        <v>45.699729256533203</v>
      </c>
      <c r="X3188">
        <v>45.72</v>
      </c>
      <c r="Z3188">
        <f>Z3187*$E3188/$E3187*(1-(Z$1+Z$5+IF(AND(WEEKDAY(A3188)&lt;&gt;1,WEEKDAY(A3188)&lt;&gt;7),IF(A3188&lt;AA$2,AA$1,AA$3),0)))^($A3188-$A3187)</f>
        <v>417.47615154382413</v>
      </c>
      <c r="AA3188">
        <f>VLOOKUP(A3188,'VIXY-IV'!A$1:E$2000,4,0)</f>
        <v>418.2192</v>
      </c>
      <c r="AB3188">
        <f>ROW()</f>
        <v>3188</v>
      </c>
      <c r="AC3188">
        <f>B3188/C3188</f>
        <v>0.85930867192237725</v>
      </c>
      <c r="AD3188">
        <f>AD3187*(1-(AD$1+AD$5))^($A3188-$A3187)*(1+2*(E3188/E3187-1))</f>
        <v>271.8678053024189</v>
      </c>
      <c r="AE3188">
        <f>VLOOKUP(A3188,'UVXY-IV'!A$43:E$2041,4,0)</f>
        <v>13494.1</v>
      </c>
      <c r="AG3188">
        <f t="shared" si="242"/>
        <v>37.818014201261697</v>
      </c>
      <c r="AJ3188">
        <f>AJ3187*(1-AJ$1+J3187)^($A3188-$A3187)*(2-E3188/E3187)</f>
        <v>38.908235132681156</v>
      </c>
      <c r="AK3188">
        <v>38.950000000000003</v>
      </c>
    </row>
    <row r="3189" spans="1:3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 s="75" t="e">
        <f>IF(A3189=#REF!,100,VLOOKUP(A3189,#REF!,10,0))</f>
        <v>#REF!</v>
      </c>
      <c r="G3189" s="71">
        <f t="shared" si="238"/>
        <v>485.79064237568997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 s="2">
        <f t="shared" si="239"/>
        <v>496.10310458569199</v>
      </c>
      <c r="L3189">
        <f>VLOOKUP(A3189,'VXX-IV'!A$1:C$4500,3,0)</f>
        <v>124.11</v>
      </c>
      <c r="M3189">
        <f>M3188*(1-M$1+J3189)^($A3189-$A3188)*(1+2*(E3189/E3188-1))</f>
        <v>14352.065193057946</v>
      </c>
      <c r="N3189">
        <v>143.4</v>
      </c>
      <c r="O3189">
        <f>O3188*(1-(O$1+O$5))^($A3189-$A3188)*(1+1.5*(E3189/E3188-1))</f>
        <v>5372.2702905723236</v>
      </c>
      <c r="Q3189">
        <f>Q3188*(1-IF($A3189&lt;=Q3184,Q$1,Q$1+IF(AND(WEEKDAY($A3189)&lt;&gt;1,WEEKDAY($A3189)&lt;&gt;7),R$1,0)))^($A3189-$A3188)*(1-0.5*(E3189/E3188-1))</f>
        <v>47.792077623311386</v>
      </c>
      <c r="S3189" s="2">
        <f t="shared" si="240"/>
        <v>35.793257214034128</v>
      </c>
      <c r="T3189">
        <f>VLOOKUP(A3189,'VXZ-IV'!A$1:C$4500,3,0)</f>
        <v>35.78</v>
      </c>
      <c r="U3189" s="61">
        <f t="shared" si="241"/>
        <v>43.407106156212507</v>
      </c>
      <c r="V3189" s="63">
        <f>VLOOKUP(A3189,'VIXM-IV'!A$1:D$4500,4,0)</f>
        <v>43.428699999999999</v>
      </c>
      <c r="W3189">
        <f>W3188*(1-W$1+J3189)^($A3189-$A3188)*(2-I3189/I3188)</f>
        <v>45.537425257740665</v>
      </c>
      <c r="X3189">
        <v>45.56</v>
      </c>
      <c r="Z3189">
        <f>Z3188*$E3189/$E3188*(1-(Z$1+Z$5+IF(AND(WEEKDAY(A3189)&lt;&gt;1,WEEKDAY(A3189)&lt;&gt;7),IF(A3189&lt;AA$2,AA$1,AA$3),0)))^($A3189-$A3188)</f>
        <v>412.79291026484037</v>
      </c>
      <c r="AA3189">
        <f>VLOOKUP(A3189,'VIXY-IV'!A$1:E$2000,4,0)</f>
        <v>413.49759999999998</v>
      </c>
      <c r="AB3189">
        <f>ROW()</f>
        <v>3189</v>
      </c>
      <c r="AC3189">
        <f>B3189/C3189</f>
        <v>0.86706586826347309</v>
      </c>
      <c r="AD3189">
        <f>AD3188*(1-(AD$1+AD$5))^($A3189-$A3188)*(1+2*(E3189/E3188-1))</f>
        <v>265.72585573655732</v>
      </c>
      <c r="AE3189">
        <f>VLOOKUP(A3189,'UVXY-IV'!A$43:E$2041,4,0)</f>
        <v>13187.6</v>
      </c>
      <c r="AG3189">
        <f t="shared" si="242"/>
        <v>38.23798847459814</v>
      </c>
      <c r="AJ3189">
        <f>AJ3188*(1-AJ$1+J3188)^($A3189-$A3188)*(2-E3189/E3188)</f>
        <v>39.342694708499351</v>
      </c>
      <c r="AK3189">
        <v>39.380000000000003</v>
      </c>
    </row>
    <row r="3190" spans="1:3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 s="75" t="e">
        <f>IF(A3190=#REF!,100,VLOOKUP(A3190,#REF!,10,0))</f>
        <v>#REF!</v>
      </c>
      <c r="G3190" s="71">
        <f t="shared" si="238"/>
        <v>508.0560842360083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 s="2">
        <f t="shared" si="239"/>
        <v>473.35869942718466</v>
      </c>
      <c r="L3190">
        <f>VLOOKUP(A3190,'VXX-IV'!A$1:C$4500,3,0)</f>
        <v>118.42</v>
      </c>
      <c r="M3190">
        <f>M3189*(1-M$1+J3190)^($A3190-$A3189)*(1+2*(E3190/E3189-1))</f>
        <v>13036.005360703337</v>
      </c>
      <c r="N3190">
        <v>130.19999999999999</v>
      </c>
      <c r="O3190">
        <f>O3189*(1-(O$1+O$5))^($A3190-$A3189)*(1+1.5*(E3190/E3189-1))</f>
        <v>5002.8781141317013</v>
      </c>
      <c r="Q3190">
        <f>Q3189*(1-IF($A3190&lt;=Q3185,Q$1,Q$1+IF(AND(WEEKDAY($A3190)&lt;&gt;1,WEEKDAY($A3190)&lt;&gt;7),R$1,0)))^($A3190-$A3189)*(1-0.5*(E3190/E3189-1))</f>
        <v>48.886042166550887</v>
      </c>
      <c r="S3190" s="2">
        <f t="shared" si="240"/>
        <v>35.814969103041939</v>
      </c>
      <c r="T3190">
        <f>VLOOKUP(A3190,'VXZ-IV'!A$1:C$4500,3,0)</f>
        <v>35.81</v>
      </c>
      <c r="U3190" s="61">
        <f t="shared" si="241"/>
        <v>43.433049796490337</v>
      </c>
      <c r="V3190" s="63">
        <f>VLOOKUP(A3190,'VIXM-IV'!A$1:D$4500,4,0)</f>
        <v>43.454999999999998</v>
      </c>
      <c r="W3190">
        <f>W3189*(1-W$1+J3190)^($A3190-$A3189)*(2-I3190/I3189)</f>
        <v>45.507969871853675</v>
      </c>
      <c r="X3190">
        <v>45.53</v>
      </c>
      <c r="Z3190">
        <f>Z3189*$E3190/$E3189*(1-(Z$1+Z$5+IF(AND(WEEKDAY(A3190)&lt;&gt;1,WEEKDAY(A3190)&lt;&gt;7),IF(A3190&lt;AA$2,AA$1,AA$3),0)))^($A3190-$A3189)</f>
        <v>393.87698028193159</v>
      </c>
      <c r="AA3190">
        <f>VLOOKUP(A3190,'VIXY-IV'!A$1:E$2000,4,0)</f>
        <v>394.51679999999999</v>
      </c>
      <c r="AB3190">
        <f>ROW()</f>
        <v>3190</v>
      </c>
      <c r="AC3190">
        <f>B3190/C3190</f>
        <v>0.8488888888888888</v>
      </c>
      <c r="AD3190">
        <f>AD3189*(1-(AD$1+AD$5))^($A3190-$A3189)*(1+2*(E3190/E3189-1))</f>
        <v>241.35947760102715</v>
      </c>
      <c r="AE3190">
        <f>VLOOKUP(A3190,'UVXY-IV'!A$43:E$2041,4,0)</f>
        <v>11977.5</v>
      </c>
      <c r="AG3190">
        <f t="shared" si="242"/>
        <v>39.988703317335712</v>
      </c>
      <c r="AJ3190">
        <f>AJ3189*(1-AJ$1+J3189)^($A3190-$A3189)*(2-E3190/E3189)</f>
        <v>41.144817273758804</v>
      </c>
      <c r="AK3190">
        <v>41.19</v>
      </c>
    </row>
    <row r="3191" spans="1:3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 s="75" t="e">
        <f>IF(A3191=#REF!,100,VLOOKUP(A3191,#REF!,10,0))</f>
        <v>#REF!</v>
      </c>
      <c r="G3191" s="71">
        <f t="shared" si="238"/>
        <v>498.07780076491281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 s="2">
        <f t="shared" si="239"/>
        <v>482.64865781992762</v>
      </c>
      <c r="L3191">
        <f>VLOOKUP(A3191,'VXX-IV'!A$1:C$4500,3,0)</f>
        <v>120.74</v>
      </c>
      <c r="M3191">
        <f>M3190*(1-M$1+J3191)^($A3191-$A3190)*(1+2*(E3191/E3190-1))</f>
        <v>13547.593461878561</v>
      </c>
      <c r="N3191">
        <v>135.29999999999998</v>
      </c>
      <c r="O3191">
        <f>O3190*(1-(O$1+O$5))^($A3191-$A3190)*(1+1.5*(E3191/E3190-1))</f>
        <v>5150.2144327185815</v>
      </c>
      <c r="Q3191">
        <f>Q3190*(1-IF($A3191&lt;=Q3186,Q$1,Q$1+IF(AND(WEEKDAY($A3191)&lt;&gt;1,WEEKDAY($A3191)&lt;&gt;7),R$1,0)))^($A3191-$A3190)*(1-0.5*(E3191/E3190-1))</f>
        <v>48.404718369096571</v>
      </c>
      <c r="S3191" s="2">
        <f t="shared" si="240"/>
        <v>35.846153899852219</v>
      </c>
      <c r="T3191">
        <f>VLOOKUP(A3191,'VXZ-IV'!A$1:C$4500,3,0)</f>
        <v>35.840000000000003</v>
      </c>
      <c r="U3191" s="61">
        <f t="shared" si="241"/>
        <v>43.470480726929061</v>
      </c>
      <c r="V3191" s="63">
        <f>VLOOKUP(A3191,'VIXM-IV'!A$1:D$4500,4,0)</f>
        <v>43.492199999999997</v>
      </c>
      <c r="W3191">
        <f>W3190*(1-W$1+J3191)^($A3191-$A3190)*(2-I3191/I3190)</f>
        <v>45.466513630802915</v>
      </c>
      <c r="X3191">
        <v>45.49</v>
      </c>
      <c r="Z3191">
        <f>Z3190*$E3191/$E3190*(1-(Z$1+Z$5+IF(AND(WEEKDAY(A3191)&lt;&gt;1,WEEKDAY(A3191)&lt;&gt;7),IF(A3191&lt;AA$2,AA$1,AA$3),0)))^($A3191-$A3190)</f>
        <v>401.61662330427606</v>
      </c>
      <c r="AA3191">
        <f>VLOOKUP(A3191,'VIXY-IV'!A$1:E$2000,4,0)</f>
        <v>402.24799999999999</v>
      </c>
      <c r="AB3191">
        <f>ROW()</f>
        <v>3191</v>
      </c>
      <c r="AC3191">
        <f>B3191/C3191</f>
        <v>0.85376477909147486</v>
      </c>
      <c r="AD3191">
        <f>AD3190*(1-(AD$1+AD$5))^($A3191-$A3190)*(1+2*(E3191/E3190-1))</f>
        <v>250.83168379807989</v>
      </c>
      <c r="AE3191">
        <f>VLOOKUP(A3191,'UVXY-IV'!A$43:E$2041,4,0)</f>
        <v>12447.2</v>
      </c>
      <c r="AG3191">
        <f t="shared" si="242"/>
        <v>39.201494397975814</v>
      </c>
      <c r="AJ3191">
        <f>AJ3190*(1-AJ$1+J3190)^($A3191-$A3190)*(2-E3191/E3190)</f>
        <v>40.335662120397387</v>
      </c>
      <c r="AK3191">
        <v>40.380000000000003</v>
      </c>
    </row>
    <row r="3192" spans="1:3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 s="75" t="e">
        <f>IF(A3192=#REF!,100,VLOOKUP(A3192,#REF!,10,0))</f>
        <v>#REF!</v>
      </c>
      <c r="G3192" s="71">
        <f t="shared" si="238"/>
        <v>515.39700577073529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 s="2">
        <f t="shared" si="239"/>
        <v>465.85954967870282</v>
      </c>
      <c r="L3192">
        <f>VLOOKUP(A3192,'VXX-IV'!A$1:C$4500,3,0)</f>
        <v>116.55</v>
      </c>
      <c r="M3192">
        <f>M3191*(1-M$1+J3192)^($A3192-$A3191)*(1+2*(E3192/E3191-1))</f>
        <v>12605.03558477908</v>
      </c>
      <c r="N3192">
        <v>125.9</v>
      </c>
      <c r="O3192">
        <f>O3191*(1-(O$1+O$5))^($A3192-$A3191)*(1+1.5*(E3192/E3191-1))</f>
        <v>4881.5420605083473</v>
      </c>
      <c r="Q3192">
        <f>Q3191*(1-IF($A3192&lt;=Q3187,Q$1,Q$1+IF(AND(WEEKDAY($A3192)&lt;&gt;1,WEEKDAY($A3192)&lt;&gt;7),R$1,0)))^($A3192-$A3191)*(1-0.5*(E3192/E3191-1))</f>
        <v>49.245003174346301</v>
      </c>
      <c r="S3192" s="2">
        <f t="shared" si="240"/>
        <v>35.341854099815009</v>
      </c>
      <c r="T3192">
        <f>VLOOKUP(A3192,'VXZ-IV'!A$1:C$4500,3,0)</f>
        <v>35.33</v>
      </c>
      <c r="U3192" s="61">
        <f t="shared" si="241"/>
        <v>42.858536841390169</v>
      </c>
      <c r="V3192" s="63">
        <f>VLOOKUP(A3192,'VIXM-IV'!A$1:D$4500,4,0)</f>
        <v>42.880099999999999</v>
      </c>
      <c r="W3192">
        <f>W3191*(1-W$1+J3192)^($A3192-$A3191)*(2-I3192/I3191)</f>
        <v>46.104453911471985</v>
      </c>
      <c r="X3192">
        <v>46.13</v>
      </c>
      <c r="Z3192">
        <f>Z3191*$E3192/$E3191*(1-(Z$1+Z$5+IF(AND(WEEKDAY(A3192)&lt;&gt;1,WEEKDAY(A3192)&lt;&gt;7),IF(A3192&lt;AA$2,AA$1,AA$3),0)))^($A3192-$A3191)</f>
        <v>387.65529203465309</v>
      </c>
      <c r="AA3192">
        <f>VLOOKUP(A3192,'VIXY-IV'!A$1:E$2000,4,0)</f>
        <v>388.22879999999998</v>
      </c>
      <c r="AB3192">
        <f>ROW()</f>
        <v>3192</v>
      </c>
      <c r="AC3192">
        <f>B3192/C3192</f>
        <v>0.8535805626598465</v>
      </c>
      <c r="AD3192">
        <f>AD3191*(1-(AD$1+AD$5))^($A3192-$A3191)*(1+2*(E3192/E3191-1))</f>
        <v>233.37993629849711</v>
      </c>
      <c r="AE3192">
        <f>VLOOKUP(A3192,'UVXY-IV'!A$43:E$2041,4,0)</f>
        <v>11579.6</v>
      </c>
      <c r="AG3192">
        <f t="shared" si="242"/>
        <v>40.562722891297277</v>
      </c>
      <c r="AJ3192">
        <f>AJ3191*(1-AJ$1+J3191)^($A3192-$A3191)*(2-E3192/E3191)</f>
        <v>41.737114345863922</v>
      </c>
      <c r="AK3192">
        <v>41.78</v>
      </c>
    </row>
    <row r="3193" spans="1:3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 s="75" t="e">
        <f>IF(A3193=#REF!,100,VLOOKUP(A3193,#REF!,10,0))</f>
        <v>#REF!</v>
      </c>
      <c r="G3193" s="71">
        <f t="shared" si="238"/>
        <v>516.95497721259858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 s="2">
        <f t="shared" si="239"/>
        <v>464.4461176418186</v>
      </c>
      <c r="L3193">
        <f>VLOOKUP(A3193,'VXX-IV'!A$1:C$4500,3,0)</f>
        <v>116.2</v>
      </c>
      <c r="M3193">
        <f>M3192*(1-M$1+J3193)^($A3193-$A3192)*(1+2*(E3193/E3192-1))</f>
        <v>12528.429926777131</v>
      </c>
      <c r="N3193">
        <v>125.19999999999999</v>
      </c>
      <c r="O3193">
        <f>O3192*(1-(O$1+O$5))^($A3193-$A3192)*(1+1.5*(E3193/E3192-1))</f>
        <v>4859.3611581334098</v>
      </c>
      <c r="Q3193">
        <f>Q3192*(1-IF($A3193&lt;=Q3188,Q$1,Q$1+IF(AND(WEEKDAY($A3193)&lt;&gt;1,WEEKDAY($A3193)&lt;&gt;7),R$1,0)))^($A3193-$A3192)*(1-0.5*(E3193/E3192-1))</f>
        <v>49.318149818909099</v>
      </c>
      <c r="S3193" s="2">
        <f t="shared" si="240"/>
        <v>35.40734444852621</v>
      </c>
      <c r="T3193">
        <f>VLOOKUP(A3193,'VXZ-IV'!A$1:C$4500,3,0)</f>
        <v>35.4</v>
      </c>
      <c r="U3193" s="61">
        <f t="shared" si="241"/>
        <v>42.93757367225944</v>
      </c>
      <c r="V3193" s="63">
        <f>VLOOKUP(A3193,'VIXM-IV'!A$1:D$4500,4,0)</f>
        <v>42.959099999999999</v>
      </c>
      <c r="W3193">
        <f>W3192*(1-W$1+J3193)^($A3193-$A3192)*(2-I3193/I3192)</f>
        <v>46.0174205932706</v>
      </c>
      <c r="X3193">
        <v>46.04</v>
      </c>
      <c r="Z3193">
        <f>Z3192*$E3193/$E3192*(1-(Z$1+Z$5+IF(AND(WEEKDAY(A3193)&lt;&gt;1,WEEKDAY(A3193)&lt;&gt;7),IF(A3193&lt;AA$2,AA$1,AA$3),0)))^($A3193-$A3192)</f>
        <v>386.48717153099051</v>
      </c>
      <c r="AA3193">
        <f>VLOOKUP(A3193,'VIXY-IV'!A$1:E$2000,4,0)</f>
        <v>387.05599999999998</v>
      </c>
      <c r="AB3193">
        <f>ROW()</f>
        <v>3193</v>
      </c>
      <c r="AC3193">
        <f>B3193/C3193</f>
        <v>0.82796391752577314</v>
      </c>
      <c r="AD3193">
        <f>AD3192*(1-(AD$1+AD$5))^($A3193-$A3192)*(1+2*(E3193/E3192-1))</f>
        <v>231.96117091752566</v>
      </c>
      <c r="AE3193">
        <f>VLOOKUP(A3193,'UVXY-IV'!A$43:E$2041,4,0)</f>
        <v>11509.2</v>
      </c>
      <c r="AG3193">
        <f t="shared" si="242"/>
        <v>40.683443268189677</v>
      </c>
      <c r="AJ3193">
        <f>AJ3192*(1-AJ$1+J3192)^($A3193-$A3192)*(2-E3193/E3192)</f>
        <v>41.862289825545894</v>
      </c>
      <c r="AK3193">
        <v>41.9</v>
      </c>
    </row>
    <row r="3194" spans="1:3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 s="75" t="e">
        <f>IF(A3194=#REF!,100,VLOOKUP(A3194,#REF!,10,0))</f>
        <v>#REF!</v>
      </c>
      <c r="G3194" s="71">
        <f t="shared" si="238"/>
        <v>533.54872422861581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 s="2">
        <f t="shared" si="239"/>
        <v>449.52379127244274</v>
      </c>
      <c r="L3194">
        <f>VLOOKUP(A3194,'VXX-IV'!A$1:C$4500,3,0)</f>
        <v>112.46</v>
      </c>
      <c r="M3194">
        <f>M3193*(1-M$1+J3194)^($A3194-$A3193)*(1+2*(E3194/E3193-1))</f>
        <v>11723.00864037998</v>
      </c>
      <c r="N3194">
        <v>117.10000000000001</v>
      </c>
      <c r="O3194">
        <f>O3193*(1-(O$1+O$5))^($A3194-$A3193)*(1+1.5*(E3194/E3193-1))</f>
        <v>4625.2570197658997</v>
      </c>
      <c r="Q3194">
        <f>Q3193*(1-IF($A3194&lt;=Q3189,Q$1,Q$1+IF(AND(WEEKDAY($A3194)&lt;&gt;1,WEEKDAY($A3194)&lt;&gt;7),R$1,0)))^($A3194-$A3193)*(1-0.5*(E3194/E3193-1))</f>
        <v>50.105769331434608</v>
      </c>
      <c r="S3194" s="2">
        <f t="shared" si="240"/>
        <v>34.987600921519451</v>
      </c>
      <c r="T3194">
        <f>VLOOKUP(A3194,'VXZ-IV'!A$1:C$4500,3,0)</f>
        <v>34.979999999999997</v>
      </c>
      <c r="U3194" s="61">
        <f t="shared" si="241"/>
        <v>42.427428136467263</v>
      </c>
      <c r="V3194" s="63">
        <f>VLOOKUP(A3194,'VIXM-IV'!A$1:D$4500,4,0)</f>
        <v>42.448399999999999</v>
      </c>
      <c r="W3194">
        <f>W3193*(1-W$1+J3194)^($A3194-$A3193)*(2-I3194/I3193)</f>
        <v>46.558156072491393</v>
      </c>
      <c r="X3194">
        <v>46.58</v>
      </c>
      <c r="Z3194">
        <f>Z3193*$E3194/$E3193*(1-(Z$1+Z$5+IF(AND(WEEKDAY(A3194)&lt;&gt;1,WEEKDAY(A3194)&lt;&gt;7),IF(A3194&lt;AA$2,AA$1,AA$3),0)))^($A3194-$A3193)</f>
        <v>374.09207427848258</v>
      </c>
      <c r="AA3194">
        <f>VLOOKUP(A3194,'VIXY-IV'!A$1:E$2000,4,0)</f>
        <v>374.63839999999999</v>
      </c>
      <c r="AB3194">
        <f>ROW()</f>
        <v>3194</v>
      </c>
      <c r="AC3194">
        <f>B3194/C3194</f>
        <v>0.81070496083550914</v>
      </c>
      <c r="AD3194">
        <f>AD3193*(1-(AD$1+AD$5))^($A3194-$A3193)*(1+2*(E3194/E3193-1))</f>
        <v>217.04777529148052</v>
      </c>
      <c r="AE3194">
        <f>VLOOKUP(A3194,'UVXY-IV'!A$43:E$2041,4,0)</f>
        <v>10770.3</v>
      </c>
      <c r="AG3194">
        <f t="shared" si="242"/>
        <v>41.983475107198863</v>
      </c>
      <c r="AJ3194">
        <f>AJ3193*(1-AJ$1+J3193)^($A3194-$A3193)*(2-E3194/E3193)</f>
        <v>43.202963492762962</v>
      </c>
      <c r="AK3194">
        <v>43.25</v>
      </c>
    </row>
    <row r="3195" spans="1:3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 s="75" t="e">
        <f>IF(A3195=#REF!,100,VLOOKUP(A3195,#REF!,10,0))</f>
        <v>#REF!</v>
      </c>
      <c r="G3195" s="71">
        <f t="shared" si="238"/>
        <v>535.0533195941775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 s="2">
        <f t="shared" si="239"/>
        <v>448.25111187112356</v>
      </c>
      <c r="L3195">
        <f>VLOOKUP(A3195,'VXX-IV'!A$1:C$4500,3,0)</f>
        <v>112.14</v>
      </c>
      <c r="M3195">
        <f>M3194*(1-M$1+J3195)^($A3195-$A3194)*(1+2*(E3195/E3194-1))</f>
        <v>11656.519965845217</v>
      </c>
      <c r="N3195">
        <v>116.5</v>
      </c>
      <c r="O3195">
        <f>O3194*(1-(O$1+O$5))^($A3195-$A3194)*(1+1.5*(E3195/E3194-1))</f>
        <v>4605.6481749166205</v>
      </c>
      <c r="Q3195">
        <f>Q3194*(1-IF($A3195&lt;=Q3190,Q$1,Q$1+IF(AND(WEEKDAY($A3195)&lt;&gt;1,WEEKDAY($A3195)&lt;&gt;7),R$1,0)))^($A3195-$A3194)*(1-0.5*(E3195/E3194-1))</f>
        <v>50.175111939441564</v>
      </c>
      <c r="S3195" s="2">
        <f t="shared" si="240"/>
        <v>35.034550824890907</v>
      </c>
      <c r="T3195">
        <f>VLOOKUP(A3195,'VXZ-IV'!A$1:C$4500,3,0)</f>
        <v>35.03</v>
      </c>
      <c r="U3195" s="61">
        <f t="shared" si="241"/>
        <v>42.483983258209278</v>
      </c>
      <c r="V3195" s="63">
        <f>VLOOKUP(A3195,'VIXM-IV'!A$1:D$4500,4,0)</f>
        <v>42.505200000000002</v>
      </c>
      <c r="W3195">
        <f>W3194*(1-W$1+J3195)^($A3195-$A3194)*(2-I3195/I3194)</f>
        <v>46.494064612268701</v>
      </c>
      <c r="X3195">
        <v>46.52</v>
      </c>
      <c r="Z3195">
        <f>Z3194*$E3195/$E3194*(1-(Z$1+Z$5+IF(AND(WEEKDAY(A3195)&lt;&gt;1,WEEKDAY(A3195)&lt;&gt;7),IF(A3195&lt;AA$2,AA$1,AA$3),0)))^($A3195-$A3194)</f>
        <v>373.04072013696208</v>
      </c>
      <c r="AA3195">
        <f>VLOOKUP(A3195,'VIXY-IV'!A$1:E$2000,4,0)</f>
        <v>373.58879999999999</v>
      </c>
      <c r="AB3195">
        <f>ROW()</f>
        <v>3195</v>
      </c>
      <c r="AC3195">
        <f>B3195/C3195</f>
        <v>0.8084690553745929</v>
      </c>
      <c r="AD3195">
        <f>AD3194*(1-(AD$1+AD$5))^($A3195-$A3194)*(1+2*(E3195/E3194-1))</f>
        <v>215.81636267108186</v>
      </c>
      <c r="AE3195">
        <f>VLOOKUP(A3195,'UVXY-IV'!A$43:E$2041,4,0)</f>
        <v>10709.9</v>
      </c>
      <c r="AG3195">
        <f t="shared" si="242"/>
        <v>42.099906650961493</v>
      </c>
      <c r="AJ3195">
        <f>AJ3194*(1-AJ$1+J3194)^($A3195-$A3194)*(2-E3195/E3194)</f>
        <v>43.323770469762096</v>
      </c>
      <c r="AK3195">
        <v>43.37</v>
      </c>
    </row>
    <row r="3196" spans="1:3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 s="75" t="e">
        <f>IF(A3196=#REF!,100,VLOOKUP(A3196,#REF!,10,0))</f>
        <v>#REF!</v>
      </c>
      <c r="G3196" s="71">
        <f t="shared" si="238"/>
        <v>534.30063023497269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 s="2">
        <f t="shared" si="239"/>
        <v>448.87677811031466</v>
      </c>
      <c r="L3196">
        <f>VLOOKUP(A3196,'VXX-IV'!A$1:C$4500,3,0)</f>
        <v>112.3</v>
      </c>
      <c r="M3196">
        <f>M3195*(1-M$1+J3196)^($A3196-$A3195)*(1+2*(E3196/E3195-1))</f>
        <v>11688.943252013651</v>
      </c>
      <c r="N3196">
        <v>116.8</v>
      </c>
      <c r="O3196">
        <f>O3195*(1-(O$1+O$5))^($A3196-$A3195)*(1+1.5*(E3196/E3195-1))</f>
        <v>4615.3224513811783</v>
      </c>
      <c r="Q3196">
        <f>Q3195*(1-IF($A3196&lt;=Q3191,Q$1,Q$1+IF(AND(WEEKDAY($A3196)&lt;&gt;1,WEEKDAY($A3196)&lt;&gt;7),R$1,0)))^($A3196-$A3195)*(1-0.5*(E3196/E3195-1))</f>
        <v>50.138514865630576</v>
      </c>
      <c r="S3196" s="2">
        <f t="shared" si="240"/>
        <v>35.216740588895391</v>
      </c>
      <c r="T3196">
        <f>VLOOKUP(A3196,'VXZ-IV'!A$1:C$4500,3,0)</f>
        <v>35.21</v>
      </c>
      <c r="U3196" s="61">
        <f t="shared" si="241"/>
        <v>42.70453195988933</v>
      </c>
      <c r="V3196" s="63">
        <f>VLOOKUP(A3196,'VIXM-IV'!A$1:D$4500,4,0)</f>
        <v>42.726100000000002</v>
      </c>
      <c r="W3196">
        <f>W3195*(1-W$1+J3196)^($A3196-$A3195)*(2-I3196/I3195)</f>
        <v>46.250669147418272</v>
      </c>
      <c r="X3196">
        <v>46.27</v>
      </c>
      <c r="Z3196">
        <f>Z3195*$E3196/$E3195*(1-(Z$1+Z$5+IF(AND(WEEKDAY(A3196)&lt;&gt;1,WEEKDAY(A3196)&lt;&gt;7),IF(A3196&lt;AA$2,AA$1,AA$3),0)))^($A3196-$A3195)</f>
        <v>373.56907946755041</v>
      </c>
      <c r="AA3196">
        <f>VLOOKUP(A3196,'VIXY-IV'!A$1:E$2000,4,0)</f>
        <v>374.12479999999999</v>
      </c>
      <c r="AB3196">
        <f>ROW()</f>
        <v>3196</v>
      </c>
      <c r="AC3196">
        <f>B3196/C3196</f>
        <v>0.80557355800388852</v>
      </c>
      <c r="AD3196">
        <f>AD3195*(1-(AD$1+AD$5))^($A3196-$A3195)*(1+2*(E3196/E3195-1))</f>
        <v>216.41627133210892</v>
      </c>
      <c r="AE3196">
        <f>VLOOKUP(A3196,'UVXY-IV'!A$43:E$2041,4,0)</f>
        <v>10740.4</v>
      </c>
      <c r="AG3196">
        <f t="shared" si="242"/>
        <v>42.038724304035817</v>
      </c>
      <c r="AJ3196">
        <f>AJ3195*(1-AJ$1+J3195)^($A3196-$A3195)*(2-E3196/E3195)</f>
        <v>43.261801564369378</v>
      </c>
      <c r="AK3196">
        <v>43.31</v>
      </c>
    </row>
    <row r="3197" spans="1:3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 s="75" t="e">
        <f>IF(A3197=#REF!,100,VLOOKUP(A3197,#REF!,10,0))</f>
        <v>#REF!</v>
      </c>
      <c r="G3197" s="71">
        <f t="shared" si="238"/>
        <v>538.77935851430891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 s="2">
        <f t="shared" si="239"/>
        <v>445.10452216578039</v>
      </c>
      <c r="L3197">
        <f>VLOOKUP(A3197,'VXX-IV'!A$1:C$4500,3,0)</f>
        <v>111.35</v>
      </c>
      <c r="M3197">
        <f>M3196*(1-M$1+J3197)^($A3197-$A3196)*(1+2*(E3197/E3196-1))</f>
        <v>11492.234967045775</v>
      </c>
      <c r="N3197">
        <v>114.80000000000001</v>
      </c>
      <c r="O3197">
        <f>O3196*(1-(O$1+O$5))^($A3197-$A3196)*(1+1.5*(E3197/E3196-1))</f>
        <v>4557.2037468139024</v>
      </c>
      <c r="Q3197">
        <f>Q3196*(1-IF($A3197&lt;=Q3192,Q$1,Q$1+IF(AND(WEEKDAY($A3197)&lt;&gt;1,WEEKDAY($A3197)&lt;&gt;7),R$1,0)))^($A3197-$A3196)*(1-0.5*(E3197/E3196-1))</f>
        <v>50.346034867572499</v>
      </c>
      <c r="S3197" s="2">
        <f t="shared" si="240"/>
        <v>35.070316086337044</v>
      </c>
      <c r="T3197">
        <f>VLOOKUP(A3197,'VXZ-IV'!A$1:C$4500,3,0)</f>
        <v>35.06</v>
      </c>
      <c r="U3197" s="61">
        <f t="shared" si="241"/>
        <v>42.526217301608185</v>
      </c>
      <c r="V3197" s="63">
        <f>VLOOKUP(A3197,'VIXM-IV'!A$1:D$4500,4,0)</f>
        <v>42.547800000000002</v>
      </c>
      <c r="W3197">
        <f>W3196*(1-W$1+J3197)^($A3197-$A3196)*(2-I3197/I3196)</f>
        <v>46.439710665946038</v>
      </c>
      <c r="X3197">
        <v>46.46</v>
      </c>
      <c r="Z3197">
        <f>Z3196*$E3197/$E3196*(1-(Z$1+Z$5+IF(AND(WEEKDAY(A3197)&lt;&gt;1,WEEKDAY(A3197)&lt;&gt;7),IF(A3197&lt;AA$2,AA$1,AA$3),0)))^($A3197-$A3196)</f>
        <v>370.44477366594987</v>
      </c>
      <c r="AA3197">
        <f>VLOOKUP(A3197,'VIXY-IV'!A$1:E$2000,4,0)</f>
        <v>370.99360000000001</v>
      </c>
      <c r="AB3197">
        <f>ROW()</f>
        <v>3197</v>
      </c>
      <c r="AC3197">
        <f>B3197/C3197</f>
        <v>0.79561573178594458</v>
      </c>
      <c r="AD3197">
        <f>AD3196*(1-(AD$1+AD$5))^($A3197-$A3196)*(1+2*(E3197/E3196-1))</f>
        <v>212.77374932526808</v>
      </c>
      <c r="AE3197">
        <f>VLOOKUP(A3197,'UVXY-IV'!A$43:E$2041,4,0)</f>
        <v>10560.8</v>
      </c>
      <c r="AG3197">
        <f t="shared" si="242"/>
        <v>42.387161562949132</v>
      </c>
      <c r="AJ3197">
        <f>AJ3196*(1-AJ$1+J3196)^($A3197-$A3196)*(2-E3197/E3196)</f>
        <v>43.622376873898908</v>
      </c>
      <c r="AK3197">
        <v>43.67</v>
      </c>
    </row>
    <row r="3198" spans="1:3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 s="75" t="e">
        <f>IF(A3198=#REF!,100,VLOOKUP(A3198,#REF!,10,0))</f>
        <v>#REF!</v>
      </c>
      <c r="G3198" s="71">
        <f t="shared" si="238"/>
        <v>535.15466944964373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 s="2">
        <f t="shared" si="239"/>
        <v>448.08320425039534</v>
      </c>
      <c r="L3198">
        <f>VLOOKUP(A3198,'VXX-IV'!A$1:C$4500,3,0)</f>
        <v>112.1</v>
      </c>
      <c r="M3198">
        <f>M3197*(1-M$1+J3198)^($A3198-$A3197)*(1+2*(E3198/E3197-1))</f>
        <v>11645.732417369487</v>
      </c>
      <c r="N3198">
        <v>116.30000000000001</v>
      </c>
      <c r="O3198">
        <f>O3197*(1-(O$1+O$5))^($A3198-$A3197)*(1+1.5*(E3198/E3197-1))</f>
        <v>4603.0598559757145</v>
      </c>
      <c r="Q3198">
        <f>Q3197*(1-IF($A3198&lt;=Q3193,Q$1,Q$1+IF(AND(WEEKDAY($A3198)&lt;&gt;1,WEEKDAY($A3198)&lt;&gt;7),R$1,0)))^($A3198-$A3197)*(1-0.5*(E3198/E3197-1))</f>
        <v>50.172763209949366</v>
      </c>
      <c r="S3198" s="2">
        <f t="shared" si="240"/>
        <v>35.244070844918184</v>
      </c>
      <c r="T3198">
        <f>VLOOKUP(A3198,'VXZ-IV'!A$1:C$4500,3,0)</f>
        <v>35.24</v>
      </c>
      <c r="U3198" s="61">
        <f t="shared" si="241"/>
        <v>42.735770464007402</v>
      </c>
      <c r="V3198" s="63">
        <f>VLOOKUP(A3198,'VIXM-IV'!A$1:D$4500,4,0)</f>
        <v>42.757899999999999</v>
      </c>
      <c r="W3198">
        <f>W3197*(1-W$1+J3198)^($A3198-$A3197)*(2-I3198/I3197)</f>
        <v>46.204639013439319</v>
      </c>
      <c r="X3198">
        <v>46.23</v>
      </c>
      <c r="Z3198">
        <f>Z3197*$E3198/$E3197*(1-(Z$1+Z$5+IF(AND(WEEKDAY(A3198)&lt;&gt;1,WEEKDAY(A3198)&lt;&gt;7),IF(A3198&lt;AA$2,AA$1,AA$3),0)))^($A3198-$A3197)</f>
        <v>372.94770432539087</v>
      </c>
      <c r="AA3198">
        <f>VLOOKUP(A3198,'VIXY-IV'!A$1:E$2000,4,0)</f>
        <v>373.49119999999999</v>
      </c>
      <c r="AB3198">
        <f>ROW()</f>
        <v>3198</v>
      </c>
      <c r="AC3198">
        <f>B3198/C3198</f>
        <v>0.82084893882646692</v>
      </c>
      <c r="AD3198">
        <f>AD3197*(1-(AD$1+AD$5))^($A3198-$A3197)*(1+2*(E3198/E3197-1))</f>
        <v>215.61486110344615</v>
      </c>
      <c r="AE3198">
        <f>VLOOKUP(A3198,'UVXY-IV'!A$43:E$2041,4,0)</f>
        <v>10702.9</v>
      </c>
      <c r="AG3198">
        <f t="shared" si="242"/>
        <v>42.096115455790297</v>
      </c>
      <c r="AJ3198">
        <f>AJ3197*(1-AJ$1+J3197)^($A3198-$A3197)*(2-E3198/E3197)</f>
        <v>43.325757476731603</v>
      </c>
      <c r="AK3198">
        <v>43.37</v>
      </c>
    </row>
    <row r="3199" spans="1:3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 s="75" t="e">
        <f>IF(A3199=#REF!,100,VLOOKUP(A3199,#REF!,10,0))</f>
        <v>#REF!</v>
      </c>
      <c r="G3199" s="71">
        <f t="shared" ref="G3199:G3262" si="243">G3198*(1-1*(E3199/E3198-1))</f>
        <v>539.30553478287118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 s="2">
        <f t="shared" si="239"/>
        <v>444.60266564987251</v>
      </c>
      <c r="L3199">
        <f>VLOOKUP(A3199,'VXX-IV'!A$1:C$4500,3,0)</f>
        <v>111.23</v>
      </c>
      <c r="M3199">
        <f>M3198*(1-M$1+J3199)^($A3199-$A3198)*(1+2*(E3199/E3198-1))</f>
        <v>11464.703162867148</v>
      </c>
      <c r="N3199">
        <v>114.5</v>
      </c>
      <c r="O3199">
        <f>O3198*(1-(O$1+O$5))^($A3199-$A3198)*(1+1.5*(E3199/E3198-1))</f>
        <v>4549.4615780491895</v>
      </c>
      <c r="Q3199">
        <f>Q3198*(1-IF($A3199&lt;=Q3194,Q$1,Q$1+IF(AND(WEEKDAY($A3199)&lt;&gt;1,WEEKDAY($A3199)&lt;&gt;7),R$1,0)))^($A3199-$A3198)*(1-0.5*(E3199/E3198-1))</f>
        <v>50.366031898206934</v>
      </c>
      <c r="S3199" s="2">
        <f t="shared" si="240"/>
        <v>35.233187041145484</v>
      </c>
      <c r="T3199">
        <f>VLOOKUP(A3199,'VXZ-IV'!A$1:C$4500,3,0)</f>
        <v>35.22</v>
      </c>
      <c r="U3199" s="61">
        <f t="shared" si="241"/>
        <v>42.722192715241697</v>
      </c>
      <c r="V3199" s="63">
        <f>VLOOKUP(A3199,'VIXM-IV'!A$1:D$4500,4,0)</f>
        <v>42.744100000000003</v>
      </c>
      <c r="W3199">
        <f>W3198*(1-W$1+J3199)^($A3199-$A3198)*(2-I3199/I3198)</f>
        <v>46.217253470304769</v>
      </c>
      <c r="X3199">
        <v>46.24</v>
      </c>
      <c r="Z3199">
        <f>Z3198*$E3199/$E3198*(1-(Z$1+Z$5+IF(AND(WEEKDAY(A3199)&lt;&gt;1,WEEKDAY(A3199)&lt;&gt;7),IF(A3199&lt;AA$2,AA$1,AA$3),0)))^($A3199-$A3198)</f>
        <v>370.05852703948898</v>
      </c>
      <c r="AA3199">
        <f>VLOOKUP(A3199,'VIXY-IV'!A$1:E$2000,4,0)</f>
        <v>370.59199999999998</v>
      </c>
      <c r="AB3199">
        <f>ROW()</f>
        <v>3199</v>
      </c>
      <c r="AC3199">
        <f>B3199/C3199</f>
        <v>0.81132075471698117</v>
      </c>
      <c r="AD3199">
        <f>AD3198*(1-(AD$1+AD$5))^($A3199-$A3198)*(1+2*(E3199/E3198-1))</f>
        <v>212.26292439963242</v>
      </c>
      <c r="AE3199">
        <f>VLOOKUP(A3199,'UVXY-IV'!A$43:E$2041,4,0)</f>
        <v>10536.9</v>
      </c>
      <c r="AG3199">
        <f t="shared" si="242"/>
        <v>42.420653260810099</v>
      </c>
      <c r="AJ3199">
        <f>AJ3198*(1-AJ$1+J3198)^($A3199-$A3198)*(2-E3199/E3198)</f>
        <v>43.660752046678795</v>
      </c>
      <c r="AK3199">
        <v>43.7</v>
      </c>
    </row>
    <row r="3200" spans="1:3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 s="75" t="e">
        <f>IF(A3200=#REF!,100,VLOOKUP(A3200,#REF!,10,0))</f>
        <v>#REF!</v>
      </c>
      <c r="G3200" s="71">
        <f t="shared" si="243"/>
        <v>533.01640714647033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 s="2">
        <f t="shared" si="239"/>
        <v>449.78221765424797</v>
      </c>
      <c r="L3200">
        <f>VLOOKUP(A3200,'VXX-IV'!A$1:C$4500,3,0)</f>
        <v>112.52</v>
      </c>
      <c r="M3200">
        <f>M3199*(1-M$1+J3200)^($A3200-$A3199)*(1+2*(E3200/E3199-1))</f>
        <v>11731.714764361233</v>
      </c>
      <c r="N3200">
        <v>117.2</v>
      </c>
      <c r="O3200">
        <f>O3199*(1-(O$1+O$5))^($A3200-$A3199)*(1+1.5*(E3200/E3199-1))</f>
        <v>4628.9977135250683</v>
      </c>
      <c r="Q3200">
        <f>Q3199*(1-IF($A3200&lt;=Q3195,Q$1,Q$1+IF(AND(WEEKDAY($A3200)&lt;&gt;1,WEEKDAY($A3200)&lt;&gt;7),R$1,0)))^($A3200-$A3199)*(1-0.5*(E3200/E3199-1))</f>
        <v>50.071056150746735</v>
      </c>
      <c r="S3200" s="2">
        <f t="shared" si="240"/>
        <v>35.228854527002703</v>
      </c>
      <c r="T3200">
        <f>VLOOKUP(A3200,'VXZ-IV'!A$1:C$4500,3,0)</f>
        <v>35.22</v>
      </c>
      <c r="U3200" s="61">
        <f t="shared" si="241"/>
        <v>42.716558936053183</v>
      </c>
      <c r="V3200" s="63">
        <f>VLOOKUP(A3200,'VIXM-IV'!A$1:D$4500,4,0)</f>
        <v>42.738399999999999</v>
      </c>
      <c r="W3200">
        <f>W3199*(1-W$1+J3200)^($A3200-$A3199)*(2-I3200/I3199)</f>
        <v>46.221282102945864</v>
      </c>
      <c r="X3200">
        <v>46.25</v>
      </c>
      <c r="Z3200">
        <f>Z3199*$E3200/$E3199*(1-(Z$1+Z$5+IF(AND(WEEKDAY(A3200)&lt;&gt;1,WEEKDAY(A3200)&lt;&gt;7),IF(A3200&lt;AA$2,AA$1,AA$3),0)))^($A3200-$A3199)</f>
        <v>374.37756551661477</v>
      </c>
      <c r="AA3200">
        <f>VLOOKUP(A3200,'VIXY-IV'!A$1:E$2000,4,0)</f>
        <v>374.92320000000001</v>
      </c>
      <c r="AB3200">
        <f>ROW()</f>
        <v>3200</v>
      </c>
      <c r="AC3200">
        <f>B3200/C3200</f>
        <v>0.82795031055900614</v>
      </c>
      <c r="AD3200">
        <f>AD3199*(1-(AD$1+AD$5))^($A3200-$A3199)*(1+2*(E3200/E3199-1))</f>
        <v>217.2062254934184</v>
      </c>
      <c r="AE3200">
        <f>VLOOKUP(A3200,'UVXY-IV'!A$43:E$2041,4,0)</f>
        <v>10783.2</v>
      </c>
      <c r="AG3200">
        <f t="shared" si="242"/>
        <v>41.924010826961023</v>
      </c>
      <c r="AJ3200">
        <f>AJ3199*(1-AJ$1+J3199)^($A3200-$A3199)*(2-E3200/E3199)</f>
        <v>43.150556567624548</v>
      </c>
      <c r="AK3200">
        <v>43.19</v>
      </c>
    </row>
    <row r="3201" spans="1:3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 s="75" t="e">
        <f>IF(A3201=#REF!,100,VLOOKUP(A3201,#REF!,10,0))</f>
        <v>#REF!</v>
      </c>
      <c r="G3201" s="71">
        <f t="shared" si="243"/>
        <v>517.0010635368198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 s="2">
        <f t="shared" si="239"/>
        <v>463.29100898624552</v>
      </c>
      <c r="L3201">
        <f>VLOOKUP(A3201,'VXX-IV'!A$1:C$4500,3,0)</f>
        <v>115.91</v>
      </c>
      <c r="M3201">
        <f>M3200*(1-M$1+J3201)^($A3201-$A3200)*(1+2*(E3201/E3200-1))</f>
        <v>12436.315327944527</v>
      </c>
      <c r="N3201">
        <v>124.2</v>
      </c>
      <c r="O3201">
        <f>O3200*(1-(O$1+O$5))^($A3201-$A3200)*(1+1.5*(E3201/E3200-1))</f>
        <v>4837.5799565187526</v>
      </c>
      <c r="Q3201">
        <f>Q3200*(1-IF($A3201&lt;=Q3196,Q$1,Q$1+IF(AND(WEEKDAY($A3201)&lt;&gt;1,WEEKDAY($A3201)&lt;&gt;7),R$1,0)))^($A3201-$A3200)*(1-0.5*(E3201/E3200-1))</f>
        <v>49.317539409626164</v>
      </c>
      <c r="S3201" s="2">
        <f t="shared" si="240"/>
        <v>35.560341725429694</v>
      </c>
      <c r="T3201">
        <f>VLOOKUP(A3201,'VXZ-IV'!A$1:C$4500,3,0)</f>
        <v>35.549999999999997</v>
      </c>
      <c r="U3201" s="61">
        <f t="shared" si="241"/>
        <v>43.118118022444122</v>
      </c>
      <c r="V3201" s="63">
        <f>VLOOKUP(A3201,'VIXM-IV'!A$1:D$4500,4,0)</f>
        <v>43.1402</v>
      </c>
      <c r="W3201">
        <f>W3200*(1-W$1+J3201)^($A3201-$A3200)*(2-I3201/I3200)</f>
        <v>45.784731937768306</v>
      </c>
      <c r="X3201">
        <v>45.81</v>
      </c>
      <c r="Z3201">
        <f>Z3200*$E3201/$E3200*(1-(Z$1+Z$5+IF(AND(WEEKDAY(A3201)&lt;&gt;1,WEEKDAY(A3201)&lt;&gt;7),IF(A3201&lt;AA$2,AA$1,AA$3),0)))^($A3201-$A3200)</f>
        <v>385.63004527551522</v>
      </c>
      <c r="AA3201">
        <f>VLOOKUP(A3201,'VIXY-IV'!A$1:E$2000,4,0)</f>
        <v>386.19839999999999</v>
      </c>
      <c r="AB3201">
        <f>ROW()</f>
        <v>3201</v>
      </c>
      <c r="AC3201">
        <f>B3201/C3201</f>
        <v>0.84403119376124769</v>
      </c>
      <c r="AD3201">
        <f>AD3200*(1-(AD$1+AD$5))^($A3201-$A3200)*(1+2*(E3201/E3200-1))</f>
        <v>230.25109369241818</v>
      </c>
      <c r="AE3201">
        <f>VLOOKUP(A3201,'UVXY-IV'!A$43:E$2041,4,0)</f>
        <v>11431.8</v>
      </c>
      <c r="AG3201">
        <f t="shared" si="242"/>
        <v>40.662441878692142</v>
      </c>
      <c r="AJ3201">
        <f>AJ3200*(1-AJ$1+J3200)^($A3201-$A3200)*(2-E3201/E3200)</f>
        <v>41.853015106311659</v>
      </c>
      <c r="AK3201">
        <v>41.9</v>
      </c>
    </row>
    <row r="3202" spans="1:3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 s="75" t="e">
        <f>IF(A3202=#REF!,100,VLOOKUP(A3202,#REF!,10,0))</f>
        <v>#REF!</v>
      </c>
      <c r="G3202" s="71">
        <f t="shared" si="243"/>
        <v>514.61215459906066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 s="2">
        <f t="shared" si="239"/>
        <v>465.4265548710008</v>
      </c>
      <c r="L3202">
        <f>VLOOKUP(A3202,'VXX-IV'!A$1:C$4500,3,0)</f>
        <v>116.44</v>
      </c>
      <c r="M3202">
        <f>M3201*(1-M$1+J3202)^($A3202-$A3201)*(1+2*(E3202/E3201-1))</f>
        <v>12550.844462204894</v>
      </c>
      <c r="N3202">
        <v>125.39999999999999</v>
      </c>
      <c r="O3202">
        <f>O3201*(1-(O$1+O$5))^($A3202-$A3201)*(1+1.5*(E3202/E3201-1))</f>
        <v>4871.062785611286</v>
      </c>
      <c r="Q3202">
        <f>Q3201*(1-IF($A3202&lt;=Q3197,Q$1,Q$1+IF(AND(WEEKDAY($A3202)&lt;&gt;1,WEEKDAY($A3202)&lt;&gt;7),R$1,0)))^($A3202-$A3201)*(1-0.5*(E3202/E3201-1))</f>
        <v>49.202317889564746</v>
      </c>
      <c r="S3202" s="2">
        <f t="shared" si="240"/>
        <v>35.764906560690719</v>
      </c>
      <c r="T3202">
        <f>VLOOKUP(A3202,'VXZ-IV'!A$1:C$4500,3,0)</f>
        <v>35.76</v>
      </c>
      <c r="U3202" s="61">
        <f t="shared" si="241"/>
        <v>43.365773663048714</v>
      </c>
      <c r="V3202" s="63">
        <f>VLOOKUP(A3202,'VIXM-IV'!A$1:D$4500,4,0)</f>
        <v>43.388399999999997</v>
      </c>
      <c r="W3202">
        <f>W3201*(1-W$1+J3202)^($A3202-$A3201)*(2-I3202/I3201)</f>
        <v>45.519761818953384</v>
      </c>
      <c r="X3202">
        <v>45.54</v>
      </c>
      <c r="Z3202">
        <f>Z3201*$E3202/$E3201*(1-(Z$1+Z$5+IF(AND(WEEKDAY(A3202)&lt;&gt;1,WEEKDAY(A3202)&lt;&gt;7),IF(A3202&lt;AA$2,AA$1,AA$3),0)))^($A3202-$A3201)</f>
        <v>387.41564251851003</v>
      </c>
      <c r="AA3202">
        <f>VLOOKUP(A3202,'VIXY-IV'!A$1:E$2000,4,0)</f>
        <v>387.98559999999998</v>
      </c>
      <c r="AB3202">
        <f>ROW()</f>
        <v>3202</v>
      </c>
      <c r="AC3202">
        <f>B3202/C3202</f>
        <v>0.84147794994040515</v>
      </c>
      <c r="AD3202">
        <f>AD3201*(1-(AD$1+AD$5))^($A3202-$A3201)*(1+2*(E3202/E3201-1))</f>
        <v>232.37110718919982</v>
      </c>
      <c r="AE3202">
        <f>VLOOKUP(A3202,'UVXY-IV'!A$43:E$2041,4,0)</f>
        <v>11538.1</v>
      </c>
      <c r="AG3202">
        <f t="shared" si="242"/>
        <v>40.472667650334479</v>
      </c>
      <c r="AJ3202">
        <f>AJ3201*(1-AJ$1+J3201)^($A3202-$A3201)*(2-E3202/E3201)</f>
        <v>41.658639674696225</v>
      </c>
      <c r="AK3202">
        <v>41.7</v>
      </c>
    </row>
    <row r="3203" spans="1:3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 s="75" t="e">
        <f>IF(A3203=#REF!,100,VLOOKUP(A3203,#REF!,10,0))</f>
        <v>#REF!</v>
      </c>
      <c r="G3203" s="71">
        <f t="shared" si="243"/>
        <v>557.42926177230834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 s="2">
        <f t="shared" si="239"/>
        <v>426.68939149021992</v>
      </c>
      <c r="L3203">
        <f>VLOOKUP(A3203,'VXX-IV'!A$1:C$4500,3,0)</f>
        <v>106.75</v>
      </c>
      <c r="M3203">
        <f>M3202*(1-M$1+J3203)^($A3203-$A3202)*(1+2*(E3203/E3202-1))</f>
        <v>10461.316748973717</v>
      </c>
      <c r="N3203">
        <v>104.5</v>
      </c>
      <c r="O3203">
        <f>O3202*(1-(O$1+O$5))^($A3203-$A3202)*(1+1.5*(E3203/E3202-1))</f>
        <v>4263.0119774954119</v>
      </c>
      <c r="Q3203">
        <f>Q3202*(1-IF($A3203&lt;=Q3198,Q$1,Q$1+IF(AND(WEEKDAY($A3203)&lt;&gt;1,WEEKDAY($A3203)&lt;&gt;7),R$1,0)))^($A3203-$A3202)*(1-0.5*(E3203/E3202-1))</f>
        <v>51.245198543792689</v>
      </c>
      <c r="S3203" s="2">
        <f t="shared" si="240"/>
        <v>34.855969994399601</v>
      </c>
      <c r="T3203">
        <f>VLOOKUP(A3203,'VXZ-IV'!A$1:C$4500,3,0)</f>
        <v>34.85</v>
      </c>
      <c r="U3203" s="61">
        <f t="shared" si="241"/>
        <v>42.262538145026028</v>
      </c>
      <c r="V3203" s="63">
        <f>VLOOKUP(A3203,'VIXM-IV'!A$1:D$4500,4,0)</f>
        <v>42.284999999999997</v>
      </c>
      <c r="W3203">
        <f>W3202*(1-W$1+J3203)^($A3203-$A3202)*(2-I3203/I3202)</f>
        <v>46.67187605031468</v>
      </c>
      <c r="X3203">
        <v>46.7</v>
      </c>
      <c r="Z3203">
        <f>Z3202*$E3203/$E3202*(1-(Z$1+Z$5+IF(AND(WEEKDAY(A3203)&lt;&gt;1,WEEKDAY(A3203)&lt;&gt;7),IF(A3203&lt;AA$2,AA$1,AA$3),0)))^($A3203-$A3202)</f>
        <v>355.19184288530244</v>
      </c>
      <c r="AA3203">
        <f>VLOOKUP(A3203,'VIXY-IV'!A$1:E$2000,4,0)</f>
        <v>355.71199999999999</v>
      </c>
      <c r="AB3203">
        <f>ROW()</f>
        <v>3203</v>
      </c>
      <c r="AC3203">
        <f>B3203/C3203</f>
        <v>0.76981610653138877</v>
      </c>
      <c r="AD3203">
        <f>AD3202*(1-(AD$1+AD$5))^($A3203-$A3202)*(1+2*(E3203/E3202-1))</f>
        <v>193.68373042986283</v>
      </c>
      <c r="AE3203">
        <f>VLOOKUP(A3203,'UVXY-IV'!A$43:E$2041,4,0)</f>
        <v>9618.6</v>
      </c>
      <c r="AG3203">
        <f t="shared" si="242"/>
        <v>43.833976492022593</v>
      </c>
      <c r="AJ3203">
        <f>AJ3202*(1-AJ$1+J3202)^($A3203-$A3202)*(2-E3203/E3202)</f>
        <v>45.121549058541468</v>
      </c>
      <c r="AK3203">
        <v>45.17</v>
      </c>
    </row>
    <row r="3204" spans="1:3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 s="75" t="e">
        <f>IF(A3204=#REF!,100,VLOOKUP(A3204,#REF!,10,0))</f>
        <v>#REF!</v>
      </c>
      <c r="G3204" s="71">
        <f t="shared" si="243"/>
        <v>570.55275044250345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 s="2">
        <f t="shared" si="239"/>
        <v>416.63948170000702</v>
      </c>
      <c r="L3204">
        <f>VLOOKUP(A3204,'VXX-IV'!A$1:C$4500,3,0)</f>
        <v>104.24</v>
      </c>
      <c r="M3204">
        <f>M3203*(1-M$1+J3204)^($A3204-$A3203)*(1+2*(E3204/E3203-1))</f>
        <v>9968.4201138799581</v>
      </c>
      <c r="N3204">
        <v>99.600000000000009</v>
      </c>
      <c r="O3204">
        <f>O3203*(1-(O$1+O$5))^($A3204-$A3203)*(1+1.5*(E3204/E3203-1))</f>
        <v>4112.4271915068985</v>
      </c>
      <c r="Q3204">
        <f>Q3203*(1-IF($A3204&lt;=Q3199,Q$1,Q$1+IF(AND(WEEKDAY($A3204)&lt;&gt;1,WEEKDAY($A3204)&lt;&gt;7),R$1,0)))^($A3204-$A3203)*(1-0.5*(E3204/E3203-1))</f>
        <v>51.84707877293561</v>
      </c>
      <c r="S3204" s="2">
        <f t="shared" si="240"/>
        <v>34.551358481969004</v>
      </c>
      <c r="T3204">
        <f>VLOOKUP(A3204,'VXZ-IV'!A$1:C$4500,3,0)</f>
        <v>34.54</v>
      </c>
      <c r="U3204" s="61">
        <f t="shared" si="241"/>
        <v>41.892826499827081</v>
      </c>
      <c r="V3204" s="63">
        <f>VLOOKUP(A3204,'VIXM-IV'!A$1:D$4500,4,0)</f>
        <v>41.915199999999999</v>
      </c>
      <c r="W3204">
        <f>W3203*(1-W$1+J3204)^($A3204-$A3203)*(2-I3204/I3203)</f>
        <v>47.078129912515415</v>
      </c>
      <c r="X3204">
        <v>47.1</v>
      </c>
      <c r="Z3204">
        <f>Z3203*$E3204/$E3203*(1-(Z$1+Z$5+IF(AND(WEEKDAY(A3204)&lt;&gt;1,WEEKDAY(A3204)&lt;&gt;7),IF(A3204&lt;AA$2,AA$1,AA$3),0)))^($A3204-$A3203)</f>
        <v>346.83293070111648</v>
      </c>
      <c r="AA3204">
        <f>VLOOKUP(A3204,'VIXY-IV'!A$1:E$2000,4,0)</f>
        <v>347.33600000000001</v>
      </c>
      <c r="AB3204">
        <f>ROW()</f>
        <v>3204</v>
      </c>
      <c r="AC3204">
        <f>B3204/C3204</f>
        <v>0.7616279069767441</v>
      </c>
      <c r="AD3204">
        <f>AD3203*(1-(AD$1+AD$5))^($A3204-$A3203)*(1+2*(E3204/E3203-1))</f>
        <v>184.55776630531236</v>
      </c>
      <c r="AE3204">
        <f>VLOOKUP(A3204,'UVXY-IV'!A$43:E$2041,4,0)</f>
        <v>9166.2000000000007</v>
      </c>
      <c r="AG3204">
        <f t="shared" si="242"/>
        <v>44.863864771560912</v>
      </c>
      <c r="AJ3204">
        <f>AJ3203*(1-AJ$1+J3203)^($A3204-$A3203)*(2-E3204/E3203)</f>
        <v>46.182748141214468</v>
      </c>
      <c r="AK3204">
        <v>46.23</v>
      </c>
    </row>
    <row r="3205" spans="1:3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 s="75" t="e">
        <f>IF(A3205=#REF!,100,VLOOKUP(A3205,#REF!,10,0))</f>
        <v>#REF!</v>
      </c>
      <c r="G3205" s="71">
        <f t="shared" si="243"/>
        <v>564.95435684096378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 s="2">
        <f t="shared" si="239"/>
        <v>420.72313662092381</v>
      </c>
      <c r="L3205">
        <f>VLOOKUP(A3205,'VXX-IV'!A$1:C$4500,3,0)</f>
        <v>105.26</v>
      </c>
      <c r="M3205">
        <f>M3204*(1-M$1+J3205)^($A3205-$A3204)*(1+2*(E3205/E3204-1))</f>
        <v>10163.721066546073</v>
      </c>
      <c r="N3205">
        <v>101.5</v>
      </c>
      <c r="O3205">
        <f>O3204*(1-(O$1+O$5))^($A3205-$A3204)*(1+1.5*(E3205/E3204-1))</f>
        <v>4172.9152859451315</v>
      </c>
      <c r="Q3205">
        <f>Q3204*(1-IF($A3205&lt;=Q3200,Q$1,Q$1+IF(AND(WEEKDAY($A3205)&lt;&gt;1,WEEKDAY($A3205)&lt;&gt;7),R$1,0)))^($A3205-$A3204)*(1-0.5*(E3205/E3204-1))</f>
        <v>51.59136827318477</v>
      </c>
      <c r="S3205" s="2">
        <f t="shared" si="240"/>
        <v>34.631669008924355</v>
      </c>
      <c r="T3205">
        <f>VLOOKUP(A3205,'VXZ-IV'!A$1:C$4500,3,0)</f>
        <v>34.619999999999997</v>
      </c>
      <c r="U3205" s="61">
        <f t="shared" si="241"/>
        <v>41.989827502310675</v>
      </c>
      <c r="V3205" s="63">
        <f>VLOOKUP(A3205,'VIXM-IV'!A$1:D$4500,4,0)</f>
        <v>42.0122</v>
      </c>
      <c r="W3205">
        <f>W3204*(1-W$1+J3205)^($A3205-$A3204)*(2-I3205/I3204)</f>
        <v>46.967069308271519</v>
      </c>
      <c r="X3205">
        <v>46.99</v>
      </c>
      <c r="Z3205">
        <f>Z3204*$E3205/$E3204*(1-(Z$1+Z$5+IF(AND(WEEKDAY(A3205)&lt;&gt;1,WEEKDAY(A3205)&lt;&gt;7),IF(A3205&lt;AA$2,AA$1,AA$3),0)))^($A3205-$A3204)</f>
        <v>350.23949288008629</v>
      </c>
      <c r="AA3205">
        <f>VLOOKUP(A3205,'VIXY-IV'!A$1:E$2000,4,0)</f>
        <v>350.7552</v>
      </c>
      <c r="AB3205">
        <f>ROW()</f>
        <v>3205</v>
      </c>
      <c r="AC3205">
        <f>B3205/C3205</f>
        <v>0.789405684754522</v>
      </c>
      <c r="AD3205">
        <f>AD3204*(1-(AD$1+AD$5))^($A3205-$A3204)*(1+2*(E3205/E3204-1))</f>
        <v>188.17327062801482</v>
      </c>
      <c r="AE3205">
        <f>VLOOKUP(A3205,'UVXY-IV'!A$43:E$2041,4,0)</f>
        <v>9346.7000000000007</v>
      </c>
      <c r="AG3205">
        <f t="shared" si="242"/>
        <v>44.421581260382659</v>
      </c>
      <c r="AJ3205">
        <f>AJ3204*(1-AJ$1+J3204)^($A3205-$A3204)*(2-E3205/E3204)</f>
        <v>45.728511226281775</v>
      </c>
      <c r="AK3205">
        <v>45.78</v>
      </c>
    </row>
    <row r="3206" spans="1:3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 s="75" t="e">
        <f>IF(A3206=#REF!,100,VLOOKUP(A3206,#REF!,10,0))</f>
        <v>#REF!</v>
      </c>
      <c r="G3206" s="71">
        <f t="shared" si="243"/>
        <v>562.30660460276601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 s="2">
        <f t="shared" si="239"/>
        <v>422.69025256962237</v>
      </c>
      <c r="L3206">
        <f>VLOOKUP(A3206,'VXX-IV'!A$1:C$4500,3,0)</f>
        <v>105.75</v>
      </c>
      <c r="M3206">
        <f>M3205*(1-M$1+J3206)^($A3206-$A3205)*(1+2*(E3206/E3205-1))</f>
        <v>10258.662101476477</v>
      </c>
      <c r="N3206">
        <v>102.5</v>
      </c>
      <c r="O3206">
        <f>O3205*(1-(O$1+O$5))^($A3206-$A3205)*(1+1.5*(E3206/E3205-1))</f>
        <v>4202.2105791519843</v>
      </c>
      <c r="Q3206">
        <f>Q3205*(1-IF($A3206&lt;=Q3201,Q$1,Q$1+IF(AND(WEEKDAY($A3206)&lt;&gt;1,WEEKDAY($A3206)&lt;&gt;7),R$1,0)))^($A3206-$A3205)*(1-0.5*(E3206/E3205-1))</f>
        <v>51.469132881240498</v>
      </c>
      <c r="S3206" s="2">
        <f t="shared" si="240"/>
        <v>34.765839602503306</v>
      </c>
      <c r="T3206">
        <f>VLOOKUP(A3206,'VXZ-IV'!A$1:C$4500,3,0)</f>
        <v>34.76</v>
      </c>
      <c r="U3206" s="61">
        <f t="shared" si="241"/>
        <v>42.152129857398592</v>
      </c>
      <c r="V3206" s="63">
        <f>VLOOKUP(A3206,'VIXM-IV'!A$1:D$4500,4,0)</f>
        <v>42.174700000000001</v>
      </c>
      <c r="W3206">
        <f>W3205*(1-W$1+J3206)^($A3206-$A3205)*(2-I3206/I3205)</f>
        <v>46.783479411907607</v>
      </c>
      <c r="X3206">
        <v>46.81</v>
      </c>
      <c r="Z3206">
        <f>Z3205*$E3206/$E3205*(1-(Z$1+Z$5+IF(AND(WEEKDAY(A3206)&lt;&gt;1,WEEKDAY(A3206)&lt;&gt;7),IF(A3206&lt;AA$2,AA$1,AA$3),0)))^($A3206-$A3205)</f>
        <v>351.88432251881909</v>
      </c>
      <c r="AA3206">
        <f>VLOOKUP(A3206,'VIXY-IV'!A$1:E$2000,4,0)</f>
        <v>352.4128</v>
      </c>
      <c r="AB3206">
        <f>ROW()</f>
        <v>3206</v>
      </c>
      <c r="AC3206">
        <f>B3206/C3206</f>
        <v>0.80407124681933839</v>
      </c>
      <c r="AD3206">
        <f>AD3205*(1-(AD$1+AD$5))^($A3206-$A3205)*(1+2*(E3206/E3205-1))</f>
        <v>189.93068045605602</v>
      </c>
      <c r="AE3206">
        <f>VLOOKUP(A3206,'UVXY-IV'!A$43:E$2041,4,0)</f>
        <v>9434.9</v>
      </c>
      <c r="AG3206">
        <f t="shared" si="242"/>
        <v>44.211332902758322</v>
      </c>
      <c r="AJ3206">
        <f>AJ3205*(1-AJ$1+J3205)^($A3206-$A3205)*(2-E3206/E3205)</f>
        <v>45.513120805283023</v>
      </c>
      <c r="AK3206">
        <v>45.56</v>
      </c>
    </row>
    <row r="3207" spans="1:3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 s="75" t="e">
        <f>IF(A3207=#REF!,100,VLOOKUP(A3207,#REF!,10,0))</f>
        <v>#REF!</v>
      </c>
      <c r="G3207" s="71">
        <f t="shared" si="243"/>
        <v>574.94976179976277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 s="2">
        <f t="shared" si="239"/>
        <v>413.18192661915168</v>
      </c>
      <c r="L3207">
        <f>VLOOKUP(A3207,'VXX-IV'!A$1:C$4500,3,0)</f>
        <v>103.37</v>
      </c>
      <c r="M3207">
        <f>M3206*(1-M$1+J3207)^($A3207-$A3206)*(1+2*(E3207/E3206-1))</f>
        <v>9797.0290793934255</v>
      </c>
      <c r="N3207">
        <v>97.899999999999991</v>
      </c>
      <c r="O3207">
        <f>O3206*(1-(O$1+O$5))^($A3207-$A3206)*(1+1.5*(E3207/E3206-1))</f>
        <v>4060.4450249310748</v>
      </c>
      <c r="Q3207">
        <f>Q3206*(1-IF($A3207&lt;=Q3202,Q$1,Q$1+IF(AND(WEEKDAY($A3207)&lt;&gt;1,WEEKDAY($A3207)&lt;&gt;7),R$1,0)))^($A3207-$A3206)*(1-0.5*(E3207/E3206-1))</f>
        <v>52.046405898542076</v>
      </c>
      <c r="S3207" s="2">
        <f t="shared" si="240"/>
        <v>34.474578737204666</v>
      </c>
      <c r="T3207">
        <f>VLOOKUP(A3207,'VXZ-IV'!A$1:C$4500,3,0)</f>
        <v>34.47</v>
      </c>
      <c r="U3207" s="61">
        <f t="shared" si="241"/>
        <v>41.798616019705463</v>
      </c>
      <c r="V3207" s="63">
        <f>VLOOKUP(A3207,'VIXM-IV'!A$1:D$4500,4,0)</f>
        <v>41.820700000000002</v>
      </c>
      <c r="W3207">
        <f>W3206*(1-W$1+J3207)^($A3207-$A3206)*(2-I3207/I3206)</f>
        <v>47.173799029646524</v>
      </c>
      <c r="X3207">
        <v>47.2</v>
      </c>
      <c r="Z3207">
        <f>Z3206*$E3207/$E3206*(1-(Z$1+Z$5+IF(AND(WEEKDAY(A3207)&lt;&gt;1,WEEKDAY(A3207)&lt;&gt;7),IF(A3207&lt;AA$2,AA$1,AA$3),0)))^($A3207-$A3206)</f>
        <v>343.97569388864969</v>
      </c>
      <c r="AA3207">
        <f>VLOOKUP(A3207,'VIXY-IV'!A$1:E$2000,4,0)</f>
        <v>344.5136</v>
      </c>
      <c r="AB3207">
        <f>ROW()</f>
        <v>3207</v>
      </c>
      <c r="AC3207">
        <f>B3207/C3207</f>
        <v>0.77201051248357422</v>
      </c>
      <c r="AD3207">
        <f>AD3206*(1-(AD$1+AD$5))^($A3207-$A3206)*(1+2*(E3207/E3206-1))</f>
        <v>181.38359243251651</v>
      </c>
      <c r="AE3207">
        <f>VLOOKUP(A3207,'UVXY-IV'!A$43:E$2041,4,0)</f>
        <v>9011.2000000000007</v>
      </c>
      <c r="AG3207">
        <f t="shared" si="242"/>
        <v>45.203295143336206</v>
      </c>
      <c r="AJ3207">
        <f>AJ3206*(1-AJ$1+J3206)^($A3207-$A3206)*(2-E3207/E3206)</f>
        <v>46.53535814908718</v>
      </c>
      <c r="AK3207">
        <v>46.58</v>
      </c>
    </row>
    <row r="3208" spans="1:3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 s="75" t="e">
        <f>IF(A3208=#REF!,100,VLOOKUP(A3208,#REF!,10,0))</f>
        <v>#REF!</v>
      </c>
      <c r="G3208" s="71">
        <f t="shared" si="243"/>
        <v>560.57600837389271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 s="2">
        <f t="shared" si="239"/>
        <v>423.49710965425123</v>
      </c>
      <c r="L3208">
        <f>VLOOKUP(A3208,'VXX-IV'!A$1:C$4500,3,0)</f>
        <v>105.95</v>
      </c>
      <c r="M3208">
        <f>M3207*(1-M$1+J3208)^($A3208-$A3207)*(1+2*(E3208/E3207-1))</f>
        <v>10285.897542060417</v>
      </c>
      <c r="N3208">
        <v>102.8</v>
      </c>
      <c r="O3208">
        <f>O3207*(1-(O$1+O$5))^($A3208-$A3207)*(1+1.5*(E3208/E3207-1))</f>
        <v>4212.5906263032521</v>
      </c>
      <c r="Q3208">
        <f>Q3207*(1-IF($A3208&lt;=Q3203,Q$1,Q$1+IF(AND(WEEKDAY($A3208)&lt;&gt;1,WEEKDAY($A3208)&lt;&gt;7),R$1,0)))^($A3208-$A3207)*(1-0.5*(E3208/E3207-1))</f>
        <v>51.391812405969887</v>
      </c>
      <c r="S3208" s="2">
        <f t="shared" si="240"/>
        <v>34.846962889932961</v>
      </c>
      <c r="T3208">
        <f>VLOOKUP(A3208,'VXZ-IV'!A$1:C$4500,3,0)</f>
        <v>34.840000000000003</v>
      </c>
      <c r="U3208" s="61">
        <f t="shared" si="241"/>
        <v>42.248983629895349</v>
      </c>
      <c r="V3208" s="63">
        <f>VLOOKUP(A3208,'VIXM-IV'!A$1:D$4500,4,0)</f>
        <v>42.271900000000002</v>
      </c>
      <c r="W3208">
        <f>W3207*(1-W$1+J3208)^($A3208-$A3207)*(2-I3208/I3207)</f>
        <v>46.659331664261941</v>
      </c>
      <c r="X3208">
        <v>46.68</v>
      </c>
      <c r="Z3208">
        <f>Z3207*$E3208/$E3207*(1-(Z$1+Z$5+IF(AND(WEEKDAY(A3208)&lt;&gt;1,WEEKDAY(A3208)&lt;&gt;7),IF(A3208&lt;AA$2,AA$1,AA$3),0)))^($A3208-$A3207)</f>
        <v>352.5852345165639</v>
      </c>
      <c r="AA3208">
        <f>VLOOKUP(A3208,'VIXY-IV'!A$1:E$2000,4,0)</f>
        <v>353.1232</v>
      </c>
      <c r="AB3208">
        <f>ROW()</f>
        <v>3208</v>
      </c>
      <c r="AC3208">
        <f>B3208/C3208</f>
        <v>0.80356007628734905</v>
      </c>
      <c r="AD3208">
        <f>AD3207*(1-(AD$1+AD$5))^($A3208-$A3207)*(1+2*(E3208/E3207-1))</f>
        <v>190.43352462870445</v>
      </c>
      <c r="AE3208">
        <f>VLOOKUP(A3208,'UVXY-IV'!A$43:E$2041,4,0)</f>
        <v>9461.9</v>
      </c>
      <c r="AG3208">
        <f t="shared" si="242"/>
        <v>44.067054139199627</v>
      </c>
      <c r="AJ3208">
        <f>AJ3207*(1-AJ$1+J3207)^($A3208-$A3207)*(2-E3208/E3207)</f>
        <v>45.368755080707587</v>
      </c>
      <c r="AK3208">
        <v>45.42</v>
      </c>
    </row>
    <row r="3209" spans="1:3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 s="75" t="e">
        <f>IF(A3209=#REF!,100,VLOOKUP(A3209,#REF!,10,0))</f>
        <v>#REF!</v>
      </c>
      <c r="G3209" s="71">
        <f t="shared" si="243"/>
        <v>564.76994620973505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 s="2">
        <f t="shared" ref="K3209:K3272" si="244">K3208*$D3209/$D3208*(1-K$1)^($A3209-$A3208)</f>
        <v>420.32427985617244</v>
      </c>
      <c r="L3209">
        <f>VLOOKUP(A3209,'VXX-IV'!A$1:C$4500,3,0)</f>
        <v>105.16</v>
      </c>
      <c r="M3209">
        <f>M3208*(1-M$1+J3209)^($A3209-$A3208)*(1+2*(E3209/E3208-1))</f>
        <v>10131.667236415686</v>
      </c>
      <c r="N3209">
        <v>101.19999999999999</v>
      </c>
      <c r="O3209">
        <f>O3208*(1-(O$1+O$5))^($A3209-$A3208)*(1+1.5*(E3209/E3208-1))</f>
        <v>4165.2760701884536</v>
      </c>
      <c r="Q3209">
        <f>Q3208*(1-IF($A3209&lt;=Q3204,Q$1,Q$1+IF(AND(WEEKDAY($A3209)&lt;&gt;1,WEEKDAY($A3209)&lt;&gt;7),R$1,0)))^($A3209-$A3208)*(1-0.5*(E3209/E3208-1))</f>
        <v>51.582713199127717</v>
      </c>
      <c r="S3209" s="2">
        <f t="shared" ref="S3209:S3272" si="245">S3208*$H3209/$H3208*(1-S$1)^($A3209-$A3208)</f>
        <v>34.885442823424555</v>
      </c>
      <c r="T3209">
        <f>VLOOKUP(A3209,'VXZ-IV'!A$1:C$4500,3,0)</f>
        <v>34.880000000000003</v>
      </c>
      <c r="U3209" s="61">
        <f t="shared" ref="U3209:U3272" si="246">U3208*$H3209/$H3208*(1-(U$1+U$5+IF(AND(WEEKDAY($A3209)&lt;&gt;1,WEEKDAY($A3209)&lt;&gt;7),IF($A3209&lt;V$2,V$1,V$3),0)))^($A3209-$A3208)</f>
        <v>42.2952606677296</v>
      </c>
      <c r="V3209" s="63">
        <f>VLOOKUP(A3209,'VIXM-IV'!A$1:D$4500,4,0)</f>
        <v>42.318199999999997</v>
      </c>
      <c r="W3209">
        <f>W3208*(1-W$1+J3209)^($A3209-$A3208)*(2-I3209/I3208)</f>
        <v>46.606189345178237</v>
      </c>
      <c r="X3209">
        <v>46.63</v>
      </c>
      <c r="Z3209">
        <f>Z3208*$E3209/$E3208*(1-(Z$1+Z$5+IF(AND(WEEKDAY(A3209)&lt;&gt;1,WEEKDAY(A3209)&lt;&gt;7),IF(A3209&lt;AA$2,AA$1,AA$3),0)))^($A3209-$A3208)</f>
        <v>349.95073102197705</v>
      </c>
      <c r="AA3209">
        <f>VLOOKUP(A3209,'VIXY-IV'!A$1:E$2000,4,0)</f>
        <v>350.4864</v>
      </c>
      <c r="AB3209">
        <f>ROW()</f>
        <v>3209</v>
      </c>
      <c r="AC3209">
        <f>B3209/C3209</f>
        <v>0.81019108280254781</v>
      </c>
      <c r="AD3209">
        <f>AD3208*(1-(AD$1+AD$5))^($A3209-$A3208)*(1+2*(E3209/E3208-1))</f>
        <v>187.57775433474771</v>
      </c>
      <c r="AE3209">
        <f>VLOOKUP(A3209,'UVXY-IV'!A$43:E$2041,4,0)</f>
        <v>9321.5</v>
      </c>
      <c r="AG3209">
        <f t="shared" ref="AG3209:AG3272" si="247">AG3208*(1-IF($A3209&lt;=AH$3,AG$1,AG$1+IF(AND(WEEKDAY($A3209)&lt;&gt;1,WEEKDAY($A3209)&lt;&gt;7),AH$1,0)))^($A3209-$A3208)*(2-$E3209/$E3208)</f>
        <v>44.394673101745767</v>
      </c>
      <c r="AJ3209">
        <f>AJ3208*(1-AJ$1+J3208)^($A3209-$A3208)*(2-E3209/E3208)</f>
        <v>45.707099725354482</v>
      </c>
      <c r="AK3209">
        <v>45.76</v>
      </c>
    </row>
    <row r="3210" spans="1:3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 s="75" t="e">
        <f>IF(A3210=#REF!,100,VLOOKUP(A3210,#REF!,10,0))</f>
        <v>#REF!</v>
      </c>
      <c r="G3210" s="71">
        <f t="shared" si="243"/>
        <v>568.06082501126002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 s="2">
        <f t="shared" si="244"/>
        <v>417.87052290420729</v>
      </c>
      <c r="L3210">
        <f>VLOOKUP(A3210,'VXX-IV'!A$1:C$4500,3,0)</f>
        <v>104.54</v>
      </c>
      <c r="M3210">
        <f>M3209*(1-M$1+J3210)^($A3210-$A3209)*(1+2*(E3210/E3209-1))</f>
        <v>10013.27499364665</v>
      </c>
      <c r="N3210">
        <v>100</v>
      </c>
      <c r="O3210">
        <f>O3209*(1-(O$1+O$5))^($A3210-$A3209)*(1+1.5*(E3210/E3209-1))</f>
        <v>4128.8302774584945</v>
      </c>
      <c r="Q3210">
        <f>Q3209*(1-IF($A3210&lt;=Q3205,Q$1,Q$1+IF(AND(WEEKDAY($A3210)&lt;&gt;1,WEEKDAY($A3210)&lt;&gt;7),R$1,0)))^($A3210-$A3209)*(1-0.5*(E3210/E3209-1))</f>
        <v>51.731651329575556</v>
      </c>
      <c r="S3210" s="2">
        <f t="shared" si="245"/>
        <v>34.543432398674192</v>
      </c>
      <c r="T3210">
        <f>VLOOKUP(A3210,'VXZ-IV'!A$1:C$4500,3,0)</f>
        <v>34.54</v>
      </c>
      <c r="U3210" s="61">
        <f t="shared" si="246"/>
        <v>41.880232841666029</v>
      </c>
      <c r="V3210" s="63">
        <f>VLOOKUP(A3210,'VIXM-IV'!A$1:D$4500,4,0)</f>
        <v>41.902799999999999</v>
      </c>
      <c r="W3210">
        <f>W3209*(1-W$1+J3210)^($A3210-$A3209)*(2-I3210/I3209)</f>
        <v>47.061491501446469</v>
      </c>
      <c r="X3210">
        <v>47.09</v>
      </c>
      <c r="Z3210">
        <f>Z3209*$E3210/$E3209*(1-(Z$1+Z$5+IF(AND(WEEKDAY(A3210)&lt;&gt;1,WEEKDAY(A3210)&lt;&gt;7),IF(A3210&lt;AA$2,AA$1,AA$3),0)))^($A3210-$A3209)</f>
        <v>347.91492635632</v>
      </c>
      <c r="AA3210">
        <f>VLOOKUP(A3210,'VIXY-IV'!A$1:E$2000,4,0)</f>
        <v>348.4384</v>
      </c>
      <c r="AB3210">
        <f>ROW()</f>
        <v>3210</v>
      </c>
      <c r="AC3210">
        <f>B3210/C3210</f>
        <v>0.83112791430371769</v>
      </c>
      <c r="AD3210">
        <f>AD3209*(1-(AD$1+AD$5))^($A3210-$A3209)*(1+2*(E3210/E3209-1))</f>
        <v>185.38549943541341</v>
      </c>
      <c r="AE3210">
        <f>VLOOKUP(A3210,'UVXY-IV'!A$43:E$2041,4,0)</f>
        <v>9213.2000000000007</v>
      </c>
      <c r="AG3210">
        <f t="shared" si="247"/>
        <v>44.651278312170568</v>
      </c>
      <c r="AJ3210">
        <f>AJ3209*(1-AJ$1+J3209)^($A3210-$A3209)*(2-E3210/E3209)</f>
        <v>45.972345076402668</v>
      </c>
      <c r="AK3210">
        <v>46.02</v>
      </c>
    </row>
    <row r="3211" spans="1:3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 s="75" t="e">
        <f>IF(A3211=#REF!,100,VLOOKUP(A3211,#REF!,10,0))</f>
        <v>#REF!</v>
      </c>
      <c r="G3211" s="71">
        <f t="shared" si="243"/>
        <v>578.46963334920929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 s="2">
        <f t="shared" si="244"/>
        <v>410.2094656969827</v>
      </c>
      <c r="L3211">
        <f>VLOOKUP(A3211,'VXX-IV'!A$1:C$4500,3,0)</f>
        <v>102.63</v>
      </c>
      <c r="M3211">
        <f>M3210*(1-M$1+J3211)^($A3211-$A3210)*(1+2*(E3211/E3210-1))</f>
        <v>9646.0210941492242</v>
      </c>
      <c r="N3211">
        <v>96.4</v>
      </c>
      <c r="O3211">
        <f>O3210*(1-(O$1+O$5))^($A3211-$A3210)*(1+1.5*(E3211/E3210-1))</f>
        <v>4015.310432522569</v>
      </c>
      <c r="Q3211">
        <f>Q3210*(1-IF($A3211&lt;=Q3206,Q$1,Q$1+IF(AND(WEEKDAY($A3211)&lt;&gt;1,WEEKDAY($A3211)&lt;&gt;7),R$1,0)))^($A3211-$A3210)*(1-0.5*(E3211/E3210-1))</f>
        <v>52.204242542795463</v>
      </c>
      <c r="S3211" s="2">
        <f t="shared" si="245"/>
        <v>34.568902320229363</v>
      </c>
      <c r="T3211">
        <f>VLOOKUP(A3211,'VXZ-IV'!A$1:C$4500,3,0)</f>
        <v>34.56</v>
      </c>
      <c r="U3211" s="61">
        <f t="shared" si="246"/>
        <v>41.910739218718639</v>
      </c>
      <c r="V3211" s="63">
        <f>VLOOKUP(A3211,'VIXM-IV'!A$1:D$4500,4,0)</f>
        <v>41.930100000000003</v>
      </c>
      <c r="W3211">
        <f>W3210*(1-W$1+J3211)^($A3211-$A3210)*(2-I3211/I3210)</f>
        <v>47.025198418009886</v>
      </c>
      <c r="X3211">
        <v>47.05</v>
      </c>
      <c r="Z3211">
        <f>Z3210*$E3211/$E3210*(1-(Z$1+Z$5+IF(AND(WEEKDAY(A3211)&lt;&gt;1,WEEKDAY(A3211)&lt;&gt;7),IF(A3211&lt;AA$2,AA$1,AA$3),0)))^($A3211-$A3210)</f>
        <v>341.54321543247528</v>
      </c>
      <c r="AA3211">
        <f>VLOOKUP(A3211,'VIXY-IV'!A$1:E$2000,4,0)</f>
        <v>342.06400000000002</v>
      </c>
      <c r="AB3211">
        <f>ROW()</f>
        <v>3211</v>
      </c>
      <c r="AC3211">
        <f>B3211/C3211</f>
        <v>0.81206349206349204</v>
      </c>
      <c r="AD3211">
        <f>AD3210*(1-(AD$1+AD$5))^($A3211-$A3210)*(1+2*(E3211/E3210-1))</f>
        <v>178.58569411057707</v>
      </c>
      <c r="AE3211">
        <f>VLOOKUP(A3211,'UVXY-IV'!A$43:E$2041,4,0)</f>
        <v>8875.7999999999993</v>
      </c>
      <c r="AG3211">
        <f t="shared" si="247"/>
        <v>45.467323996073659</v>
      </c>
      <c r="AJ3211">
        <f>AJ3210*(1-AJ$1+J3210)^($A3211-$A3210)*(2-E3211/E3210)</f>
        <v>46.813608032156154</v>
      </c>
      <c r="AK3211">
        <v>46.86</v>
      </c>
    </row>
    <row r="3212" spans="1:3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 s="75" t="e">
        <f>IF(A3212=#REF!,100,VLOOKUP(A3212,#REF!,10,0))</f>
        <v>#REF!</v>
      </c>
      <c r="G3212" s="71">
        <f t="shared" si="243"/>
        <v>583.34929070163992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 s="2">
        <f t="shared" si="244"/>
        <v>406.74518231773317</v>
      </c>
      <c r="L3212">
        <f>VLOOKUP(A3212,'VXX-IV'!A$1:C$4500,3,0)</f>
        <v>101.76</v>
      </c>
      <c r="M3212">
        <f>M3211*(1-M$1+J3212)^($A3212-$A3211)*(1+2*(E3212/E3211-1))</f>
        <v>9482.9895850695448</v>
      </c>
      <c r="N3212">
        <v>94.7</v>
      </c>
      <c r="O3212">
        <f>O3211*(1-(O$1+O$5))^($A3212-$A3211)*(1+1.5*(E3212/E3211-1))</f>
        <v>3964.4659319701723</v>
      </c>
      <c r="Q3212">
        <f>Q3211*(1-IF($A3212&lt;=Q3207,Q$1,Q$1+IF(AND(WEEKDAY($A3212)&lt;&gt;1,WEEKDAY($A3212)&lt;&gt;7),R$1,0)))^($A3212-$A3211)*(1-0.5*(E3212/E3211-1))</f>
        <v>52.423061466782507</v>
      </c>
      <c r="S3212" s="2">
        <f t="shared" si="245"/>
        <v>34.56467626910392</v>
      </c>
      <c r="T3212">
        <f>VLOOKUP(A3212,'VXZ-IV'!A$1:C$4500,3,0)</f>
        <v>34.56</v>
      </c>
      <c r="U3212" s="61">
        <f t="shared" si="246"/>
        <v>41.905242486141653</v>
      </c>
      <c r="V3212" s="63">
        <f>VLOOKUP(A3212,'VIXM-IV'!A$1:D$4500,4,0)</f>
        <v>41.927900000000001</v>
      </c>
      <c r="W3212">
        <f>W3211*(1-W$1+J3212)^($A3212-$A3211)*(2-I3212/I3211)</f>
        <v>47.029394563712884</v>
      </c>
      <c r="X3212">
        <v>47.05</v>
      </c>
      <c r="Z3212">
        <f>Z3211*$E3212/$E3211*(1-(Z$1+Z$5+IF(AND(WEEKDAY(A3212)&lt;&gt;1,WEEKDAY(A3212)&lt;&gt;7),IF(A3212&lt;AA$2,AA$1,AA$3),0)))^($A3212-$A3211)</f>
        <v>338.66538880518902</v>
      </c>
      <c r="AA3212">
        <f>VLOOKUP(A3212,'VIXY-IV'!A$1:E$2000,4,0)</f>
        <v>339.17919999999998</v>
      </c>
      <c r="AB3212">
        <f>ROW()</f>
        <v>3212</v>
      </c>
      <c r="AC3212">
        <f>B3212/C3212</f>
        <v>0.78355812459858698</v>
      </c>
      <c r="AD3212">
        <f>AD3211*(1-(AD$1+AD$5))^($A3212-$A3211)*(1+2*(E3212/E3211-1))</f>
        <v>175.56687265190786</v>
      </c>
      <c r="AE3212">
        <f>VLOOKUP(A3212,'UVXY-IV'!A$43:E$2041,4,0)</f>
        <v>8726.4</v>
      </c>
      <c r="AG3212">
        <f t="shared" si="247"/>
        <v>45.848726261429</v>
      </c>
      <c r="AJ3212">
        <f>AJ3211*(1-AJ$1+J3211)^($A3212-$A3211)*(2-E3212/E3211)</f>
        <v>47.207425497426421</v>
      </c>
      <c r="AK3212">
        <v>47.26</v>
      </c>
    </row>
    <row r="3213" spans="1:3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 s="75" t="e">
        <f>IF(A3213=#REF!,100,VLOOKUP(A3213,#REF!,10,0))</f>
        <v>#REF!</v>
      </c>
      <c r="G3213" s="71">
        <f t="shared" si="243"/>
        <v>603.40226940231707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 s="2">
        <f t="shared" si="244"/>
        <v>392.75152576079762</v>
      </c>
      <c r="L3213">
        <f>VLOOKUP(A3213,'VXX-IV'!A$1:C$4500,3,0)</f>
        <v>98.26</v>
      </c>
      <c r="M3213">
        <f>M3212*(1-M$1+J3213)^($A3213-$A3212)*(1+2*(E3213/E3212-1))</f>
        <v>8830.2007317066673</v>
      </c>
      <c r="N3213">
        <v>88.2</v>
      </c>
      <c r="O3213">
        <f>O3212*(1-(O$1+O$5))^($A3213-$A3212)*(1+1.5*(E3213/E3212-1))</f>
        <v>3759.9364570877742</v>
      </c>
      <c r="Q3213">
        <f>Q3212*(1-IF($A3213&lt;=Q3208,Q$1,Q$1+IF(AND(WEEKDAY($A3213)&lt;&gt;1,WEEKDAY($A3213)&lt;&gt;7),R$1,0)))^($A3213-$A3212)*(1-0.5*(E3213/E3212-1))</f>
        <v>53.319934865809188</v>
      </c>
      <c r="S3213" s="2">
        <f t="shared" si="245"/>
        <v>34.125208194771517</v>
      </c>
      <c r="T3213">
        <f>VLOOKUP(A3213,'VXZ-IV'!A$1:C$4500,3,0)</f>
        <v>34.119999999999997</v>
      </c>
      <c r="U3213" s="61">
        <f t="shared" si="246"/>
        <v>41.37133856733395</v>
      </c>
      <c r="V3213" s="63">
        <f>VLOOKUP(A3213,'VIXM-IV'!A$1:D$4500,4,0)</f>
        <v>41.393700000000003</v>
      </c>
      <c r="W3213">
        <f>W3212*(1-W$1+J3213)^($A3213-$A3212)*(2-I3213/I3212)</f>
        <v>47.622688073848252</v>
      </c>
      <c r="X3213">
        <v>47.65</v>
      </c>
      <c r="Z3213">
        <f>Z3212*$E3213/$E3212*(1-(Z$1+Z$5+IF(AND(WEEKDAY(A3213)&lt;&gt;1,WEEKDAY(A3213)&lt;&gt;7),IF(A3213&lt;AA$2,AA$1,AA$3),0)))^($A3213-$A3212)</f>
        <v>327.03297232747303</v>
      </c>
      <c r="AA3213">
        <f>VLOOKUP(A3213,'VIXY-IV'!A$1:E$2000,4,0)</f>
        <v>327.50240000000002</v>
      </c>
      <c r="AB3213">
        <f>ROW()</f>
        <v>3213</v>
      </c>
      <c r="AC3213">
        <f>B3213/C3213</f>
        <v>0.7648595689092097</v>
      </c>
      <c r="AD3213">
        <f>AD3212*(1-(AD$1+AD$5))^($A3213-$A3212)*(1+2*(E3213/E3212-1))</f>
        <v>163.47991312769469</v>
      </c>
      <c r="AE3213">
        <f>VLOOKUP(A3213,'UVXY-IV'!A$43:E$2041,4,0)</f>
        <v>8125.8</v>
      </c>
      <c r="AG3213">
        <f t="shared" si="247"/>
        <v>47.418177315455857</v>
      </c>
      <c r="AJ3213">
        <f>AJ3212*(1-AJ$1+J3212)^($A3213-$A3212)*(2-E3213/E3212)</f>
        <v>48.826867383477293</v>
      </c>
      <c r="AK3213">
        <v>48.88</v>
      </c>
    </row>
    <row r="3214" spans="1:3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 s="75" t="e">
        <f>IF(A3214=#REF!,100,VLOOKUP(A3214,#REF!,10,0))</f>
        <v>#REF!</v>
      </c>
      <c r="G3214" s="71">
        <f t="shared" si="243"/>
        <v>614.41914080308277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 s="2">
        <f t="shared" si="244"/>
        <v>385.57681147929071</v>
      </c>
      <c r="L3214">
        <f>VLOOKUP(A3214,'VXX-IV'!A$1:C$4500,3,0)</f>
        <v>96.46</v>
      </c>
      <c r="M3214">
        <f>M3213*(1-M$1+J3214)^($A3214-$A3213)*(1+2*(E3214/E3213-1))</f>
        <v>8507.4945121213677</v>
      </c>
      <c r="N3214">
        <v>85</v>
      </c>
      <c r="O3214">
        <f>O3213*(1-(O$1+O$5))^($A3214-$A3213)*(1+1.5*(E3214/E3213-1))</f>
        <v>3656.9284520525298</v>
      </c>
      <c r="Q3214">
        <f>Q3213*(1-IF($A3214&lt;=Q3209,Q$1,Q$1+IF(AND(WEEKDAY($A3214)&lt;&gt;1,WEEKDAY($A3214)&lt;&gt;7),R$1,0)))^($A3214-$A3213)*(1-0.5*(E3214/E3213-1))</f>
        <v>53.805290016164307</v>
      </c>
      <c r="S3214" s="2">
        <f t="shared" si="245"/>
        <v>33.983844704310883</v>
      </c>
      <c r="T3214">
        <f>VLOOKUP(A3214,'VXZ-IV'!A$1:C$4500,3,0)</f>
        <v>33.979999999999997</v>
      </c>
      <c r="U3214" s="61">
        <f t="shared" si="246"/>
        <v>41.199591163092101</v>
      </c>
      <c r="V3214" s="63">
        <f>VLOOKUP(A3214,'VIXM-IV'!A$1:D$4500,4,0)</f>
        <v>41.222099999999998</v>
      </c>
      <c r="W3214">
        <f>W3213*(1-W$1+J3214)^($A3214-$A3213)*(2-I3214/I3213)</f>
        <v>47.818392685645406</v>
      </c>
      <c r="X3214">
        <v>47.84</v>
      </c>
      <c r="Z3214">
        <f>Z3213*$E3214/$E3213*(1-(Z$1+Z$5+IF(AND(WEEKDAY(A3214)&lt;&gt;1,WEEKDAY(A3214)&lt;&gt;7),IF(A3214&lt;AA$2,AA$1,AA$3),0)))^($A3214-$A3213)</f>
        <v>321.06510859566976</v>
      </c>
      <c r="AA3214">
        <f>VLOOKUP(A3214,'VIXY-IV'!A$1:E$2000,4,0)</f>
        <v>321.53280000000001</v>
      </c>
      <c r="AB3214">
        <f>ROW()</f>
        <v>3214</v>
      </c>
      <c r="AC3214">
        <f>B3214/C3214</f>
        <v>0.75627476882430644</v>
      </c>
      <c r="AD3214">
        <f>AD3213*(1-(AD$1+AD$5))^($A3214-$A3213)*(1+2*(E3214/E3213-1))</f>
        <v>157.5049983325986</v>
      </c>
      <c r="AE3214">
        <f>VLOOKUP(A3214,'UVXY-IV'!A$43:E$2041,4,0)</f>
        <v>7829</v>
      </c>
      <c r="AG3214">
        <f t="shared" si="247"/>
        <v>48.281685844220313</v>
      </c>
      <c r="AJ3214">
        <f>AJ3213*(1-AJ$1+J3213)^($A3214-$A3213)*(2-E3214/E3213)</f>
        <v>49.717210410960149</v>
      </c>
      <c r="AK3214">
        <v>49.77</v>
      </c>
    </row>
    <row r="3215" spans="1:3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 s="75" t="e">
        <f>IF(A3215=#REF!,100,VLOOKUP(A3215,#REF!,10,0))</f>
        <v>#REF!</v>
      </c>
      <c r="G3215" s="71">
        <f t="shared" si="243"/>
        <v>623.0577605027587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 s="2">
        <f t="shared" si="244"/>
        <v>380.15189156061973</v>
      </c>
      <c r="L3215">
        <f>VLOOKUP(A3215,'VXX-IV'!A$1:C$4500,3,0)</f>
        <v>95.11</v>
      </c>
      <c r="M3215">
        <f>M3214*(1-M$1+J3215)^($A3215-$A3214)*(1+2*(E3215/E3214-1))</f>
        <v>8268.0103465684169</v>
      </c>
      <c r="N3215">
        <v>82.6</v>
      </c>
      <c r="O3215">
        <f>O3214*(1-(O$1+O$5))^($A3215-$A3214)*(1+1.5*(E3215/E3214-1))</f>
        <v>3579.7705166907754</v>
      </c>
      <c r="Q3215">
        <f>Q3214*(1-IF($A3215&lt;=Q3210,Q$1,Q$1+IF(AND(WEEKDAY($A3215)&lt;&gt;1,WEEKDAY($A3215)&lt;&gt;7),R$1,0)))^($A3215-$A3214)*(1-0.5*(E3215/E3214-1))</f>
        <v>54.182125982403996</v>
      </c>
      <c r="S3215" s="2">
        <f t="shared" si="245"/>
        <v>33.87546822806334</v>
      </c>
      <c r="T3215">
        <f>VLOOKUP(A3215,'VXZ-IV'!A$1:C$4500,3,0)</f>
        <v>33.869999999999997</v>
      </c>
      <c r="U3215" s="61">
        <f t="shared" si="246"/>
        <v>41.067837562989574</v>
      </c>
      <c r="V3215" s="63">
        <f>VLOOKUP(A3215,'VIXM-IV'!A$1:D$4500,4,0)</f>
        <v>41.090400000000002</v>
      </c>
      <c r="W3215">
        <f>W3214*(1-W$1+J3215)^($A3215-$A3214)*(2-I3215/I3214)</f>
        <v>47.969309702261754</v>
      </c>
      <c r="X3215">
        <v>47.99</v>
      </c>
      <c r="Z3215">
        <f>Z3214*$E3215/$E3214*(1-(Z$1+Z$5+IF(AND(WEEKDAY(A3215)&lt;&gt;1,WEEKDAY(A3215)&lt;&gt;7),IF(A3215&lt;AA$2,AA$1,AA$3),0)))^($A3215-$A3214)</f>
        <v>316.55402785699044</v>
      </c>
      <c r="AA3215">
        <f>VLOOKUP(A3215,'VIXY-IV'!A$1:E$2000,4,0)</f>
        <v>317.01920000000001</v>
      </c>
      <c r="AB3215">
        <f>ROW()</f>
        <v>3215</v>
      </c>
      <c r="AC3215">
        <f>B3215/C3215</f>
        <v>0.7468522200132538</v>
      </c>
      <c r="AD3215">
        <f>AD3214*(1-(AD$1+AD$5))^($A3215-$A3214)*(1+2*(E3215/E3214-1))</f>
        <v>153.07085747738637</v>
      </c>
      <c r="AE3215">
        <f>VLOOKUP(A3215,'UVXY-IV'!A$43:E$2041,4,0)</f>
        <v>7607.6</v>
      </c>
      <c r="AG3215">
        <f t="shared" si="247"/>
        <v>48.958237081662176</v>
      </c>
      <c r="AJ3215">
        <f>AJ3214*(1-AJ$1+J3214)^($A3215-$A3214)*(2-E3215/E3214)</f>
        <v>50.415075197683414</v>
      </c>
      <c r="AK3215">
        <v>50.47</v>
      </c>
    </row>
    <row r="3216" spans="1:3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 s="75" t="e">
        <f>IF(A3216=#REF!,100,VLOOKUP(A3216,#REF!,10,0))</f>
        <v>#REF!</v>
      </c>
      <c r="G3216" s="71">
        <f t="shared" si="243"/>
        <v>611.8982624394008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 s="2">
        <f t="shared" si="244"/>
        <v>386.95676343421673</v>
      </c>
      <c r="L3216">
        <f>VLOOKUP(A3216,'VXX-IV'!A$1:C$4500,3,0)</f>
        <v>96.81</v>
      </c>
      <c r="M3216">
        <f>M3215*(1-M$1+J3216)^($A3216-$A3215)*(1+2*(E3216/E3215-1))</f>
        <v>8563.9141313025939</v>
      </c>
      <c r="N3216">
        <v>85.600000000000009</v>
      </c>
      <c r="O3216">
        <f>O3215*(1-(O$1+O$5))^($A3216-$A3215)*(1+1.5*(E3216/E3215-1))</f>
        <v>3675.9104012810712</v>
      </c>
      <c r="Q3216">
        <f>Q3215*(1-IF($A3216&lt;=Q3211,Q$1,Q$1+IF(AND(WEEKDAY($A3216)&lt;&gt;1,WEEKDAY($A3216)&lt;&gt;7),R$1,0)))^($A3216-$A3215)*(1-0.5*(E3216/E3215-1))</f>
        <v>53.69550425345421</v>
      </c>
      <c r="S3216" s="2">
        <f t="shared" si="245"/>
        <v>34.332851116833815</v>
      </c>
      <c r="T3216">
        <f>VLOOKUP(A3216,'VXZ-IV'!A$1:C$4500,3,0)</f>
        <v>34.32</v>
      </c>
      <c r="U3216" s="61">
        <f t="shared" si="246"/>
        <v>41.62196042166736</v>
      </c>
      <c r="V3216" s="63">
        <f>VLOOKUP(A3216,'VIXM-IV'!A$1:D$4500,4,0)</f>
        <v>41.645299999999999</v>
      </c>
      <c r="W3216">
        <f>W3215*(1-W$1+J3216)^($A3216-$A3215)*(2-I3216/I3215)</f>
        <v>47.32002208634016</v>
      </c>
      <c r="X3216">
        <v>47.35</v>
      </c>
      <c r="Z3216">
        <f>Z3215*$E3216/$E3215*(1-(Z$1+Z$5+IF(AND(WEEKDAY(A3216)&lt;&gt;1,WEEKDAY(A3216)&lt;&gt;7),IF(A3216&lt;AA$2,AA$1,AA$3),0)))^($A3216-$A3215)</f>
        <v>322.22687140279373</v>
      </c>
      <c r="AA3216">
        <f>VLOOKUP(A3216,'VIXY-IV'!A$1:E$2000,4,0)</f>
        <v>322.71839999999997</v>
      </c>
      <c r="AB3216">
        <f>ROW()</f>
        <v>3216</v>
      </c>
      <c r="AC3216">
        <f>B3216/C3216</f>
        <v>0.74754741661216484</v>
      </c>
      <c r="AD3216">
        <f>AD3215*(1-(AD$1+AD$5))^($A3216-$A3215)*(1+2*(E3216/E3215-1))</f>
        <v>158.54877470858375</v>
      </c>
      <c r="AE3216">
        <f>VLOOKUP(A3216,'UVXY-IV'!A$43:E$2041,4,0)</f>
        <v>7880.7</v>
      </c>
      <c r="AG3216">
        <f t="shared" si="247"/>
        <v>48.079113723300395</v>
      </c>
      <c r="AJ3216">
        <f>AJ3215*(1-AJ$1+J3215)^($A3216-$A3215)*(2-E3216/E3215)</f>
        <v>49.510968636046229</v>
      </c>
      <c r="AK3216">
        <v>49.56</v>
      </c>
    </row>
    <row r="3217" spans="1:3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 s="75" t="e">
        <f>IF(A3217=#REF!,100,VLOOKUP(A3217,#REF!,10,0))</f>
        <v>#REF!</v>
      </c>
      <c r="G3217" s="71">
        <f t="shared" si="243"/>
        <v>611.6496966239614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 s="2">
        <f t="shared" si="244"/>
        <v>387.10995332764821</v>
      </c>
      <c r="L3217">
        <f>VLOOKUP(A3217,'VXX-IV'!A$1:C$4500,3,0)</f>
        <v>96.85</v>
      </c>
      <c r="M3217">
        <f>M3216*(1-M$1+J3217)^($A3217-$A3216)*(1+2*(E3217/E3216-1))</f>
        <v>8570.6010936078728</v>
      </c>
      <c r="N3217">
        <v>85.600000000000009</v>
      </c>
      <c r="O3217">
        <f>O3216*(1-(O$1+O$5))^($A3217-$A3216)*(1+1.5*(E3217/E3216-1))</f>
        <v>3678.1149783670139</v>
      </c>
      <c r="Q3217">
        <f>Q3216*(1-IF($A3217&lt;=Q3212,Q$1,Q$1+IF(AND(WEEKDAY($A3217)&lt;&gt;1,WEEKDAY($A3217)&lt;&gt;7),R$1,0)))^($A3217-$A3216)*(1-0.5*(E3217/E3216-1))</f>
        <v>53.683200867141196</v>
      </c>
      <c r="S3217" s="2">
        <f t="shared" si="245"/>
        <v>34.332481549929518</v>
      </c>
      <c r="T3217">
        <f>VLOOKUP(A3217,'VXZ-IV'!A$1:C$4500,3,0)</f>
        <v>34.32</v>
      </c>
      <c r="U3217" s="61">
        <f t="shared" si="246"/>
        <v>41.621141781527463</v>
      </c>
      <c r="V3217" s="63">
        <f>VLOOKUP(A3217,'VIXM-IV'!A$1:D$4500,4,0)</f>
        <v>41.644799999999996</v>
      </c>
      <c r="W3217">
        <f>W3216*(1-W$1+J3217)^($A3217-$A3216)*(2-I3217/I3216)</f>
        <v>47.318916375420422</v>
      </c>
      <c r="X3217">
        <v>47.34</v>
      </c>
      <c r="Z3217">
        <f>Z3216*$E3217/$E3216*(1-(Z$1+Z$5+IF(AND(WEEKDAY(A3217)&lt;&gt;1,WEEKDAY(A3217)&lt;&gt;7),IF(A3217&lt;AA$2,AA$1,AA$3),0)))^($A3217-$A3216)</f>
        <v>322.36085776939075</v>
      </c>
      <c r="AA3217">
        <f>VLOOKUP(A3217,'VIXY-IV'!A$1:E$2000,4,0)</f>
        <v>322.85759999999999</v>
      </c>
      <c r="AB3217">
        <f>ROW()</f>
        <v>3217</v>
      </c>
      <c r="AC3217">
        <f>B3217/C3217</f>
        <v>0.75016393442622953</v>
      </c>
      <c r="AD3217">
        <f>AD3216*(1-(AD$1+AD$5))^($A3217-$A3216)*(1+2*(E3217/E3216-1))</f>
        <v>158.67223911861993</v>
      </c>
      <c r="AE3217">
        <f>VLOOKUP(A3217,'UVXY-IV'!A$43:E$2041,4,0)</f>
        <v>7886.8</v>
      </c>
      <c r="AG3217">
        <f t="shared" si="247"/>
        <v>48.057344594643489</v>
      </c>
      <c r="AJ3217">
        <f>AJ3216*(1-AJ$1+J3216)^($A3217-$A3216)*(2-E3217/E3216)</f>
        <v>49.489699813579392</v>
      </c>
      <c r="AK3217">
        <v>49.54</v>
      </c>
    </row>
    <row r="3218" spans="1:3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 s="75" t="e">
        <f>IF(A3218=#REF!,100,VLOOKUP(A3218,#REF!,10,0))</f>
        <v>#REF!</v>
      </c>
      <c r="G3218" s="71">
        <f t="shared" si="243"/>
        <v>623.6768168625299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 s="2">
        <f t="shared" si="244"/>
        <v>379.48224206094346</v>
      </c>
      <c r="L3218">
        <f>VLOOKUP(A3218,'VXX-IV'!A$1:C$4500,3,0)</f>
        <v>94.94</v>
      </c>
      <c r="M3218">
        <f>M3217*(1-M$1+J3218)^($A3218-$A3217)*(1+2*(E3218/E3217-1))</f>
        <v>8232.5063610758971</v>
      </c>
      <c r="N3218">
        <v>82.2</v>
      </c>
      <c r="O3218">
        <f>O3217*(1-(O$1+O$5))^($A3218-$A3217)*(1+1.5*(E3218/E3217-1))</f>
        <v>3569.4916254800478</v>
      </c>
      <c r="Q3218">
        <f>Q3217*(1-IF($A3218&lt;=Q3213,Q$1,Q$1+IF(AND(WEEKDAY($A3218)&lt;&gt;1,WEEKDAY($A3218)&lt;&gt;7),R$1,0)))^($A3218-$A3217)*(1-0.5*(E3218/E3217-1))</f>
        <v>54.205354661942494</v>
      </c>
      <c r="S3218" s="2">
        <f t="shared" si="245"/>
        <v>34.05173567704778</v>
      </c>
      <c r="T3218">
        <f>VLOOKUP(A3218,'VXZ-IV'!A$1:C$4500,3,0)</f>
        <v>34.04</v>
      </c>
      <c r="U3218" s="61">
        <f t="shared" si="246"/>
        <v>41.279324295820508</v>
      </c>
      <c r="V3218" s="63">
        <f>VLOOKUP(A3218,'VIXM-IV'!A$1:D$4500,4,0)</f>
        <v>41.303899999999999</v>
      </c>
      <c r="W3218">
        <f>W3217*(1-W$1+J3218)^($A3218-$A3217)*(2-I3218/I3217)</f>
        <v>47.699397396658881</v>
      </c>
      <c r="X3218">
        <v>47.72</v>
      </c>
      <c r="Z3218">
        <f>Z3217*$E3218/$E3217*(1-(Z$1+Z$5+IF(AND(WEEKDAY(A3218)&lt;&gt;1,WEEKDAY(A3218)&lt;&gt;7),IF(A3218&lt;AA$2,AA$1,AA$3),0)))^($A3218-$A3217)</f>
        <v>316.0342648480642</v>
      </c>
      <c r="AA3218">
        <f>VLOOKUP(A3218,'VIXY-IV'!A$1:E$2000,4,0)</f>
        <v>316.46879999999999</v>
      </c>
      <c r="AB3218">
        <f>ROW()</f>
        <v>3218</v>
      </c>
      <c r="AC3218">
        <f>B3218/C3218</f>
        <v>0.78059895833333337</v>
      </c>
      <c r="AD3218">
        <f>AD3217*(1-(AD$1+AD$5))^($A3218-$A3217)*(1+2*(E3218/E3217-1))</f>
        <v>152.41161778339622</v>
      </c>
      <c r="AE3218">
        <f>VLOOKUP(A3218,'UVXY-IV'!A$43:E$2041,4,0)</f>
        <v>7575.2</v>
      </c>
      <c r="AG3218">
        <f t="shared" si="247"/>
        <v>48.993187420184398</v>
      </c>
      <c r="AJ3218">
        <f>AJ3217*(1-AJ$1+J3217)^($A3218-$A3217)*(2-E3218/E3217)</f>
        <v>50.458119764682522</v>
      </c>
      <c r="AK3218">
        <v>50.51</v>
      </c>
    </row>
    <row r="3219" spans="1:3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 s="75" t="e">
        <f>IF(A3219=#REF!,100,VLOOKUP(A3219,#REF!,10,0))</f>
        <v>#REF!</v>
      </c>
      <c r="G3219" s="71">
        <f t="shared" si="243"/>
        <v>597.82548367740378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 s="2">
        <f t="shared" si="244"/>
        <v>395.20716180332448</v>
      </c>
      <c r="L3219">
        <f>VLOOKUP(A3219,'VXX-IV'!A$1:C$4500,3,0)</f>
        <v>98.88</v>
      </c>
      <c r="M3219">
        <f>M3218*(1-M$1+J3219)^($A3219-$A3218)*(1+2*(E3219/E3218-1))</f>
        <v>8914.6976802448407</v>
      </c>
      <c r="N3219">
        <v>89.1</v>
      </c>
      <c r="O3219">
        <f>O3218*(1-(O$1+O$5))^($A3219-$A3218)*(1+1.5*(E3219/E3218-1))</f>
        <v>3791.3878027235901</v>
      </c>
      <c r="Q3219">
        <f>Q3218*(1-IF($A3219&lt;=Q3214,Q$1,Q$1+IF(AND(WEEKDAY($A3219)&lt;&gt;1,WEEKDAY($A3219)&lt;&gt;7),R$1,0)))^($A3219-$A3218)*(1-0.5*(E3219/E3218-1))</f>
        <v>53.080570181440912</v>
      </c>
      <c r="S3219" s="2">
        <f t="shared" si="245"/>
        <v>34.388926816141058</v>
      </c>
      <c r="T3219">
        <f>VLOOKUP(A3219,'VXZ-IV'!A$1:C$4500,3,0)</f>
        <v>34.380000000000003</v>
      </c>
      <c r="U3219" s="61">
        <f t="shared" si="246"/>
        <v>41.687714116545628</v>
      </c>
      <c r="V3219" s="63">
        <f>VLOOKUP(A3219,'VIXM-IV'!A$1:D$4500,4,0)</f>
        <v>41.712800000000001</v>
      </c>
      <c r="W3219">
        <f>W3218*(1-W$1+J3219)^($A3219-$A3218)*(2-I3219/I3218)</f>
        <v>47.225434255782915</v>
      </c>
      <c r="X3219">
        <v>47.25</v>
      </c>
      <c r="Z3219">
        <f>Z3218*$E3219/$E3218*(1-(Z$1+Z$5+IF(AND(WEEKDAY(A3219)&lt;&gt;1,WEEKDAY(A3219)&lt;&gt;7),IF(A3219&lt;AA$2,AA$1,AA$3),0)))^($A3219-$A3218)</f>
        <v>329.13700529029802</v>
      </c>
      <c r="AA3219">
        <f>VLOOKUP(A3219,'VIXY-IV'!A$1:E$2000,4,0)</f>
        <v>329.60640000000001</v>
      </c>
      <c r="AB3219">
        <f>ROW()</f>
        <v>3219</v>
      </c>
      <c r="AC3219">
        <f>B3219/C3219</f>
        <v>0.81293157564343999</v>
      </c>
      <c r="AD3219">
        <f>AD3218*(1-(AD$1+AD$5))^($A3219-$A3218)*(1+2*(E3219/E3218-1))</f>
        <v>165.04094441675227</v>
      </c>
      <c r="AE3219">
        <f>VLOOKUP(A3219,'UVXY-IV'!A$43:E$2041,4,0)</f>
        <v>8203.9</v>
      </c>
      <c r="AG3219">
        <f t="shared" si="247"/>
        <v>46.960238078095529</v>
      </c>
      <c r="AJ3219">
        <f>AJ3218*(1-AJ$1+J3218)^($A3219-$A3218)*(2-E3219/E3218)</f>
        <v>48.365506267629293</v>
      </c>
      <c r="AK3219">
        <v>48.41</v>
      </c>
    </row>
    <row r="3220" spans="1:3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 s="75" t="e">
        <f>IF(A3220=#REF!,100,VLOOKUP(A3220,#REF!,10,0))</f>
        <v>#REF!</v>
      </c>
      <c r="G3220" s="71">
        <f t="shared" si="243"/>
        <v>590.48741692277531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 s="2">
        <f t="shared" si="244"/>
        <v>400.05377789357863</v>
      </c>
      <c r="L3220">
        <f>VLOOKUP(A3220,'VXX-IV'!A$1:C$4500,3,0)</f>
        <v>100.09</v>
      </c>
      <c r="M3220">
        <f>M3219*(1-M$1+J3220)^($A3220-$A3219)*(1+2*(E3220/E3219-1))</f>
        <v>9133.2743418414739</v>
      </c>
      <c r="N3220">
        <v>91.199999999999989</v>
      </c>
      <c r="O3220">
        <f>O3219*(1-(O$1+O$5))^($A3220-$A3219)*(1+1.5*(E3220/E3219-1))</f>
        <v>3861.1574123219425</v>
      </c>
      <c r="Q3220">
        <f>Q3219*(1-IF($A3220&lt;=Q3215,Q$1,Q$1+IF(AND(WEEKDAY($A3220)&lt;&gt;1,WEEKDAY($A3220)&lt;&gt;7),R$1,0)))^($A3220-$A3219)*(1-0.5*(E3220/E3219-1))</f>
        <v>52.75342581352114</v>
      </c>
      <c r="S3220" s="2">
        <f t="shared" si="245"/>
        <v>34.572426065599991</v>
      </c>
      <c r="T3220">
        <f>VLOOKUP(A3220,'VXZ-IV'!A$1:C$4500,3,0)</f>
        <v>34.56</v>
      </c>
      <c r="U3220" s="61">
        <f t="shared" si="246"/>
        <v>41.909786499695016</v>
      </c>
      <c r="V3220" s="63">
        <f>VLOOKUP(A3220,'VIXM-IV'!A$1:D$4500,4,0)</f>
        <v>41.934899999999999</v>
      </c>
      <c r="W3220">
        <f>W3219*(1-W$1+J3220)^($A3220-$A3219)*(2-I3220/I3219)</f>
        <v>46.971912250138736</v>
      </c>
      <c r="X3220">
        <v>47</v>
      </c>
      <c r="Z3220">
        <f>Z3219*$E3220/$E3219*(1-(Z$1+Z$5+IF(AND(WEEKDAY(A3220)&lt;&gt;1,WEEKDAY(A3220)&lt;&gt;7),IF(A3220&lt;AA$2,AA$1,AA$3),0)))^($A3220-$A3219)</f>
        <v>333.18022416256201</v>
      </c>
      <c r="AA3220">
        <f>VLOOKUP(A3220,'VIXY-IV'!A$1:E$2000,4,0)</f>
        <v>333.66239999999999</v>
      </c>
      <c r="AB3220">
        <f>ROW()</f>
        <v>3220</v>
      </c>
      <c r="AC3220">
        <f>B3220/C3220</f>
        <v>0.82735148514851475</v>
      </c>
      <c r="AD3220">
        <f>AD3219*(1-(AD$1+AD$5))^($A3220-$A3219)*(1+2*(E3220/E3219-1))</f>
        <v>169.08686831742571</v>
      </c>
      <c r="AE3220">
        <f>VLOOKUP(A3220,'UVXY-IV'!A$43:E$2041,4,0)</f>
        <v>8405.7000000000007</v>
      </c>
      <c r="AG3220">
        <f t="shared" si="247"/>
        <v>46.381659748870732</v>
      </c>
      <c r="AJ3220">
        <f>AJ3219*(1-AJ$1+J3219)^($A3220-$A3219)*(2-E3220/E3219)</f>
        <v>47.770722911944631</v>
      </c>
      <c r="AK3220">
        <v>47.82</v>
      </c>
    </row>
    <row r="3221" spans="1:3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 s="75" t="e">
        <f>IF(A3221=#REF!,100,VLOOKUP(A3221,#REF!,10,0))</f>
        <v>#REF!</v>
      </c>
      <c r="G3221" s="71">
        <f t="shared" si="243"/>
        <v>580.31929225571582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 s="2">
        <f t="shared" si="244"/>
        <v>406.93897226994784</v>
      </c>
      <c r="L3221">
        <f>VLOOKUP(A3221,'VXX-IV'!A$1:C$4500,3,0)</f>
        <v>101.81</v>
      </c>
      <c r="M3221">
        <f>M3220*(1-M$1+J3221)^($A3221-$A3220)*(1+2*(E3221/E3220-1))</f>
        <v>9447.5408507652737</v>
      </c>
      <c r="N3221">
        <v>94.399999999999991</v>
      </c>
      <c r="O3221">
        <f>O3220*(1-(O$1+O$5))^($A3221-$A3220)*(1+1.5*(E3221/E3220-1))</f>
        <v>3960.8524537714216</v>
      </c>
      <c r="Q3221">
        <f>Q3220*(1-IF($A3221&lt;=Q3216,Q$1,Q$1+IF(AND(WEEKDAY($A3221)&lt;&gt;1,WEEKDAY($A3221)&lt;&gt;7),R$1,0)))^($A3221-$A3220)*(1-0.5*(E3221/E3220-1))</f>
        <v>52.297860671301002</v>
      </c>
      <c r="S3221" s="2">
        <f t="shared" si="245"/>
        <v>34.739533292847398</v>
      </c>
      <c r="T3221">
        <f>VLOOKUP(A3221,'VXZ-IV'!A$1:C$4500,3,0)</f>
        <v>34.729999999999997</v>
      </c>
      <c r="U3221" s="61">
        <f t="shared" si="246"/>
        <v>42.111984174763968</v>
      </c>
      <c r="V3221" s="63">
        <f>VLOOKUP(A3221,'VIXM-IV'!A$1:D$4500,4,0)</f>
        <v>42.137</v>
      </c>
      <c r="W3221">
        <f>W3220*(1-W$1+J3221)^($A3221-$A3220)*(2-I3221/I3220)</f>
        <v>46.743437616386032</v>
      </c>
      <c r="X3221">
        <v>46.77</v>
      </c>
      <c r="Z3221">
        <f>Z3220*$E3221/$E3220*(1-(Z$1+Z$5+IF(AND(WEEKDAY(A3221)&lt;&gt;1,WEEKDAY(A3221)&lt;&gt;7),IF(A3221&lt;AA$2,AA$1,AA$3),0)))^($A3221-$A3220)</f>
        <v>338.9207987801243</v>
      </c>
      <c r="AA3221">
        <f>VLOOKUP(A3221,'VIXY-IV'!A$1:E$2000,4,0)</f>
        <v>339.42239999999998</v>
      </c>
      <c r="AB3221">
        <f>ROW()</f>
        <v>3221</v>
      </c>
      <c r="AC3221">
        <f>B3221/C3221</f>
        <v>0.84885126964933488</v>
      </c>
      <c r="AD3221">
        <f>AD3220*(1-(AD$1+AD$5))^($A3221-$A3220)*(1+2*(E3221/E3220-1))</f>
        <v>174.90428651140323</v>
      </c>
      <c r="AE3221">
        <f>VLOOKUP(A3221,'UVXY-IV'!A$43:E$2041,4,0)</f>
        <v>8695.9</v>
      </c>
      <c r="AG3221">
        <f t="shared" si="247"/>
        <v>45.580849917930074</v>
      </c>
      <c r="AJ3221">
        <f>AJ3220*(1-AJ$1+J3220)^($A3221-$A3220)*(2-E3221/E3220)</f>
        <v>46.947104479172971</v>
      </c>
      <c r="AK3221">
        <v>47</v>
      </c>
    </row>
    <row r="3222" spans="1:3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 s="75" t="e">
        <f>IF(A3222=#REF!,100,VLOOKUP(A3222,#REF!,10,0))</f>
        <v>#REF!</v>
      </c>
      <c r="G3222" s="71">
        <f t="shared" si="243"/>
        <v>624.82964333343511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 s="2">
        <f t="shared" si="244"/>
        <v>375.71521026953315</v>
      </c>
      <c r="L3222">
        <f>VLOOKUP(A3222,'VXX-IV'!A$1:C$4500,3,0)</f>
        <v>93.99</v>
      </c>
      <c r="M3222">
        <f>M3221*(1-M$1+J3222)^($A3222-$A3221)*(1+2*(E3222/E3221-1))</f>
        <v>7997.3399535664948</v>
      </c>
      <c r="N3222">
        <v>79.900000000000006</v>
      </c>
      <c r="O3222">
        <f>O3221*(1-(O$1+O$5))^($A3222-$A3221)*(1+1.5*(E3222/E3221-1))</f>
        <v>3505.023355861726</v>
      </c>
      <c r="Q3222">
        <f>Q3221*(1-IF($A3222&lt;=Q3217,Q$1,Q$1+IF(AND(WEEKDAY($A3222)&lt;&gt;1,WEEKDAY($A3222)&lt;&gt;7),R$1,0)))^($A3222-$A3221)*(1-0.5*(E3222/E3221-1))</f>
        <v>54.297824089067099</v>
      </c>
      <c r="S3222" s="2">
        <f t="shared" si="245"/>
        <v>33.773795339988759</v>
      </c>
      <c r="T3222">
        <f>VLOOKUP(A3222,'VXZ-IV'!A$1:C$4500,3,0)</f>
        <v>33.770000000000003</v>
      </c>
      <c r="U3222" s="61">
        <f t="shared" si="246"/>
        <v>40.939838360204057</v>
      </c>
      <c r="V3222" s="63">
        <f>VLOOKUP(A3222,'VIXM-IV'!A$1:D$4500,4,0)</f>
        <v>40.964799999999997</v>
      </c>
      <c r="W3222">
        <f>W3221*(1-W$1+J3222)^($A3222-$A3221)*(2-I3222/I3221)</f>
        <v>48.037186151720313</v>
      </c>
      <c r="X3222">
        <v>48.06</v>
      </c>
      <c r="Z3222">
        <f>Z3221*$E3222/$E3221*(1-(Z$1+Z$5+IF(AND(WEEKDAY(A3222)&lt;&gt;1,WEEKDAY(A3222)&lt;&gt;7),IF(A3222&lt;AA$2,AA$1,AA$3),0)))^($A3222-$A3221)</f>
        <v>312.93765728236127</v>
      </c>
      <c r="AA3222">
        <f>VLOOKUP(A3222,'VIXY-IV'!A$1:E$2000,4,0)</f>
        <v>313.30239999999998</v>
      </c>
      <c r="AB3222">
        <f>ROW()</f>
        <v>3222</v>
      </c>
      <c r="AC3222">
        <f>B3222/C3222</f>
        <v>0.82583547557840609</v>
      </c>
      <c r="AD3222">
        <f>AD3221*(1-(AD$1+AD$5))^($A3222-$A3221)*(1+2*(E3222/E3221-1))</f>
        <v>148.05409396780755</v>
      </c>
      <c r="AE3222">
        <f>VLOOKUP(A3222,'UVXY-IV'!A$43:E$2041,4,0)</f>
        <v>7359.9</v>
      </c>
      <c r="AG3222">
        <f t="shared" si="247"/>
        <v>49.067747764237076</v>
      </c>
      <c r="AJ3222">
        <f>AJ3221*(1-AJ$1+J3221)^($A3222-$A3221)*(2-E3222/E3221)</f>
        <v>50.543577336003757</v>
      </c>
      <c r="AK3222">
        <v>50.6</v>
      </c>
    </row>
    <row r="3223" spans="1:3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 s="75" t="e">
        <f>IF(A3223=#REF!,100,VLOOKUP(A3223,#REF!,10,0))</f>
        <v>#REF!</v>
      </c>
      <c r="G3223" s="71">
        <f t="shared" si="243"/>
        <v>650.46896121854297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 s="2">
        <f t="shared" si="244"/>
        <v>360.2951676095683</v>
      </c>
      <c r="L3223">
        <f>VLOOKUP(A3223,'VXX-IV'!A$1:C$4500,3,0)</f>
        <v>90.14</v>
      </c>
      <c r="M3223">
        <f>M3222*(1-M$1+J3223)^($A3223-$A3222)*(1+2*(E3223/E3222-1))</f>
        <v>7340.7941664013406</v>
      </c>
      <c r="N3223">
        <v>73.3</v>
      </c>
      <c r="O3223">
        <f>O3222*(1-(O$1+O$5))^($A3223-$A3222)*(1+1.5*(E3223/E3222-1))</f>
        <v>3289.2536316330611</v>
      </c>
      <c r="Q3223">
        <f>Q3222*(1-IF($A3223&lt;=Q3218,Q$1,Q$1+IF(AND(WEEKDAY($A3223)&lt;&gt;1,WEEKDAY($A3223)&lt;&gt;7),R$1,0)))^($A3223-$A3222)*(1-0.5*(E3223/E3222-1))</f>
        <v>55.410412852702883</v>
      </c>
      <c r="S3223" s="2">
        <f t="shared" si="245"/>
        <v>33.006965679547022</v>
      </c>
      <c r="T3223">
        <f>VLOOKUP(A3223,'VXZ-IV'!A$1:C$4500,3,0)</f>
        <v>33</v>
      </c>
      <c r="U3223" s="61">
        <f t="shared" si="246"/>
        <v>40.009948353842731</v>
      </c>
      <c r="V3223" s="63">
        <f>VLOOKUP(A3223,'VIXM-IV'!A$1:D$4500,4,0)</f>
        <v>40.034500000000001</v>
      </c>
      <c r="W3223">
        <f>W3222*(1-W$1+J3223)^($A3223-$A3222)*(2-I3223/I3222)</f>
        <v>49.126401487349298</v>
      </c>
      <c r="X3223">
        <v>49.15</v>
      </c>
      <c r="Z3223">
        <f>Z3222*$E3223/$E3222*(1-(Z$1+Z$5+IF(AND(WEEKDAY(A3223)&lt;&gt;1,WEEKDAY(A3223)&lt;&gt;7),IF(A3223&lt;AA$2,AA$1,AA$3),0)))^($A3223-$A3222)</f>
        <v>300.09942189246669</v>
      </c>
      <c r="AA3223">
        <f>VLOOKUP(A3223,'VIXY-IV'!A$1:E$2000,4,0)</f>
        <v>300.46879999999999</v>
      </c>
      <c r="AB3223">
        <f>ROW()</f>
        <v>3223</v>
      </c>
      <c r="AC3223">
        <f>B3223/C3223</f>
        <v>0.79851752021563338</v>
      </c>
      <c r="AD3223">
        <f>AD3222*(1-(AD$1+AD$5))^($A3223-$A3222)*(1+2*(E3223/E3222-1))</f>
        <v>135.89898319138555</v>
      </c>
      <c r="AE3223">
        <f>VLOOKUP(A3223,'UVXY-IV'!A$43:E$2041,4,0)</f>
        <v>6756.3</v>
      </c>
      <c r="AG3223">
        <f t="shared" si="247"/>
        <v>51.078819180021874</v>
      </c>
      <c r="AJ3223">
        <f>AJ3222*(1-AJ$1+J3222)^($A3223-$A3222)*(2-E3223/E3222)</f>
        <v>52.616452840049341</v>
      </c>
      <c r="AK3223">
        <v>52.67</v>
      </c>
    </row>
    <row r="3224" spans="1:3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 s="75" t="e">
        <f>IF(A3224=#REF!,100,VLOOKUP(A3224,#REF!,10,0))</f>
        <v>#REF!</v>
      </c>
      <c r="G3224" s="71">
        <f t="shared" si="243"/>
        <v>657.37538675025871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 s="2">
        <f t="shared" si="244"/>
        <v>356.46673756465293</v>
      </c>
      <c r="L3224">
        <f>VLOOKUP(A3224,'VXX-IV'!A$1:C$4500,3,0)</f>
        <v>89.18</v>
      </c>
      <c r="M3224">
        <f>M3223*(1-M$1+J3224)^($A3224-$A3223)*(1+2*(E3224/E3223-1))</f>
        <v>7184.6918442094948</v>
      </c>
      <c r="N3224">
        <v>71.8</v>
      </c>
      <c r="O3224">
        <f>O3223*(1-(O$1+O$5))^($A3224-$A3223)*(1+1.5*(E3224/E3223-1))</f>
        <v>3236.8365764342452</v>
      </c>
      <c r="Q3224">
        <f>Q3223*(1-IF($A3224&lt;=Q3219,Q$1,Q$1+IF(AND(WEEKDAY($A3224)&lt;&gt;1,WEEKDAY($A3224)&lt;&gt;7),R$1,0)))^($A3224-$A3223)*(1-0.5*(E3224/E3223-1))</f>
        <v>55.703126075197368</v>
      </c>
      <c r="S3224" s="2">
        <f t="shared" si="245"/>
        <v>32.854349095328153</v>
      </c>
      <c r="T3224">
        <f>VLOOKUP(A3224,'VXZ-IV'!A$1:C$4500,3,0)</f>
        <v>32.85</v>
      </c>
      <c r="U3224" s="61">
        <f t="shared" si="246"/>
        <v>39.824596981147394</v>
      </c>
      <c r="V3224" s="63">
        <f>VLOOKUP(A3224,'VIXM-IV'!A$1:D$4500,4,0)</f>
        <v>39.848300000000002</v>
      </c>
      <c r="W3224">
        <f>W3223*(1-W$1+J3224)^($A3224-$A3223)*(2-I3224/I3223)</f>
        <v>49.352017845227969</v>
      </c>
      <c r="X3224">
        <v>49.38</v>
      </c>
      <c r="Z3224">
        <f>Z3223*$E3224/$E3223*(1-(Z$1+Z$5+IF(AND(WEEKDAY(A3224)&lt;&gt;1,WEEKDAY(A3224)&lt;&gt;7),IF(A3224&lt;AA$2,AA$1,AA$3),0)))^($A3224-$A3223)</f>
        <v>296.91593048081796</v>
      </c>
      <c r="AA3224">
        <f>VLOOKUP(A3224,'VIXY-IV'!A$1:E$2000,4,0)</f>
        <v>297.30399999999997</v>
      </c>
      <c r="AB3224">
        <f>ROW()</f>
        <v>3224</v>
      </c>
      <c r="AC3224">
        <f>B3224/C3224</f>
        <v>0.79387755102040825</v>
      </c>
      <c r="AD3224">
        <f>AD3223*(1-(AD$1+AD$5))^($A3224-$A3223)*(1+2*(E3224/E3223-1))</f>
        <v>133.00865611507496</v>
      </c>
      <c r="AE3224">
        <f>VLOOKUP(A3224,'UVXY-IV'!A$43:E$2041,4,0)</f>
        <v>6614.1</v>
      </c>
      <c r="AG3224">
        <f t="shared" si="247"/>
        <v>51.618749871472254</v>
      </c>
      <c r="AJ3224">
        <f>AJ3223*(1-AJ$1+J3223)^($A3224-$A3223)*(2-E3224/E3223)</f>
        <v>53.173967414528569</v>
      </c>
      <c r="AK3224">
        <v>53.23</v>
      </c>
    </row>
    <row r="3225" spans="1:3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 s="75" t="e">
        <f>IF(A3225=#REF!,100,VLOOKUP(A3225,#REF!,10,0))</f>
        <v>#REF!</v>
      </c>
      <c r="G3225" s="71">
        <f t="shared" si="243"/>
        <v>664.37684981987911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 s="2">
        <f t="shared" si="244"/>
        <v>352.66674619109529</v>
      </c>
      <c r="L3225">
        <f>VLOOKUP(A3225,'VXX-IV'!A$1:C$4500,3,0)</f>
        <v>88.23</v>
      </c>
      <c r="M3225">
        <f>M3224*(1-M$1+J3225)^($A3225-$A3224)*(1+2*(E3225/E3224-1))</f>
        <v>7031.4345546098848</v>
      </c>
      <c r="N3225">
        <v>70.199999999999989</v>
      </c>
      <c r="O3225">
        <f>O3224*(1-(O$1+O$5))^($A3225-$A3224)*(1+1.5*(E3225/E3224-1))</f>
        <v>3185.0945032337877</v>
      </c>
      <c r="Q3225">
        <f>Q3224*(1-IF($A3225&lt;=Q3220,Q$1,Q$1+IF(AND(WEEKDAY($A3225)&lt;&gt;1,WEEKDAY($A3225)&lt;&gt;7),R$1,0)))^($A3225-$A3224)*(1-0.5*(E3225/E3224-1))</f>
        <v>55.998305284625005</v>
      </c>
      <c r="S3225" s="2">
        <f t="shared" si="245"/>
        <v>32.598223147208572</v>
      </c>
      <c r="T3225">
        <f>VLOOKUP(A3225,'VXZ-IV'!A$1:C$4500,3,0)</f>
        <v>32.590000000000003</v>
      </c>
      <c r="U3225" s="61">
        <f t="shared" si="246"/>
        <v>39.513780524963465</v>
      </c>
      <c r="V3225" s="63">
        <f>VLOOKUP(A3225,'VIXM-IV'!A$1:D$4500,4,0)</f>
        <v>39.537199999999999</v>
      </c>
      <c r="W3225">
        <f>W3224*(1-W$1+J3225)^($A3225-$A3224)*(2-I3225/I3224)</f>
        <v>49.735182524984886</v>
      </c>
      <c r="X3225">
        <v>49.76</v>
      </c>
      <c r="Z3225">
        <f>Z3224*$E3225/$E3224*(1-(Z$1+Z$5+IF(AND(WEEKDAY(A3225)&lt;&gt;1,WEEKDAY(A3225)&lt;&gt;7),IF(A3225&lt;AA$2,AA$1,AA$3),0)))^($A3225-$A3224)</f>
        <v>293.75640510322546</v>
      </c>
      <c r="AA3225">
        <f>VLOOKUP(A3225,'VIXY-IV'!A$1:E$2000,4,0)</f>
        <v>294.1472</v>
      </c>
      <c r="AB3225">
        <f>ROW()</f>
        <v>3225</v>
      </c>
      <c r="AC3225">
        <f>B3225/C3225</f>
        <v>0.77747252747252749</v>
      </c>
      <c r="AD3225">
        <f>AD3224*(1-(AD$1+AD$5))^($A3225-$A3224)*(1+2*(E3225/E3224-1))</f>
        <v>130.17101698952078</v>
      </c>
      <c r="AE3225">
        <f>VLOOKUP(A3225,'UVXY-IV'!A$43:E$2041,4,0)</f>
        <v>6473.7</v>
      </c>
      <c r="AG3225">
        <f t="shared" si="247"/>
        <v>52.166092393411574</v>
      </c>
      <c r="AJ3225">
        <f>AJ3224*(1-AJ$1+J3224)^($A3225-$A3224)*(2-E3225/E3224)</f>
        <v>53.739107808961975</v>
      </c>
      <c r="AK3225">
        <v>53.79</v>
      </c>
    </row>
    <row r="3226" spans="1:3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 s="75" t="e">
        <f>IF(A3226=#REF!,100,VLOOKUP(A3226,#REF!,10,0))</f>
        <v>#REF!</v>
      </c>
      <c r="G3226" s="71">
        <f t="shared" si="243"/>
        <v>668.1345144882193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 s="2">
        <f t="shared" si="244"/>
        <v>350.66200433879482</v>
      </c>
      <c r="L3226">
        <f>VLOOKUP(A3226,'VXX-IV'!A$1:C$4500,3,0)</f>
        <v>87.73</v>
      </c>
      <c r="M3226">
        <f>M3225*(1-M$1+J3226)^($A3226-$A3225)*(1+2*(E3226/E3225-1))</f>
        <v>6951.2605197638204</v>
      </c>
      <c r="N3226">
        <v>69.400000000000006</v>
      </c>
      <c r="O3226">
        <f>O3225*(1-(O$1+O$5))^($A3226-$A3225)*(1+1.5*(E3226/E3225-1))</f>
        <v>3157.981678947403</v>
      </c>
      <c r="Q3226">
        <f>Q3225*(1-IF($A3226&lt;=Q3221,Q$1,Q$1+IF(AND(WEEKDAY($A3226)&lt;&gt;1,WEEKDAY($A3226)&lt;&gt;7),R$1,0)))^($A3226-$A3225)*(1-0.5*(E3226/E3225-1))</f>
        <v>56.152281629856873</v>
      </c>
      <c r="S3226" s="2">
        <f t="shared" si="245"/>
        <v>32.415154672452552</v>
      </c>
      <c r="T3226">
        <f>VLOOKUP(A3226,'VXZ-IV'!A$1:C$4500,3,0)</f>
        <v>32.409999999999997</v>
      </c>
      <c r="U3226" s="61">
        <f t="shared" si="246"/>
        <v>39.290825353747366</v>
      </c>
      <c r="V3226" s="63">
        <f>VLOOKUP(A3226,'VIXM-IV'!A$1:D$4500,4,0)</f>
        <v>39.3142</v>
      </c>
      <c r="W3226">
        <f>W3225*(1-W$1+J3226)^($A3226-$A3225)*(2-I3226/I3225)</f>
        <v>50.009731841061573</v>
      </c>
      <c r="X3226">
        <v>50.04</v>
      </c>
      <c r="Z3226">
        <f>Z3225*$E3226/$E3225*(1-(Z$1+Z$5+IF(AND(WEEKDAY(A3226)&lt;&gt;1,WEEKDAY(A3226)&lt;&gt;7),IF(A3226&lt;AA$2,AA$1,AA$3),0)))^($A3226-$A3225)</f>
        <v>292.10334414656541</v>
      </c>
      <c r="AA3226">
        <f>VLOOKUP(A3226,'VIXY-IV'!A$1:E$2000,4,0)</f>
        <v>292.48320000000001</v>
      </c>
      <c r="AB3226">
        <f>ROW()</f>
        <v>3226</v>
      </c>
      <c r="AC3226">
        <f>B3226/C3226</f>
        <v>0.79015721120984284</v>
      </c>
      <c r="AD3226">
        <f>AD3225*(1-(AD$1+AD$5))^($A3226-$A3225)*(1+2*(E3226/E3225-1))</f>
        <v>128.68553189422565</v>
      </c>
      <c r="AE3226">
        <f>VLOOKUP(A3226,'UVXY-IV'!A$43:E$2041,4,0)</f>
        <v>6400.8</v>
      </c>
      <c r="AG3226">
        <f t="shared" si="247"/>
        <v>52.453809978424729</v>
      </c>
      <c r="AJ3226">
        <f>AJ3225*(1-AJ$1+J3225)^($A3226-$A3225)*(2-E3226/E3225)</f>
        <v>54.039444132038767</v>
      </c>
      <c r="AK3226">
        <v>54.1</v>
      </c>
    </row>
    <row r="3227" spans="1:3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 s="75" t="e">
        <f>IF(A3227=#REF!,100,VLOOKUP(A3227,#REF!,10,0))</f>
        <v>#REF!</v>
      </c>
      <c r="G3227" s="71">
        <f t="shared" si="243"/>
        <v>670.51163428804159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 s="2">
        <f t="shared" si="244"/>
        <v>349.41119729763381</v>
      </c>
      <c r="L3227">
        <f>VLOOKUP(A3227,'VXX-IV'!A$1:C$4500,3,0)</f>
        <v>87.42</v>
      </c>
      <c r="M3227">
        <f>M3226*(1-M$1+J3227)^($A3227-$A3226)*(1+2*(E3227/E3226-1))</f>
        <v>6901.5871684582407</v>
      </c>
      <c r="N3227">
        <v>69</v>
      </c>
      <c r="O3227">
        <f>O3226*(1-(O$1+O$5))^($A3227-$A3226)*(1+1.5*(E3227/E3226-1))</f>
        <v>3141.0981391746559</v>
      </c>
      <c r="Q3227">
        <f>Q3226*(1-IF($A3227&lt;=Q3222,Q$1,Q$1+IF(AND(WEEKDAY($A3227)&lt;&gt;1,WEEKDAY($A3227)&lt;&gt;7),R$1,0)))^($A3227-$A3226)*(1-0.5*(E3227/E3226-1))</f>
        <v>56.25070812129907</v>
      </c>
      <c r="S3227" s="2">
        <f t="shared" si="245"/>
        <v>32.375630525906431</v>
      </c>
      <c r="T3227">
        <f>VLOOKUP(A3227,'VXZ-IV'!A$1:C$4500,3,0)</f>
        <v>32.369999999999997</v>
      </c>
      <c r="U3227" s="61">
        <f t="shared" si="246"/>
        <v>39.242568196268429</v>
      </c>
      <c r="V3227" s="63">
        <f>VLOOKUP(A3227,'VIXM-IV'!A$1:D$4500,4,0)</f>
        <v>39.266100000000002</v>
      </c>
      <c r="W3227">
        <f>W3226*(1-W$1+J3227)^($A3227-$A3226)*(2-I3227/I3226)</f>
        <v>50.069113770698323</v>
      </c>
      <c r="X3227">
        <v>50.1</v>
      </c>
      <c r="Z3227">
        <f>Z3226*$E3227/$E3226*(1-(Z$1+Z$5+IF(AND(WEEKDAY(A3227)&lt;&gt;1,WEEKDAY(A3227)&lt;&gt;7),IF(A3227&lt;AA$2,AA$1,AA$3),0)))^($A3227-$A3226)</f>
        <v>291.06687641814102</v>
      </c>
      <c r="AA3227">
        <f>VLOOKUP(A3227,'VIXY-IV'!A$1:E$2000,4,0)</f>
        <v>291.47359999999998</v>
      </c>
      <c r="AB3227">
        <f>ROW()</f>
        <v>3227</v>
      </c>
      <c r="AC3227">
        <f>B3227/C3227</f>
        <v>0.78376534788540242</v>
      </c>
      <c r="AD3227">
        <f>AD3226*(1-(AD$1+AD$5))^($A3227-$A3226)*(1+2*(E3227/E3226-1))</f>
        <v>127.76553958098816</v>
      </c>
      <c r="AE3227">
        <f>VLOOKUP(A3227,'UVXY-IV'!A$43:E$2041,4,0)</f>
        <v>6356</v>
      </c>
      <c r="AG3227">
        <f t="shared" si="247"/>
        <v>52.637980817331837</v>
      </c>
      <c r="AJ3227">
        <f>AJ3226*(1-AJ$1+J3226)^($A3227-$A3226)*(2-E3227/E3226)</f>
        <v>54.230501280283534</v>
      </c>
      <c r="AK3227">
        <v>54.29</v>
      </c>
    </row>
    <row r="3228" spans="1:3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 s="75" t="e">
        <f>IF(A3228=#REF!,100,VLOOKUP(A3228,#REF!,10,0))</f>
        <v>#REF!</v>
      </c>
      <c r="G3228" s="71">
        <f t="shared" si="243"/>
        <v>683.52034391968516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 s="2">
        <f t="shared" si="244"/>
        <v>342.62896476400709</v>
      </c>
      <c r="L3228">
        <f>VLOOKUP(A3228,'VXX-IV'!A$1:C$4500,3,0)</f>
        <v>85.72</v>
      </c>
      <c r="M3228">
        <f>M3227*(1-M$1+J3228)^($A3228-$A3227)*(1+2*(E3228/E3227-1))</f>
        <v>6633.5872949139111</v>
      </c>
      <c r="N3228">
        <v>66.3</v>
      </c>
      <c r="O3228">
        <f>O3227*(1-(O$1+O$5))^($A3228-$A3227)*(1+1.5*(E3228/E3227-1))</f>
        <v>3049.6574311470977</v>
      </c>
      <c r="Q3228">
        <f>Q3227*(1-IF($A3228&lt;=Q3223,Q$1,Q$1+IF(AND(WEEKDAY($A3228)&lt;&gt;1,WEEKDAY($A3228)&lt;&gt;7),R$1,0)))^($A3228-$A3227)*(1-0.5*(E3228/E3227-1))</f>
        <v>56.794894610980478</v>
      </c>
      <c r="S3228" s="2">
        <f t="shared" si="245"/>
        <v>32.16361894441075</v>
      </c>
      <c r="T3228">
        <f>VLOOKUP(A3228,'VXZ-IV'!A$1:C$4500,3,0)</f>
        <v>32.159999999999997</v>
      </c>
      <c r="U3228" s="61">
        <f t="shared" si="246"/>
        <v>38.985241382865922</v>
      </c>
      <c r="V3228" s="63">
        <f>VLOOKUP(A3228,'VIXM-IV'!A$1:D$4500,4,0)</f>
        <v>39.008299999999998</v>
      </c>
      <c r="W3228">
        <f>W3227*(1-W$1+J3228)^($A3228-$A3227)*(2-I3228/I3227)</f>
        <v>50.395394197359749</v>
      </c>
      <c r="X3228">
        <v>50.42</v>
      </c>
      <c r="Z3228">
        <f>Z3227*$E3228/$E3227*(1-(Z$1+Z$5+IF(AND(WEEKDAY(A3228)&lt;&gt;1,WEEKDAY(A3228)&lt;&gt;7),IF(A3228&lt;AA$2,AA$1,AA$3),0)))^($A3228-$A3227)</f>
        <v>285.42257561831798</v>
      </c>
      <c r="AA3228">
        <f>VLOOKUP(A3228,'VIXY-IV'!A$1:E$2000,4,0)</f>
        <v>285.8304</v>
      </c>
      <c r="AB3228">
        <f>ROW()</f>
        <v>3228</v>
      </c>
      <c r="AC3228">
        <f>B3228/C3228</f>
        <v>0.77816171389080857</v>
      </c>
      <c r="AD3228">
        <f>AD3227*(1-(AD$1+AD$5))^($A3228-$A3227)*(1+2*(E3228/E3227-1))</f>
        <v>122.8037994326544</v>
      </c>
      <c r="AE3228">
        <f>VLOOKUP(A3228,'UVXY-IV'!A$43:E$2041,4,0)</f>
        <v>6109.8</v>
      </c>
      <c r="AG3228">
        <f t="shared" si="247"/>
        <v>53.656719990198866</v>
      </c>
      <c r="AJ3228">
        <f>AJ3227*(1-AJ$1+J3227)^($A3228-$A3227)*(2-E3228/E3227)</f>
        <v>55.281406141862917</v>
      </c>
      <c r="AK3228">
        <v>55.34</v>
      </c>
    </row>
    <row r="3229" spans="1:3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 s="75" t="e">
        <f>IF(A3229=#REF!,100,VLOOKUP(A3229,#REF!,10,0))</f>
        <v>#REF!</v>
      </c>
      <c r="G3229" s="71">
        <f t="shared" si="243"/>
        <v>679.91132604413019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 s="2">
        <f t="shared" si="244"/>
        <v>344.43470965860979</v>
      </c>
      <c r="L3229">
        <f>VLOOKUP(A3229,'VXX-IV'!A$1:C$4500,3,0)</f>
        <v>86.17</v>
      </c>
      <c r="M3229">
        <f>M3228*(1-M$1+J3229)^($A3229-$A3228)*(1+2*(E3229/E3228-1))</f>
        <v>6703.4305571767109</v>
      </c>
      <c r="N3229">
        <v>67</v>
      </c>
      <c r="O3229">
        <f>O3228*(1-(O$1+O$5))^($A3229-$A3228)*(1+1.5*(E3229/E3228-1))</f>
        <v>3073.7814469549699</v>
      </c>
      <c r="Q3229">
        <f>Q3228*(1-IF($A3229&lt;=Q3224,Q$1,Q$1+IF(AND(WEEKDAY($A3229)&lt;&gt;1,WEEKDAY($A3229)&lt;&gt;7),R$1,0)))^($A3229-$A3228)*(1-0.5*(E3229/E3228-1))</f>
        <v>56.64348050299246</v>
      </c>
      <c r="S3229" s="2">
        <f t="shared" si="245"/>
        <v>32.490024029796018</v>
      </c>
      <c r="T3229">
        <f>VLOOKUP(A3229,'VXZ-IV'!A$1:C$4500,3,0)</f>
        <v>32.479999999999997</v>
      </c>
      <c r="U3229" s="61">
        <f t="shared" si="246"/>
        <v>39.380523473610971</v>
      </c>
      <c r="V3229" s="63">
        <f>VLOOKUP(A3229,'VIXM-IV'!A$1:D$4500,4,0)</f>
        <v>39.4041</v>
      </c>
      <c r="W3229">
        <f>W3228*(1-W$1+J3229)^($A3229-$A3228)*(2-I3229/I3228)</f>
        <v>49.882331390373707</v>
      </c>
      <c r="X3229">
        <v>49.91</v>
      </c>
      <c r="Z3229">
        <f>Z3228*$E3229/$E3228*(1-(Z$1+Z$5+IF(AND(WEEKDAY(A3229)&lt;&gt;1,WEEKDAY(A3229)&lt;&gt;7),IF(A3229&lt;AA$2,AA$1,AA$3),0)))^($A3229-$A3228)</f>
        <v>286.93237091675803</v>
      </c>
      <c r="AA3229">
        <f>VLOOKUP(A3229,'VIXY-IV'!A$1:E$2000,4,0)</f>
        <v>287.34719999999999</v>
      </c>
      <c r="AB3229">
        <f>ROW()</f>
        <v>3229</v>
      </c>
      <c r="AC3229">
        <f>B3229/C3229</f>
        <v>0.79149519890260622</v>
      </c>
      <c r="AD3229">
        <f>AD3228*(1-(AD$1+AD$5))^($A3229-$A3228)*(1+2*(E3229/E3228-1))</f>
        <v>124.0964364788112</v>
      </c>
      <c r="AE3229">
        <f>VLOOKUP(A3229,'UVXY-IV'!A$43:E$2041,4,0)</f>
        <v>6174.64</v>
      </c>
      <c r="AG3229">
        <f t="shared" si="247"/>
        <v>53.37092423269597</v>
      </c>
      <c r="AJ3229">
        <f>AJ3228*(1-AJ$1+J3228)^($A3229-$A3228)*(2-E3229/E3228)</f>
        <v>54.988294110361046</v>
      </c>
      <c r="AK3229">
        <v>55.05</v>
      </c>
    </row>
    <row r="3230" spans="1:3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 s="75" t="e">
        <f>IF(A3230=#REF!,100,VLOOKUP(A3230,#REF!,10,0))</f>
        <v>#REF!</v>
      </c>
      <c r="G3230" s="71">
        <f t="shared" si="243"/>
        <v>685.86476659093239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 s="2">
        <f t="shared" si="244"/>
        <v>341.41533381228118</v>
      </c>
      <c r="L3230">
        <f>VLOOKUP(A3230,'VXX-IV'!A$1:C$4500,3,0)</f>
        <v>85.41</v>
      </c>
      <c r="M3230">
        <f>M3229*(1-M$1+J3230)^($A3230-$A3229)*(1+2*(E3230/E3229-1))</f>
        <v>6585.8330186078401</v>
      </c>
      <c r="N3230">
        <v>65.8</v>
      </c>
      <c r="O3230">
        <f>O3229*(1-(O$1+O$5))^($A3230-$A3229)*(1+1.5*(E3230/E3229-1))</f>
        <v>3033.3803850696099</v>
      </c>
      <c r="Q3230">
        <f>Q3229*(1-IF($A3230&lt;=Q3225,Q$1,Q$1+IF(AND(WEEKDAY($A3230)&lt;&gt;1,WEEKDAY($A3230)&lt;&gt;7),R$1,0)))^($A3230-$A3229)*(1-0.5*(E3230/E3229-1))</f>
        <v>56.889990629449031</v>
      </c>
      <c r="S3230" s="2">
        <f t="shared" si="245"/>
        <v>32.742233789525997</v>
      </c>
      <c r="T3230">
        <f>VLOOKUP(A3230,'VXZ-IV'!A$1:C$4500,3,0)</f>
        <v>32.729999999999997</v>
      </c>
      <c r="U3230" s="61">
        <f t="shared" si="246"/>
        <v>39.685868617683838</v>
      </c>
      <c r="V3230" s="63">
        <f>VLOOKUP(A3230,'VIXM-IV'!A$1:D$4500,4,0)</f>
        <v>39.709499999999998</v>
      </c>
      <c r="W3230">
        <f>W3229*(1-W$1+J3230)^($A3230-$A3229)*(2-I3230/I3229)</f>
        <v>49.493463018253436</v>
      </c>
      <c r="X3230">
        <v>49.52</v>
      </c>
      <c r="Z3230">
        <f>Z3229*$E3230/$E3229*(1-(Z$1+Z$5+IF(AND(WEEKDAY(A3230)&lt;&gt;1,WEEKDAY(A3230)&lt;&gt;7),IF(A3230&lt;AA$2,AA$1,AA$3),0)))^($A3230-$A3229)</f>
        <v>284.42266058561188</v>
      </c>
      <c r="AA3230">
        <f>VLOOKUP(A3230,'VIXY-IV'!A$1:E$2000,4,0)</f>
        <v>284.83999999999997</v>
      </c>
      <c r="AB3230">
        <f>ROW()</f>
        <v>3230</v>
      </c>
      <c r="AC3230">
        <f>B3230/C3230</f>
        <v>0.77235213204951869</v>
      </c>
      <c r="AD3230">
        <f>AD3229*(1-(AD$1+AD$5))^($A3230-$A3229)*(1+2*(E3230/E3229-1))</f>
        <v>121.91910103673604</v>
      </c>
      <c r="AE3230">
        <f>VLOOKUP(A3230,'UVXY-IV'!A$43:E$2041,4,0)</f>
        <v>6066.76</v>
      </c>
      <c r="AG3230">
        <f t="shared" si="247"/>
        <v>53.83574326249559</v>
      </c>
      <c r="AJ3230">
        <f>AJ3229*(1-AJ$1+J3229)^($A3230-$A3229)*(2-E3230/E3229)</f>
        <v>55.468517406009255</v>
      </c>
      <c r="AK3230">
        <v>55.53</v>
      </c>
    </row>
    <row r="3231" spans="1:3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 s="75" t="e">
        <f>IF(A3231=#REF!,100,VLOOKUP(A3231,#REF!,10,0))</f>
        <v>#REF!</v>
      </c>
      <c r="G3231" s="71">
        <f t="shared" si="243"/>
        <v>688.1532659246368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 s="2">
        <f t="shared" si="244"/>
        <v>340.2623042201181</v>
      </c>
      <c r="L3231">
        <f>VLOOKUP(A3231,'VXX-IV'!A$1:C$4500,3,0)</f>
        <v>85.13</v>
      </c>
      <c r="M3231">
        <f>M3230*(1-M$1+J3231)^($A3231-$A3230)*(1+2*(E3231/E3230-1))</f>
        <v>6541.0716841438307</v>
      </c>
      <c r="N3231">
        <v>65.3</v>
      </c>
      <c r="O3231">
        <f>O3230*(1-(O$1+O$5))^($A3231-$A3230)*(1+1.5*(E3231/E3230-1))</f>
        <v>3018.0825697777968</v>
      </c>
      <c r="Q3231">
        <f>Q3230*(1-IF($A3231&lt;=Q3226,Q$1,Q$1+IF(AND(WEEKDAY($A3231)&lt;&gt;1,WEEKDAY($A3231)&lt;&gt;7),R$1,0)))^($A3231-$A3230)*(1-0.5*(E3231/E3230-1))</f>
        <v>56.978969539121579</v>
      </c>
      <c r="S3231" s="2">
        <f t="shared" si="245"/>
        <v>32.904494811047016</v>
      </c>
      <c r="T3231">
        <f>VLOOKUP(A3231,'VXZ-IV'!A$1:C$4500,3,0)</f>
        <v>32.9</v>
      </c>
      <c r="U3231" s="61">
        <f t="shared" si="246"/>
        <v>39.881119791352837</v>
      </c>
      <c r="V3231" s="63">
        <f>VLOOKUP(A3231,'VIXM-IV'!A$1:D$4500,4,0)</f>
        <v>39.905500000000004</v>
      </c>
      <c r="W3231">
        <f>W3230*(1-W$1+J3231)^($A3231-$A3230)*(2-I3231/I3230)</f>
        <v>49.241649624346493</v>
      </c>
      <c r="X3231">
        <v>49.27</v>
      </c>
      <c r="Z3231">
        <f>Z3230*$E3231/$E3230*(1-(Z$1+Z$5+IF(AND(WEEKDAY(A3231)&lt;&gt;1,WEEKDAY(A3231)&lt;&gt;7),IF(A3231&lt;AA$2,AA$1,AA$3),0)))^($A3231-$A3230)</f>
        <v>283.48451124168372</v>
      </c>
      <c r="AA3231">
        <f>VLOOKUP(A3231,'VIXY-IV'!A$1:E$2000,4,0)</f>
        <v>283.88479999999998</v>
      </c>
      <c r="AB3231">
        <f>ROW()</f>
        <v>3231</v>
      </c>
      <c r="AC3231">
        <f>B3231/C3231</f>
        <v>0.79717931497649419</v>
      </c>
      <c r="AD3231">
        <f>AD3230*(1-(AD$1+AD$5))^($A3231-$A3230)*(1+2*(E3231/E3230-1))</f>
        <v>121.08917168887812</v>
      </c>
      <c r="AE3231">
        <f>VLOOKUP(A3231,'UVXY-IV'!A$43:E$2041,4,0)</f>
        <v>6026.24</v>
      </c>
      <c r="AG3231">
        <f t="shared" si="247"/>
        <v>54.005312539691943</v>
      </c>
      <c r="AJ3231">
        <f>AJ3230*(1-AJ$1+J3230)^($A3231-$A3230)*(2-E3231/E3230)</f>
        <v>55.648519394821555</v>
      </c>
      <c r="AK3231">
        <v>55.71</v>
      </c>
    </row>
    <row r="3232" spans="1:3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 s="75" t="e">
        <f>IF(A3232=#REF!,100,VLOOKUP(A3232,#REF!,10,0))</f>
        <v>#REF!</v>
      </c>
      <c r="G3232" s="71">
        <f t="shared" si="243"/>
        <v>688.1532659246368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 s="2">
        <f t="shared" si="244"/>
        <v>340.25879451807793</v>
      </c>
      <c r="L3232">
        <f>VLOOKUP(A3232,'VXX-IV'!A$1:C$4500,3,0)</f>
        <v>85.13</v>
      </c>
      <c r="M3232">
        <f>M3231*(1-M$1+J3232)^($A3232-$A3231)*(1+2*(E3232/E3231-1))</f>
        <v>6540.8687177233678</v>
      </c>
      <c r="N3232">
        <v>65.3</v>
      </c>
      <c r="O3232">
        <f>O3231*(1-(O$1+O$5))^($A3232-$A3231)*(1+1.5*(E3232/E3231-1))</f>
        <v>3018.0536292600045</v>
      </c>
      <c r="Q3232">
        <f>Q3231*(1-IF($A3232&lt;=Q3227,Q$1,Q$1+IF(AND(WEEKDAY($A3232)&lt;&gt;1,WEEKDAY($A3232)&lt;&gt;7),R$1,0)))^($A3232-$A3231)*(1-0.5*(E3232/E3231-1))</f>
        <v>56.977486524845901</v>
      </c>
      <c r="S3232" s="2">
        <f t="shared" si="245"/>
        <v>32.694103431269433</v>
      </c>
      <c r="T3232">
        <f>VLOOKUP(A3232,'VXZ-IV'!A$1:C$4500,3,0)</f>
        <v>32.69</v>
      </c>
      <c r="U3232" s="61">
        <f t="shared" si="246"/>
        <v>39.62576701906206</v>
      </c>
      <c r="V3232" s="63">
        <f>VLOOKUP(A3232,'VIXM-IV'!A$1:D$4500,4,0)</f>
        <v>39.650799999999997</v>
      </c>
      <c r="W3232">
        <f>W3231*(1-W$1+J3232)^($A3232-$A3231)*(2-I3232/I3231)</f>
        <v>49.554875411538397</v>
      </c>
      <c r="X3232">
        <v>49.58</v>
      </c>
      <c r="Z3232">
        <f>Z3231*$E3232/$E3231*(1-(Z$1+Z$5+IF(AND(WEEKDAY(A3232)&lt;&gt;1,WEEKDAY(A3232)&lt;&gt;7),IF(A3232&lt;AA$2,AA$1,AA$3),0)))^($A3232-$A3231)</f>
        <v>283.48722958631203</v>
      </c>
      <c r="AA3232">
        <f>VLOOKUP(A3232,'VIXY-IV'!A$1:E$2000,4,0)</f>
        <v>283.89440000000002</v>
      </c>
      <c r="AB3232">
        <f>ROW()</f>
        <v>3232</v>
      </c>
      <c r="AC3232">
        <f>B3232/C3232</f>
        <v>0.83534136546184745</v>
      </c>
      <c r="AD3232">
        <f>AD3231*(1-(AD$1+AD$5))^($A3232-$A3231)*(1+2*(E3232/E3231-1))</f>
        <v>121.08509114966779</v>
      </c>
      <c r="AE3232">
        <f>VLOOKUP(A3232,'UVXY-IV'!A$43:E$2041,4,0)</f>
        <v>6024.62</v>
      </c>
      <c r="AG3232">
        <f t="shared" si="247"/>
        <v>54.002797223765434</v>
      </c>
      <c r="AJ3232">
        <f>AJ3231*(1-AJ$1+J3231)^($A3232-$A3231)*(2-E3232/E3231)</f>
        <v>55.647250032166689</v>
      </c>
      <c r="AK3232">
        <v>55.7</v>
      </c>
    </row>
    <row r="3233" spans="1:3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 s="75" t="e">
        <f>IF(A3233=#REF!,100,VLOOKUP(A3233,#REF!,10,0))</f>
        <v>#REF!</v>
      </c>
      <c r="G3233" s="71">
        <f t="shared" si="243"/>
        <v>685.97973545686591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 s="2">
        <f t="shared" si="244"/>
        <v>341.32996361405833</v>
      </c>
      <c r="L3233">
        <f>VLOOKUP(A3233,'VXX-IV'!A$1:C$4500,3,0)</f>
        <v>85.39</v>
      </c>
      <c r="M3233">
        <f>M3232*(1-M$1+J3233)^($A3233-$A3232)*(1+2*(E3233/E3232-1))</f>
        <v>6581.9867735803482</v>
      </c>
      <c r="N3233">
        <v>65.8</v>
      </c>
      <c r="O3233">
        <f>O3232*(1-(O$1+O$5))^($A3233-$A3232)*(1+1.5*(E3233/E3232-1))</f>
        <v>3032.3233248154615</v>
      </c>
      <c r="Q3233">
        <f>Q3232*(1-IF($A3233&lt;=Q3228,Q$1,Q$1+IF(AND(WEEKDAY($A3233)&lt;&gt;1,WEEKDAY($A3233)&lt;&gt;7),R$1,0)))^($A3233-$A3232)*(1-0.5*(E3233/E3232-1))</f>
        <v>56.886024262738353</v>
      </c>
      <c r="S3233" s="2">
        <f t="shared" si="245"/>
        <v>32.395604340910594</v>
      </c>
      <c r="T3233">
        <f>VLOOKUP(A3233,'VXZ-IV'!A$1:C$4500,3,0)</f>
        <v>32.39</v>
      </c>
      <c r="U3233" s="61">
        <f t="shared" si="246"/>
        <v>39.263631812479233</v>
      </c>
      <c r="V3233" s="63">
        <f>VLOOKUP(A3233,'VIXM-IV'!A$1:D$4500,4,0)</f>
        <v>39.288400000000003</v>
      </c>
      <c r="W3233">
        <f>W3232*(1-W$1+J3233)^($A3233-$A3232)*(2-I3233/I3232)</f>
        <v>50.005706650164605</v>
      </c>
      <c r="X3233">
        <v>50.03</v>
      </c>
      <c r="Z3233">
        <f>Z3232*$E3233/$E3232*(1-(Z$1+Z$5+IF(AND(WEEKDAY(A3233)&lt;&gt;1,WEEKDAY(A3233)&lt;&gt;7),IF(A3233&lt;AA$2,AA$1,AA$3),0)))^($A3233-$A3232)</f>
        <v>284.3853502891651</v>
      </c>
      <c r="AA3233">
        <f>VLOOKUP(A3233,'VIXY-IV'!A$1:E$2000,4,0)</f>
        <v>284.77440000000001</v>
      </c>
      <c r="AB3233">
        <f>ROW()</f>
        <v>3233</v>
      </c>
      <c r="AC3233">
        <f>B3233/C3233</f>
        <v>0.85086551264980026</v>
      </c>
      <c r="AD3233">
        <f>AD3232*(1-(AD$1+AD$5))^($A3233-$A3232)*(1+2*(E3233/E3232-1))</f>
        <v>121.84587892184757</v>
      </c>
      <c r="AE3233">
        <f>VLOOKUP(A3233,'UVXY-IV'!A$43:E$2041,4,0)</f>
        <v>6060.68</v>
      </c>
      <c r="AG3233">
        <f t="shared" si="247"/>
        <v>53.829722261546308</v>
      </c>
      <c r="AJ3233">
        <f>AJ3232*(1-AJ$1+J3232)^($A3233-$A3232)*(2-E3233/E3232)</f>
        <v>55.470222999642473</v>
      </c>
      <c r="AK3233">
        <v>55.53</v>
      </c>
    </row>
    <row r="3234" spans="1:3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 s="75" t="e">
        <f>IF(A3234=#REF!,100,VLOOKUP(A3234,#REF!,10,0))</f>
        <v>#REF!</v>
      </c>
      <c r="G3234" s="71">
        <f t="shared" si="243"/>
        <v>704.84897783418796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 s="2">
        <f t="shared" si="244"/>
        <v>331.93793680885238</v>
      </c>
      <c r="L3234">
        <f>VLOOKUP(A3234,'VXX-IV'!A$1:C$4500,3,0)</f>
        <v>83.05</v>
      </c>
      <c r="M3234">
        <f>M3233*(1-M$1+J3234)^($A3234-$A3233)*(1+2*(E3234/E3233-1))</f>
        <v>6219.6958551004982</v>
      </c>
      <c r="N3234">
        <v>62.1</v>
      </c>
      <c r="O3234">
        <f>O3233*(1-(O$1+O$5))^($A3234-$A3233)*(1+1.5*(E3234/E3233-1))</f>
        <v>2907.1802855598271</v>
      </c>
      <c r="Q3234">
        <f>Q3233*(1-IF($A3234&lt;=Q3229,Q$1,Q$1+IF(AND(WEEKDAY($A3234)&lt;&gt;1,WEEKDAY($A3234)&lt;&gt;7),R$1,0)))^($A3234-$A3233)*(1-0.5*(E3234/E3233-1))</f>
        <v>57.666905147457264</v>
      </c>
      <c r="S3234" s="2">
        <f t="shared" si="245"/>
        <v>32.045190679729778</v>
      </c>
      <c r="T3234">
        <f>VLOOKUP(A3234,'VXZ-IV'!A$1:C$4500,3,0)</f>
        <v>32.04</v>
      </c>
      <c r="U3234" s="61">
        <f t="shared" si="246"/>
        <v>38.838582896961867</v>
      </c>
      <c r="V3234" s="63">
        <f>VLOOKUP(A3234,'VIXM-IV'!A$1:D$4500,4,0)</f>
        <v>38.862699999999997</v>
      </c>
      <c r="W3234">
        <f>W3233*(1-W$1+J3234)^($A3234-$A3233)*(2-I3234/I3233)</f>
        <v>50.545009250881137</v>
      </c>
      <c r="X3234">
        <v>50.57</v>
      </c>
      <c r="Z3234">
        <f>Z3233*$E3234/$E3233*(1-(Z$1+Z$5+IF(AND(WEEKDAY(A3234)&lt;&gt;1,WEEKDAY(A3234)&lt;&gt;7),IF(A3234&lt;AA$2,AA$1,AA$3),0)))^($A3234-$A3233)</f>
        <v>276.56541534495631</v>
      </c>
      <c r="AA3234">
        <f>VLOOKUP(A3234,'VIXY-IV'!A$1:E$2000,4,0)</f>
        <v>276.93439999999998</v>
      </c>
      <c r="AB3234">
        <f>ROW()</f>
        <v>3234</v>
      </c>
      <c r="AC3234">
        <f>B3234/C3234</f>
        <v>0.79641131815044852</v>
      </c>
      <c r="AD3234">
        <f>AD3233*(1-(AD$1+AD$5))^($A3234-$A3233)*(1+2*(E3234/E3233-1))</f>
        <v>115.13877037288229</v>
      </c>
      <c r="AE3234">
        <f>VLOOKUP(A3234,'UVXY-IV'!A$43:E$2041,4,0)</f>
        <v>5727.66</v>
      </c>
      <c r="AG3234">
        <f t="shared" si="247"/>
        <v>55.307840157116438</v>
      </c>
      <c r="AJ3234">
        <f>AJ3233*(1-AJ$1+J3233)^($A3234-$A3233)*(2-E3234/E3233)</f>
        <v>56.994773848303581</v>
      </c>
      <c r="AK3234">
        <v>57.05</v>
      </c>
    </row>
    <row r="3235" spans="1:3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 s="75" t="e">
        <f>IF(A3235=#REF!,100,VLOOKUP(A3235,#REF!,10,0))</f>
        <v>#REF!</v>
      </c>
      <c r="G3235" s="71">
        <f t="shared" si="243"/>
        <v>717.4044136226242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 s="2">
        <f t="shared" si="244"/>
        <v>326.01618311216515</v>
      </c>
      <c r="L3235">
        <f>VLOOKUP(A3235,'VXX-IV'!A$1:C$4500,3,0)</f>
        <v>81.56</v>
      </c>
      <c r="M3235">
        <f>M3234*(1-M$1+J3235)^($A3235-$A3234)*(1+2*(E3235/E3234-1))</f>
        <v>5997.5653295125803</v>
      </c>
      <c r="N3235">
        <v>59.900000000000006</v>
      </c>
      <c r="O3235">
        <f>O3234*(1-(O$1+O$5))^($A3235-$A3234)*(1+1.5*(E3235/E3234-1))</f>
        <v>2829.4207276820712</v>
      </c>
      <c r="Q3235">
        <f>Q3234*(1-IF($A3235&lt;=Q3230,Q$1,Q$1+IF(AND(WEEKDAY($A3235)&lt;&gt;1,WEEKDAY($A3235)&lt;&gt;7),R$1,0)))^($A3235-$A3234)*(1-0.5*(E3235/E3234-1))</f>
        <v>58.175971096769807</v>
      </c>
      <c r="S3235" s="2">
        <f t="shared" si="245"/>
        <v>31.660381981435592</v>
      </c>
      <c r="T3235">
        <f>VLOOKUP(A3235,'VXZ-IV'!A$1:C$4500,3,0)</f>
        <v>31.65</v>
      </c>
      <c r="U3235" s="61">
        <f t="shared" si="246"/>
        <v>38.371171988067459</v>
      </c>
      <c r="V3235" s="63">
        <f>VLOOKUP(A3235,'VIXM-IV'!A$1:D$4500,4,0)</f>
        <v>38.395400000000002</v>
      </c>
      <c r="W3235">
        <f>W3234*(1-W$1+J3235)^($A3235-$A3234)*(2-I3235/I3234)</f>
        <v>51.147135479405613</v>
      </c>
      <c r="X3235">
        <v>51.17</v>
      </c>
      <c r="Z3235">
        <f>Z3234*$E3235/$E3234*(1-(Z$1+Z$5+IF(AND(WEEKDAY(A3235)&lt;&gt;1,WEEKDAY(A3235)&lt;&gt;7),IF(A3235&lt;AA$2,AA$1,AA$3),0)))^($A3235-$A3234)</f>
        <v>271.64678527183605</v>
      </c>
      <c r="AA3235">
        <f>VLOOKUP(A3235,'VIXY-IV'!A$1:E$2000,4,0)</f>
        <v>271.99680000000001</v>
      </c>
      <c r="AB3235">
        <f>ROW()</f>
        <v>3235</v>
      </c>
      <c r="AC3235">
        <f>B3235/C3235</f>
        <v>0.80949105914718023</v>
      </c>
      <c r="AD3235">
        <f>AD3234*(1-(AD$1+AD$5))^($A3235-$A3234)*(1+2*(E3235/E3234-1))</f>
        <v>111.02562430774398</v>
      </c>
      <c r="AE3235">
        <f>VLOOKUP(A3235,'UVXY-IV'!A$43:E$2041,4,0)</f>
        <v>5523.54</v>
      </c>
      <c r="AG3235">
        <f t="shared" si="247"/>
        <v>56.285170413477353</v>
      </c>
      <c r="AJ3235">
        <f>AJ3234*(1-AJ$1+J3234)^($A3235-$A3234)*(2-E3235/E3234)</f>
        <v>58.006145796613637</v>
      </c>
      <c r="AK3235">
        <v>58.07</v>
      </c>
    </row>
    <row r="3236" spans="1:3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 s="75" t="e">
        <f>IF(A3236=#REF!,100,VLOOKUP(A3236,#REF!,10,0))</f>
        <v>#REF!</v>
      </c>
      <c r="G3236" s="71">
        <f t="shared" si="243"/>
        <v>746.40064154688002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 s="2">
        <f t="shared" si="244"/>
        <v>312.83628777812231</v>
      </c>
      <c r="L3236">
        <f>VLOOKUP(A3236,'VXX-IV'!A$1:C$4500,3,0)</f>
        <v>78.260000000000005</v>
      </c>
      <c r="M3236">
        <f>M3235*(1-M$1+J3236)^($A3236-$A3235)*(1+2*(E3236/E3235-1))</f>
        <v>5512.575198701451</v>
      </c>
      <c r="N3236">
        <v>55.099999999999994</v>
      </c>
      <c r="O3236">
        <f>O3235*(1-(O$1+O$5))^($A3236-$A3235)*(1+1.5*(E3236/E3235-1))</f>
        <v>2657.8549075141332</v>
      </c>
      <c r="Q3236">
        <f>Q3235*(1-IF($A3236&lt;=Q3231,Q$1,Q$1+IF(AND(WEEKDAY($A3236)&lt;&gt;1,WEEKDAY($A3236)&lt;&gt;7),R$1,0)))^($A3236-$A3235)*(1-0.5*(E3236/E3235-1))</f>
        <v>59.350111677207018</v>
      </c>
      <c r="S3236" s="2">
        <f t="shared" si="245"/>
        <v>30.747420665188095</v>
      </c>
      <c r="T3236">
        <f>VLOOKUP(A3236,'VXZ-IV'!A$1:C$4500,3,0)</f>
        <v>30.74</v>
      </c>
      <c r="U3236" s="61">
        <f t="shared" si="246"/>
        <v>37.264365975458766</v>
      </c>
      <c r="V3236" s="63">
        <f>VLOOKUP(A3236,'VIXM-IV'!A$1:D$4500,4,0)</f>
        <v>37.287599999999998</v>
      </c>
      <c r="W3236">
        <f>W3235*(1-W$1+J3236)^($A3236-$A3235)*(2-I3236/I3235)</f>
        <v>52.620389629147056</v>
      </c>
      <c r="X3236">
        <v>52.65</v>
      </c>
      <c r="Z3236">
        <f>Z3235*$E3236/$E3235*(1-(Z$1+Z$5+IF(AND(WEEKDAY(A3236)&lt;&gt;1,WEEKDAY(A3236)&lt;&gt;7),IF(A3236&lt;AA$2,AA$1,AA$3),0)))^($A3236-$A3235)</f>
        <v>260.66979828472267</v>
      </c>
      <c r="AA3236">
        <f>VLOOKUP(A3236,'VIXY-IV'!A$1:E$2000,4,0)</f>
        <v>260.9984</v>
      </c>
      <c r="AB3236">
        <f>ROW()</f>
        <v>3236</v>
      </c>
      <c r="AC3236">
        <f>B3236/C3236</f>
        <v>0.79812545061283346</v>
      </c>
      <c r="AD3236">
        <f>AD3235*(1-(AD$1+AD$5))^($A3236-$A3235)*(1+2*(E3236/E3235-1))</f>
        <v>102.04726339323044</v>
      </c>
      <c r="AE3236">
        <f>VLOOKUP(A3236,'UVXY-IV'!A$43:E$2041,4,0)</f>
        <v>5076.92</v>
      </c>
      <c r="AG3236">
        <f t="shared" si="247"/>
        <v>58.557390808302706</v>
      </c>
      <c r="AJ3236">
        <f>AJ3235*(1-AJ$1+J3235)^($A3236-$A3235)*(2-E3236/E3235)</f>
        <v>60.349309404116219</v>
      </c>
      <c r="AK3236">
        <v>60.41</v>
      </c>
    </row>
    <row r="3237" spans="1:3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 s="75" t="e">
        <f>IF(A3237=#REF!,100,VLOOKUP(A3237,#REF!,10,0))</f>
        <v>#REF!</v>
      </c>
      <c r="G3237" s="71">
        <f t="shared" si="243"/>
        <v>761.76157203614298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 s="2">
        <f t="shared" si="244"/>
        <v>306.39517096484923</v>
      </c>
      <c r="L3237">
        <f>VLOOKUP(A3237,'VXX-IV'!A$1:C$4500,3,0)</f>
        <v>76.650000000000006</v>
      </c>
      <c r="M3237">
        <f>M3236*(1-M$1+J3237)^($A3237-$A3236)*(1+2*(E3237/E3236-1))</f>
        <v>5285.5164533893785</v>
      </c>
      <c r="N3237">
        <v>52.800000000000004</v>
      </c>
      <c r="O3237">
        <f>O3236*(1-(O$1+O$5))^($A3237-$A3236)*(1+1.5*(E3237/E3236-1))</f>
        <v>2575.7821987654074</v>
      </c>
      <c r="Q3237">
        <f>Q3236*(1-IF($A3237&lt;=Q3232,Q$1,Q$1+IF(AND(WEEKDAY($A3237)&lt;&gt;1,WEEKDAY($A3237)&lt;&gt;7),R$1,0)))^($A3237-$A3236)*(1-0.5*(E3237/E3236-1))</f>
        <v>59.959263912332659</v>
      </c>
      <c r="S3237" s="2">
        <f t="shared" si="245"/>
        <v>30.322877895002343</v>
      </c>
      <c r="T3237">
        <f>VLOOKUP(A3237,'VXZ-IV'!A$1:C$4500,3,0)</f>
        <v>30.32</v>
      </c>
      <c r="U3237" s="61">
        <f t="shared" si="246"/>
        <v>36.749513725218762</v>
      </c>
      <c r="V3237" s="63">
        <f>VLOOKUP(A3237,'VIXM-IV'!A$1:D$4500,4,0)</f>
        <v>36.772399999999998</v>
      </c>
      <c r="W3237">
        <f>W3236*(1-W$1+J3237)^($A3237-$A3236)*(2-I3237/I3236)</f>
        <v>53.345264473154572</v>
      </c>
      <c r="X3237">
        <v>53.37</v>
      </c>
      <c r="Z3237">
        <f>Z3236*$E3237/$E3236*(1-(Z$1+Z$5+IF(AND(WEEKDAY(A3237)&lt;&gt;1,WEEKDAY(A3237)&lt;&gt;7),IF(A3237&lt;AA$2,AA$1,AA$3),0)))^($A3237-$A3236)</f>
        <v>255.30766012205285</v>
      </c>
      <c r="AA3237">
        <f>VLOOKUP(A3237,'VIXY-IV'!A$1:E$2000,4,0)</f>
        <v>255.65600000000001</v>
      </c>
      <c r="AB3237">
        <f>ROW()</f>
        <v>3237</v>
      </c>
      <c r="AC3237">
        <f>B3237/C3237</f>
        <v>0.79426891991182957</v>
      </c>
      <c r="AD3237">
        <f>AD3236*(1-(AD$1+AD$5))^($A3237-$A3236)*(1+2*(E3237/E3236-1))</f>
        <v>97.843699276759807</v>
      </c>
      <c r="AE3237">
        <f>VLOOKUP(A3237,'UVXY-IV'!A$43:E$2041,4,0)</f>
        <v>4868.6000000000004</v>
      </c>
      <c r="AG3237">
        <f t="shared" si="247"/>
        <v>59.759718866845752</v>
      </c>
      <c r="AJ3237">
        <f>AJ3236*(1-AJ$1+J3236)^($A3237-$A3236)*(2-E3237/E3236)</f>
        <v>61.58992795864166</v>
      </c>
      <c r="AK3237">
        <v>61.65</v>
      </c>
    </row>
    <row r="3238" spans="1:3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 s="75" t="e">
        <f>IF(A3238=#REF!,100,VLOOKUP(A3238,#REF!,10,0))</f>
        <v>#REF!</v>
      </c>
      <c r="G3238" s="71">
        <f t="shared" si="243"/>
        <v>764.65581770000551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 s="2">
        <f t="shared" si="244"/>
        <v>305.22801070269441</v>
      </c>
      <c r="L3238">
        <f>VLOOKUP(A3238,'VXX-IV'!A$1:C$4500,3,0)</f>
        <v>76.36</v>
      </c>
      <c r="M3238">
        <f>M3237*(1-M$1+J3238)^($A3238-$A3237)*(1+2*(E3238/E3237-1))</f>
        <v>5245.1892591851938</v>
      </c>
      <c r="N3238">
        <v>52.400000000000006</v>
      </c>
      <c r="O3238">
        <f>O3237*(1-(O$1+O$5))^($A3238-$A3237)*(1+1.5*(E3238/E3237-1))</f>
        <v>2561.0779555538202</v>
      </c>
      <c r="Q3238">
        <f>Q3237*(1-IF($A3238&lt;=Q3233,Q$1,Q$1+IF(AND(WEEKDAY($A3238)&lt;&gt;1,WEEKDAY($A3238)&lt;&gt;7),R$1,0)))^($A3238-$A3237)*(1-0.5*(E3238/E3237-1))</f>
        <v>60.071605322002725</v>
      </c>
      <c r="S3238" s="2">
        <f t="shared" si="245"/>
        <v>30.402826109818029</v>
      </c>
      <c r="T3238">
        <f>VLOOKUP(A3238,'VXZ-IV'!A$1:C$4500,3,0)</f>
        <v>30.4</v>
      </c>
      <c r="U3238" s="61">
        <f t="shared" si="246"/>
        <v>36.846078085661716</v>
      </c>
      <c r="V3238" s="63">
        <f>VLOOKUP(A3238,'VIXM-IV'!A$1:D$4500,4,0)</f>
        <v>36.868600000000001</v>
      </c>
      <c r="W3238">
        <f>W3237*(1-W$1+J3238)^($A3238-$A3237)*(2-I3238/I3237)</f>
        <v>53.202876936505611</v>
      </c>
      <c r="X3238">
        <v>53.23</v>
      </c>
      <c r="Z3238">
        <f>Z3237*$E3238/$E3237*(1-(Z$1+Z$5+IF(AND(WEEKDAY(A3238)&lt;&gt;1,WEEKDAY(A3238)&lt;&gt;7),IF(A3238&lt;AA$2,AA$1,AA$3),0)))^($A3238-$A3237)</f>
        <v>254.34008012066192</v>
      </c>
      <c r="AA3238">
        <f>VLOOKUP(A3238,'VIXY-IV'!A$1:E$2000,4,0)</f>
        <v>254.68960000000001</v>
      </c>
      <c r="AB3238">
        <f>ROW()</f>
        <v>3238</v>
      </c>
      <c r="AC3238">
        <f>B3238/C3238</f>
        <v>0.77989728539985326</v>
      </c>
      <c r="AD3238">
        <f>AD3237*(1-(AD$1+AD$5))^($A3238-$A3237)*(1+2*(E3238/E3237-1))</f>
        <v>97.096930183874264</v>
      </c>
      <c r="AE3238">
        <f>VLOOKUP(A3238,'UVXY-IV'!A$43:E$2041,4,0)</f>
        <v>4832.2</v>
      </c>
      <c r="AG3238">
        <f t="shared" si="247"/>
        <v>59.983976724525043</v>
      </c>
      <c r="AJ3238">
        <f>AJ3237*(1-AJ$1+J3237)^($A3238-$A3237)*(2-E3238/E3237)</f>
        <v>61.822557600638504</v>
      </c>
      <c r="AK3238">
        <v>61.88</v>
      </c>
    </row>
    <row r="3239" spans="1:3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 s="75" t="e">
        <f>IF(A3239=#REF!,100,VLOOKUP(A3239,#REF!,10,0))</f>
        <v>#REF!</v>
      </c>
      <c r="G3239" s="71">
        <f t="shared" si="243"/>
        <v>770.3115520011538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 s="2">
        <f t="shared" si="244"/>
        <v>302.96729374877066</v>
      </c>
      <c r="L3239">
        <f>VLOOKUP(A3239,'VXX-IV'!A$1:C$4500,3,0)</f>
        <v>75.790000000000006</v>
      </c>
      <c r="M3239">
        <f>M3238*(1-M$1+J3239)^($A3239-$A3238)*(1+2*(E3239/E3238-1))</f>
        <v>5167.4366900318782</v>
      </c>
      <c r="N3239">
        <v>51.6</v>
      </c>
      <c r="O3239">
        <f>O3238*(1-(O$1+O$5))^($A3239-$A3238)*(1+1.5*(E3239/E3238-1))</f>
        <v>2532.6393633811099</v>
      </c>
      <c r="Q3239">
        <f>Q3238*(1-IF($A3239&lt;=Q3234,Q$1,Q$1+IF(AND(WEEKDAY($A3239)&lt;&gt;1,WEEKDAY($A3239)&lt;&gt;7),R$1,0)))^($A3239-$A3238)*(1-0.5*(E3239/E3238-1))</f>
        <v>60.29219417903235</v>
      </c>
      <c r="S3239" s="2">
        <f t="shared" si="245"/>
        <v>30.550850563594018</v>
      </c>
      <c r="T3239">
        <f>VLOOKUP(A3239,'VXZ-IV'!A$1:C$4500,3,0)</f>
        <v>30.54</v>
      </c>
      <c r="U3239" s="61">
        <f t="shared" si="246"/>
        <v>37.02514358269616</v>
      </c>
      <c r="V3239" s="63">
        <f>VLOOKUP(A3239,'VIXM-IV'!A$1:D$4500,4,0)</f>
        <v>37.047600000000003</v>
      </c>
      <c r="W3239">
        <f>W3238*(1-W$1+J3239)^($A3239-$A3238)*(2-I3239/I3238)</f>
        <v>52.942072372782889</v>
      </c>
      <c r="X3239">
        <v>52.97</v>
      </c>
      <c r="Z3239">
        <f>Z3238*$E3239/$E3238*(1-(Z$1+Z$5+IF(AND(WEEKDAY(A3239)&lt;&gt;1,WEEKDAY(A3239)&lt;&gt;7),IF(A3239&lt;AA$2,AA$1,AA$3),0)))^($A3239-$A3238)</f>
        <v>252.46128867772842</v>
      </c>
      <c r="AA3239">
        <f>VLOOKUP(A3239,'VIXY-IV'!A$1:E$2000,4,0)</f>
        <v>252.8192</v>
      </c>
      <c r="AB3239">
        <f>ROW()</f>
        <v>3239</v>
      </c>
      <c r="AC3239">
        <f>B3239/C3239</f>
        <v>0.77339181286549707</v>
      </c>
      <c r="AD3239">
        <f>AD3238*(1-(AD$1+AD$5))^($A3239-$A3238)*(1+2*(E3239/E3238-1))</f>
        <v>95.657362446796185</v>
      </c>
      <c r="AE3239">
        <f>VLOOKUP(A3239,'UVXY-IV'!A$43:E$2041,4,0)</f>
        <v>4760.9799999999996</v>
      </c>
      <c r="AG3239">
        <f t="shared" si="247"/>
        <v>60.424830439741925</v>
      </c>
      <c r="AJ3239">
        <f>AJ3238*(1-AJ$1+J3238)^($A3239-$A3238)*(2-E3239/E3238)</f>
        <v>62.27839542840627</v>
      </c>
      <c r="AK3239">
        <v>62.34</v>
      </c>
    </row>
    <row r="3240" spans="1:3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 s="75" t="e">
        <f>IF(A3240=#REF!,100,VLOOKUP(A3240,#REF!,10,0))</f>
        <v>#REF!</v>
      </c>
      <c r="G3240" s="71">
        <f t="shared" si="243"/>
        <v>753.34298774381841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 s="2">
        <f t="shared" si="244"/>
        <v>309.63123949844328</v>
      </c>
      <c r="L3240">
        <f>VLOOKUP(A3240,'VXX-IV'!A$1:C$4500,3,0)</f>
        <v>77.459999999999994</v>
      </c>
      <c r="M3240">
        <f>M3239*(1-M$1+J3240)^($A3240-$A3239)*(1+2*(E3240/E3239-1))</f>
        <v>5394.5907205498861</v>
      </c>
      <c r="N3240">
        <v>53.9</v>
      </c>
      <c r="O3240">
        <f>O3239*(1-(O$1+O$5))^($A3240-$A3239)*(1+1.5*(E3240/E3239-1))</f>
        <v>2616.2482671409261</v>
      </c>
      <c r="Q3240">
        <f>Q3239*(1-IF($A3240&lt;=Q3235,Q$1,Q$1+IF(AND(WEEKDAY($A3240)&lt;&gt;1,WEEKDAY($A3240)&lt;&gt;7),R$1,0)))^($A3240-$A3239)*(1-0.5*(E3240/E3239-1))</f>
        <v>59.623474645125761</v>
      </c>
      <c r="S3240" s="2">
        <f t="shared" si="245"/>
        <v>30.638749403026043</v>
      </c>
      <c r="T3240">
        <f>VLOOKUP(A3240,'VXZ-IV'!A$1:C$4500,3,0)</f>
        <v>30.63</v>
      </c>
      <c r="U3240" s="61">
        <f t="shared" si="246"/>
        <v>37.130677931069727</v>
      </c>
      <c r="V3240" s="63">
        <f>VLOOKUP(A3240,'VIXM-IV'!A$1:D$4500,4,0)</f>
        <v>37.154000000000003</v>
      </c>
      <c r="W3240">
        <f>W3239*(1-W$1+J3240)^($A3240-$A3239)*(2-I3240/I3239)</f>
        <v>52.784462111624826</v>
      </c>
      <c r="X3240">
        <v>52.81</v>
      </c>
      <c r="Z3240">
        <f>Z3239*$E3240/$E3239*(1-(Z$1+Z$5+IF(AND(WEEKDAY(A3240)&lt;&gt;1,WEEKDAY(A3240)&lt;&gt;7),IF(A3240&lt;AA$2,AA$1,AA$3),0)))^($A3240-$A3239)</f>
        <v>258.02997492146648</v>
      </c>
      <c r="AA3240">
        <f>VLOOKUP(A3240,'VIXY-IV'!A$1:E$2000,4,0)</f>
        <v>258.38560000000001</v>
      </c>
      <c r="AB3240">
        <f>ROW()</f>
        <v>3240</v>
      </c>
      <c r="AC3240">
        <f>B3240/C3240</f>
        <v>0.82442748091603058</v>
      </c>
      <c r="AD3240">
        <f>AD3239*(1-(AD$1+AD$5))^($A3240-$A3239)*(1+2*(E3240/E3239-1))</f>
        <v>99.861582046354968</v>
      </c>
      <c r="AE3240">
        <f>VLOOKUP(A3240,'UVXY-IV'!A$43:E$2041,4,0)</f>
        <v>4970.88</v>
      </c>
      <c r="AG3240">
        <f t="shared" si="247"/>
        <v>59.085524629177982</v>
      </c>
      <c r="AJ3240">
        <f>AJ3239*(1-AJ$1+J3239)^($A3240-$A3239)*(2-E3240/E3239)</f>
        <v>60.902322287818848</v>
      </c>
      <c r="AK3240">
        <v>60.96</v>
      </c>
    </row>
    <row r="3241" spans="1:3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 s="75" t="e">
        <f>IF(A3241=#REF!,100,VLOOKUP(A3241,#REF!,10,0))</f>
        <v>#REF!</v>
      </c>
      <c r="G3241" s="71">
        <f t="shared" si="243"/>
        <v>751.81180414221137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 s="2">
        <f t="shared" si="244"/>
        <v>310.25754066433615</v>
      </c>
      <c r="L3241">
        <f>VLOOKUP(A3241,'VXX-IV'!A$1:C$4500,3,0)</f>
        <v>77.62</v>
      </c>
      <c r="M3241">
        <f>M3240*(1-M$1+J3241)^($A3241-$A3240)*(1+2*(E3241/E3240-1))</f>
        <v>5416.3511065939711</v>
      </c>
      <c r="N3241">
        <v>54.1</v>
      </c>
      <c r="O3241">
        <f>O3240*(1-(O$1+O$5))^($A3241-$A3240)*(1+1.5*(E3241/E3240-1))</f>
        <v>2624.1994630681579</v>
      </c>
      <c r="Q3241">
        <f>Q3240*(1-IF($A3241&lt;=Q3236,Q$1,Q$1+IF(AND(WEEKDAY($A3241)&lt;&gt;1,WEEKDAY($A3241)&lt;&gt;7),R$1,0)))^($A3241-$A3240)*(1-0.5*(E3241/E3240-1))</f>
        <v>59.561331469046728</v>
      </c>
      <c r="S3241" s="2">
        <f t="shared" si="245"/>
        <v>30.477296447728087</v>
      </c>
      <c r="T3241">
        <f>VLOOKUP(A3241,'VXZ-IV'!A$1:C$4500,3,0)</f>
        <v>30.47</v>
      </c>
      <c r="U3241" s="61">
        <f t="shared" si="246"/>
        <v>36.934686439337298</v>
      </c>
      <c r="V3241" s="63">
        <f>VLOOKUP(A3241,'VIXM-IV'!A$1:D$4500,4,0)</f>
        <v>36.957299999999996</v>
      </c>
      <c r="W3241">
        <f>W3240*(1-W$1+J3241)^($A3241-$A3240)*(2-I3241/I3240)</f>
        <v>53.060856254500848</v>
      </c>
      <c r="X3241">
        <v>53.09</v>
      </c>
      <c r="Z3241">
        <f>Z3240*$E3241/$E3240*(1-(Z$1+Z$5+IF(AND(WEEKDAY(A3241)&lt;&gt;1,WEEKDAY(A3241)&lt;&gt;7),IF(A3241&lt;AA$2,AA$1,AA$3),0)))^($A3241-$A3240)</f>
        <v>258.55690492250642</v>
      </c>
      <c r="AA3241">
        <f>VLOOKUP(A3241,'VIXY-IV'!A$1:E$2000,4,0)</f>
        <v>258.91359999999997</v>
      </c>
      <c r="AB3241">
        <f>ROW()</f>
        <v>3241</v>
      </c>
      <c r="AC3241">
        <f>B3241/C3241</f>
        <v>0.82803867403314912</v>
      </c>
      <c r="AD3241">
        <f>AD3240*(1-(AD$1+AD$5))^($A3241-$A3240)*(1+2*(E3241/E3240-1))</f>
        <v>100.26414420525738</v>
      </c>
      <c r="AE3241">
        <f>VLOOKUP(A3241,'UVXY-IV'!A$43:E$2041,4,0)</f>
        <v>4991.6000000000004</v>
      </c>
      <c r="AG3241">
        <f t="shared" si="247"/>
        <v>58.962685868780802</v>
      </c>
      <c r="AJ3241">
        <f>AJ3240*(1-AJ$1+J3240)^($A3241-$A3240)*(2-E3241/E3240)</f>
        <v>60.777142354299954</v>
      </c>
      <c r="AK3241">
        <v>60.84</v>
      </c>
    </row>
    <row r="3242" spans="1:3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 s="75" t="e">
        <f>IF(A3242=#REF!,100,VLOOKUP(A3242,#REF!,10,0))</f>
        <v>#REF!</v>
      </c>
      <c r="G3242" s="71">
        <f t="shared" si="243"/>
        <v>768.36574974089012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 s="2">
        <f t="shared" si="244"/>
        <v>303.42302267238063</v>
      </c>
      <c r="L3242">
        <f>VLOOKUP(A3242,'VXX-IV'!A$1:C$4500,3,0)</f>
        <v>75.91</v>
      </c>
      <c r="M3242">
        <f>M3241*(1-M$1+J3242)^($A3242-$A3241)*(1+2*(E3242/E3241-1))</f>
        <v>5177.667311185699</v>
      </c>
      <c r="N3242">
        <v>51.7</v>
      </c>
      <c r="O3242">
        <f>O3241*(1-(O$1+O$5))^($A3242-$A3241)*(1+1.5*(E3242/E3241-1))</f>
        <v>2537.5027980343793</v>
      </c>
      <c r="Q3242">
        <f>Q3241*(1-IF($A3242&lt;=Q3237,Q$1,Q$1+IF(AND(WEEKDAY($A3242)&lt;&gt;1,WEEKDAY($A3242)&lt;&gt;7),R$1,0)))^($A3242-$A3241)*(1-0.5*(E3242/E3241-1))</f>
        <v>60.215496790789096</v>
      </c>
      <c r="S3242" s="2">
        <f t="shared" si="245"/>
        <v>30.108015560776124</v>
      </c>
      <c r="T3242">
        <f>VLOOKUP(A3242,'VXZ-IV'!A$1:C$4500,3,0)</f>
        <v>30.1</v>
      </c>
      <c r="U3242" s="61">
        <f t="shared" si="246"/>
        <v>36.486839115659301</v>
      </c>
      <c r="V3242" s="63">
        <f>VLOOKUP(A3242,'VIXM-IV'!A$1:D$4500,4,0)</f>
        <v>36.509300000000003</v>
      </c>
      <c r="W3242">
        <f>W3241*(1-W$1+J3242)^($A3242-$A3241)*(2-I3242/I3241)</f>
        <v>53.702007041473024</v>
      </c>
      <c r="X3242">
        <v>53.73</v>
      </c>
      <c r="Z3242">
        <f>Z3241*$E3242/$E3241*(1-(Z$1+Z$5+IF(AND(WEEKDAY(A3242)&lt;&gt;1,WEEKDAY(A3242)&lt;&gt;7),IF(A3242&lt;AA$2,AA$1,AA$3),0)))^($A3242-$A3241)</f>
        <v>252.86623342670441</v>
      </c>
      <c r="AA3242">
        <f>VLOOKUP(A3242,'VIXY-IV'!A$1:E$2000,4,0)</f>
        <v>253.2208</v>
      </c>
      <c r="AB3242">
        <f>ROW()</f>
        <v>3242</v>
      </c>
      <c r="AC3242">
        <f>B3242/C3242</f>
        <v>0.82645206438068586</v>
      </c>
      <c r="AD3242">
        <f>AD3241*(1-(AD$1+AD$5))^($A3242-$A3241)*(1+2*(E3242/E3241-1))</f>
        <v>95.845534800386829</v>
      </c>
      <c r="AE3242">
        <f>VLOOKUP(A3242,'UVXY-IV'!A$43:E$2041,4,0)</f>
        <v>4772.0200000000004</v>
      </c>
      <c r="AG3242">
        <f t="shared" si="247"/>
        <v>60.258163004463682</v>
      </c>
      <c r="AJ3242">
        <f>AJ3241*(1-AJ$1+J3241)^($A3242-$A3241)*(2-E3242/E3241)</f>
        <v>62.113952690409704</v>
      </c>
      <c r="AK3242">
        <v>62.18</v>
      </c>
    </row>
    <row r="3243" spans="1:3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 s="75" t="e">
        <f>IF(A3243=#REF!,100,VLOOKUP(A3243,#REF!,10,0))</f>
        <v>#REF!</v>
      </c>
      <c r="G3243" s="71">
        <f t="shared" si="243"/>
        <v>755.59820384242698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 s="2">
        <f t="shared" si="244"/>
        <v>308.46178017256671</v>
      </c>
      <c r="L3243">
        <f>VLOOKUP(A3243,'VXX-IV'!A$1:C$4500,3,0)</f>
        <v>77.17</v>
      </c>
      <c r="M3243">
        <f>M3242*(1-M$1+J3243)^($A3243-$A3242)*(1+2*(E3243/E3242-1))</f>
        <v>5349.5714248729</v>
      </c>
      <c r="N3243">
        <v>53.4</v>
      </c>
      <c r="O3243">
        <f>O3242*(1-(O$1+O$5))^($A3243-$A3242)*(1+1.5*(E3243/E3242-1))</f>
        <v>2600.7244644620955</v>
      </c>
      <c r="Q3243">
        <f>Q3242*(1-IF($A3243&lt;=Q3238,Q$1,Q$1+IF(AND(WEEKDAY($A3243)&lt;&gt;1,WEEKDAY($A3243)&lt;&gt;7),R$1,0)))^($A3243-$A3242)*(1-0.5*(E3243/E3242-1))</f>
        <v>59.713657298405792</v>
      </c>
      <c r="S3243" s="2">
        <f t="shared" si="245"/>
        <v>30.369954879778792</v>
      </c>
      <c r="T3243">
        <f>VLOOKUP(A3243,'VXZ-IV'!A$1:C$4500,3,0)</f>
        <v>30.36</v>
      </c>
      <c r="U3243" s="61">
        <f t="shared" si="246"/>
        <v>36.803946394093138</v>
      </c>
      <c r="V3243" s="63">
        <f>VLOOKUP(A3243,'VIXM-IV'!A$1:D$4500,4,0)</f>
        <v>36.826900000000002</v>
      </c>
      <c r="W3243">
        <f>W3242*(1-W$1+J3243)^($A3243-$A3242)*(2-I3243/I3242)</f>
        <v>53.233026369307154</v>
      </c>
      <c r="X3243">
        <v>53.26</v>
      </c>
      <c r="Z3243">
        <f>Z3242*$E3243/$E3242*(1-(Z$1+Z$5+IF(AND(WEEKDAY(A3243)&lt;&gt;1,WEEKDAY(A3243)&lt;&gt;7),IF(A3243&lt;AA$2,AA$1,AA$3),0)))^($A3243-$A3242)</f>
        <v>257.07044905104487</v>
      </c>
      <c r="AA3243">
        <f>VLOOKUP(A3243,'VIXY-IV'!A$1:E$2000,4,0)</f>
        <v>257.44</v>
      </c>
      <c r="AB3243">
        <f>ROW()</f>
        <v>3243</v>
      </c>
      <c r="AC3243">
        <f>B3243/C3243</f>
        <v>0.8176833447566827</v>
      </c>
      <c r="AD3243">
        <f>AD3242*(1-(AD$1+AD$5))^($A3243-$A3242)*(1+2*(E3243/E3242-1))</f>
        <v>99.027431363505968</v>
      </c>
      <c r="AE3243">
        <f>VLOOKUP(A3243,'UVXY-IV'!A$43:E$2041,4,0)</f>
        <v>4930.9799999999996</v>
      </c>
      <c r="AG3243">
        <f t="shared" si="247"/>
        <v>59.254123610179022</v>
      </c>
      <c r="AJ3243">
        <f>AJ3242*(1-AJ$1+J3242)^($A3243-$A3242)*(2-E3243/E3242)</f>
        <v>61.08043469118806</v>
      </c>
      <c r="AK3243">
        <v>61.14</v>
      </c>
    </row>
    <row r="3244" spans="1:3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 s="75" t="e">
        <f>IF(A3244=#REF!,100,VLOOKUP(A3244,#REF!,10,0))</f>
        <v>#REF!</v>
      </c>
      <c r="G3244" s="71">
        <f t="shared" si="243"/>
        <v>773.83199593613631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 s="2">
        <f t="shared" si="244"/>
        <v>301.01512848871397</v>
      </c>
      <c r="L3244">
        <f>VLOOKUP(A3244,'VXX-IV'!A$1:C$4500,3,0)</f>
        <v>75.31</v>
      </c>
      <c r="M3244">
        <f>M3243*(1-M$1+J3244)^($A3244-$A3243)*(1+2*(E3244/E3243-1))</f>
        <v>5091.2267356750626</v>
      </c>
      <c r="N3244">
        <v>50.9</v>
      </c>
      <c r="O3244">
        <f>O3243*(1-(O$1+O$5))^($A3244-$A3243)*(1+1.5*(E3244/E3243-1))</f>
        <v>2506.5609728441632</v>
      </c>
      <c r="Q3244">
        <f>Q3243*(1-IF($A3244&lt;=Q3239,Q$1,Q$1+IF(AND(WEEKDAY($A3244)&lt;&gt;1,WEEKDAY($A3244)&lt;&gt;7),R$1,0)))^($A3244-$A3243)*(1-0.5*(E3244/E3243-1))</f>
        <v>60.432577340853484</v>
      </c>
      <c r="S3244" s="2">
        <f t="shared" si="245"/>
        <v>30.046040295174109</v>
      </c>
      <c r="T3244">
        <f>VLOOKUP(A3244,'VXZ-IV'!A$1:C$4500,3,0)</f>
        <v>30.04</v>
      </c>
      <c r="U3244" s="61">
        <f t="shared" si="246"/>
        <v>36.411085042331585</v>
      </c>
      <c r="V3244" s="63">
        <f>VLOOKUP(A3244,'VIXM-IV'!A$1:D$4500,4,0)</f>
        <v>36.433999999999997</v>
      </c>
      <c r="W3244">
        <f>W3243*(1-W$1+J3244)^($A3244-$A3243)*(2-I3244/I3243)</f>
        <v>53.799048043098551</v>
      </c>
      <c r="X3244">
        <v>53.83</v>
      </c>
      <c r="Z3244">
        <f>Z3243*$E3244/$E3243*(1-(Z$1+Z$5+IF(AND(WEEKDAY(A3244)&lt;&gt;1,WEEKDAY(A3244)&lt;&gt;7),IF(A3244&lt;AA$2,AA$1,AA$3),0)))^($A3244-$A3243)</f>
        <v>250.86933389387218</v>
      </c>
      <c r="AA3244">
        <f>VLOOKUP(A3244,'VIXY-IV'!A$1:E$2000,4,0)</f>
        <v>251.22880000000001</v>
      </c>
      <c r="AB3244">
        <f>ROW()</f>
        <v>3244</v>
      </c>
      <c r="AC3244">
        <f>B3244/C3244</f>
        <v>0.78078291814946621</v>
      </c>
      <c r="AD3244">
        <f>AD3243*(1-(AD$1+AD$5))^($A3244-$A3243)*(1+2*(E3244/E3243-1))</f>
        <v>94.244875006886531</v>
      </c>
      <c r="AE3244">
        <f>VLOOKUP(A3244,'UVXY-IV'!A$43:E$2041,4,0)</f>
        <v>4693.1000000000004</v>
      </c>
      <c r="AG3244">
        <f t="shared" si="247"/>
        <v>60.681193921096721</v>
      </c>
      <c r="AJ3244">
        <f>AJ3243*(1-AJ$1+J3243)^($A3244-$A3243)*(2-E3244/E3243)</f>
        <v>62.552984997869991</v>
      </c>
      <c r="AK3244">
        <v>62.62</v>
      </c>
    </row>
    <row r="3245" spans="1:3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 s="75" t="e">
        <f>IF(A3245=#REF!,100,VLOOKUP(A3245,#REF!,10,0))</f>
        <v>#REF!</v>
      </c>
      <c r="G3245" s="71">
        <f t="shared" si="243"/>
        <v>771.95786112423582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 s="2">
        <f t="shared" si="244"/>
        <v>301.73500637120128</v>
      </c>
      <c r="L3245">
        <f>VLOOKUP(A3245,'VXX-IV'!A$1:C$4500,3,0)</f>
        <v>75.489999999999995</v>
      </c>
      <c r="M3245">
        <f>M3244*(1-M$1+J3245)^($A3245-$A3244)*(1+2*(E3245/E3244-1))</f>
        <v>5115.4134210380325</v>
      </c>
      <c r="N3245">
        <v>51.1</v>
      </c>
      <c r="O3245">
        <f>O3244*(1-(O$1+O$5))^($A3245-$A3244)*(1+1.5*(E3245/E3244-1))</f>
        <v>2515.5945218306119</v>
      </c>
      <c r="Q3245">
        <f>Q3244*(1-IF($A3245&lt;=Q3240,Q$1,Q$1+IF(AND(WEEKDAY($A3245)&lt;&gt;1,WEEKDAY($A3245)&lt;&gt;7),R$1,0)))^($A3245-$A3244)*(1-0.5*(E3245/E3244-1))</f>
        <v>60.354683987474068</v>
      </c>
      <c r="S3245" s="2">
        <f t="shared" si="245"/>
        <v>30.13324213024201</v>
      </c>
      <c r="T3245">
        <f>VLOOKUP(A3245,'VXZ-IV'!A$1:C$4500,3,0)</f>
        <v>30.13</v>
      </c>
      <c r="U3245" s="61">
        <f t="shared" si="246"/>
        <v>36.515784517106781</v>
      </c>
      <c r="V3245" s="63">
        <f>VLOOKUP(A3245,'VIXM-IV'!A$1:D$4500,4,0)</f>
        <v>36.539499999999997</v>
      </c>
      <c r="W3245">
        <f>W3244*(1-W$1+J3245)^($A3245-$A3244)*(2-I3245/I3244)</f>
        <v>53.637623598156623</v>
      </c>
      <c r="X3245">
        <v>53.67</v>
      </c>
      <c r="Z3245">
        <f>Z3244*$E3245/$E3244*(1-(Z$1+Z$5+IF(AND(WEEKDAY(A3245)&lt;&gt;1,WEEKDAY(A3245)&lt;&gt;7),IF(A3245&lt;AA$2,AA$1,AA$3),0)))^($A3245-$A3244)</f>
        <v>251.4841457853214</v>
      </c>
      <c r="AA3245">
        <f>VLOOKUP(A3245,'VIXY-IV'!A$1:E$2000,4,0)</f>
        <v>251.8176</v>
      </c>
      <c r="AB3245">
        <f>ROW()</f>
        <v>3245</v>
      </c>
      <c r="AC3245">
        <f>B3245/C3245</f>
        <v>0.79845505617977519</v>
      </c>
      <c r="AD3245">
        <f>AD3244*(1-(AD$1+AD$5))^($A3245-$A3244)*(1+2*(E3245/E3244-1))</f>
        <v>94.691802567493198</v>
      </c>
      <c r="AE3245">
        <f>VLOOKUP(A3245,'UVXY-IV'!A$43:E$2041,4,0)</f>
        <v>4715.6000000000004</v>
      </c>
      <c r="AG3245">
        <f t="shared" si="247"/>
        <v>60.525773021713732</v>
      </c>
      <c r="AJ3245">
        <f>AJ3244*(1-AJ$1+J3244)^($A3245-$A3244)*(2-E3245/E3244)</f>
        <v>62.397244575184288</v>
      </c>
      <c r="AK3245">
        <v>62.46</v>
      </c>
    </row>
    <row r="3246" spans="1:3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 s="75" t="e">
        <f>IF(A3246=#REF!,100,VLOOKUP(A3246,#REF!,10,0))</f>
        <v>#REF!</v>
      </c>
      <c r="G3246" s="71">
        <f t="shared" si="243"/>
        <v>770.24584974057314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 s="2">
        <f t="shared" si="244"/>
        <v>302.40134473095833</v>
      </c>
      <c r="L3246">
        <f>VLOOKUP(A3246,'VXX-IV'!A$1:C$4500,3,0)</f>
        <v>75.650000000000006</v>
      </c>
      <c r="M3246">
        <f>M3245*(1-M$1+J3246)^($A3246-$A3245)*(1+2*(E3246/E3245-1))</f>
        <v>5137.9441432904805</v>
      </c>
      <c r="N3246">
        <v>51.3</v>
      </c>
      <c r="O3246">
        <f>O3245*(1-(O$1+O$5))^($A3246-$A3245)*(1+1.5*(E3246/E3245-1))</f>
        <v>2523.9387680523064</v>
      </c>
      <c r="Q3246">
        <f>Q3245*(1-IF($A3246&lt;=Q3241,Q$1,Q$1+IF(AND(WEEKDAY($A3246)&lt;&gt;1,WEEKDAY($A3246)&lt;&gt;7),R$1,0)))^($A3246-$A3245)*(1-0.5*(E3246/E3245-1))</f>
        <v>60.286188982019098</v>
      </c>
      <c r="S3246" s="2">
        <f t="shared" si="245"/>
        <v>30.220908284880554</v>
      </c>
      <c r="T3246">
        <f>VLOOKUP(A3246,'VXZ-IV'!A$1:C$4500,3,0)</f>
        <v>30.21</v>
      </c>
      <c r="U3246" s="61">
        <f t="shared" si="246"/>
        <v>36.621693204800529</v>
      </c>
      <c r="V3246" s="63">
        <f>VLOOKUP(A3246,'VIXM-IV'!A$1:D$4500,4,0)</f>
        <v>36.646099999999997</v>
      </c>
      <c r="W3246">
        <f>W3245*(1-W$1+J3246)^($A3246-$A3245)*(2-I3246/I3245)</f>
        <v>53.479820154835167</v>
      </c>
      <c r="X3246">
        <v>53.51</v>
      </c>
      <c r="Z3246">
        <f>Z3245*$E3246/$E3245*(1-(Z$1+Z$5+IF(AND(WEEKDAY(A3246)&lt;&gt;1,WEEKDAY(A3246)&lt;&gt;7),IF(A3246&lt;AA$2,AA$1,AA$3),0)))^($A3246-$A3245)</f>
        <v>252.04429218803531</v>
      </c>
      <c r="AA3246">
        <f>VLOOKUP(A3246,'VIXY-IV'!A$1:E$2000,4,0)</f>
        <v>252.3792</v>
      </c>
      <c r="AB3246">
        <f>ROW()</f>
        <v>3246</v>
      </c>
      <c r="AC3246">
        <f>B3246/C3246</f>
        <v>0.78675958188153305</v>
      </c>
      <c r="AD3246">
        <f>AD3245*(1-(AD$1+AD$5))^($A3246-$A3245)*(1+2*(E3246/E3245-1))</f>
        <v>95.108603370831887</v>
      </c>
      <c r="AE3246">
        <f>VLOOKUP(A3246,'UVXY-IV'!A$43:E$2041,4,0)</f>
        <v>4736.72</v>
      </c>
      <c r="AG3246">
        <f t="shared" si="247"/>
        <v>60.388729087808294</v>
      </c>
      <c r="AJ3246">
        <f>AJ3245*(1-AJ$1+J3245)^($A3246-$A3245)*(2-E3246/E3245)</f>
        <v>62.25745144973807</v>
      </c>
      <c r="AK3246">
        <v>62.32</v>
      </c>
    </row>
    <row r="3247" spans="1:3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 s="75" t="e">
        <f>IF(A3247=#REF!,100,VLOOKUP(A3247,#REF!,10,0))</f>
        <v>#REF!</v>
      </c>
      <c r="G3247" s="71">
        <f t="shared" si="243"/>
        <v>770.24584974057314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 s="2">
        <f t="shared" si="244"/>
        <v>302.39827729787868</v>
      </c>
      <c r="L3247">
        <f>VLOOKUP(A3247,'VXX-IV'!A$1:C$4500,3,0)</f>
        <v>75.650000000000006</v>
      </c>
      <c r="M3247">
        <f>M3246*(1-M$1+J3247)^($A3247-$A3246)*(1+2*(E3247/E3246-1))</f>
        <v>5137.7854298688226</v>
      </c>
      <c r="N3247">
        <v>51.3</v>
      </c>
      <c r="O3247">
        <f>O3246*(1-(O$1+O$5))^($A3247-$A3246)*(1+1.5*(E3247/E3246-1))</f>
        <v>2523.9145658997359</v>
      </c>
      <c r="Q3247">
        <f>Q3246*(1-IF($A3247&lt;=Q3242,Q$1,Q$1+IF(AND(WEEKDAY($A3247)&lt;&gt;1,WEEKDAY($A3247)&lt;&gt;7),R$1,0)))^($A3247-$A3246)*(1-0.5*(E3247/E3246-1))</f>
        <v>60.284619889429152</v>
      </c>
      <c r="S3247" s="2">
        <f t="shared" si="245"/>
        <v>30.396260113085912</v>
      </c>
      <c r="T3247">
        <f>VLOOKUP(A3247,'VXZ-IV'!A$1:C$4500,3,0)</f>
        <v>30.39</v>
      </c>
      <c r="U3247" s="61">
        <f t="shared" si="246"/>
        <v>36.833856546560682</v>
      </c>
      <c r="V3247" s="63">
        <f>VLOOKUP(A3247,'VIXM-IV'!A$1:D$4500,4,0)</f>
        <v>36.858199999999997</v>
      </c>
      <c r="W3247">
        <f>W3246*(1-W$1+J3247)^($A3247-$A3246)*(2-I3247/I3246)</f>
        <v>53.167760863921309</v>
      </c>
      <c r="X3247">
        <v>53.2</v>
      </c>
      <c r="Z3247">
        <f>Z3246*$E3247/$E3246*(1-(Z$1+Z$5+IF(AND(WEEKDAY(A3247)&lt;&gt;1,WEEKDAY(A3247)&lt;&gt;7),IF(A3247&lt;AA$2,AA$1,AA$3),0)))^($A3247-$A3246)</f>
        <v>252.04670905111109</v>
      </c>
      <c r="AA3247">
        <f>VLOOKUP(A3247,'VIXY-IV'!A$1:E$2000,4,0)</f>
        <v>252.38079999999999</v>
      </c>
      <c r="AB3247">
        <f>ROW()</f>
        <v>3247</v>
      </c>
      <c r="AC3247">
        <f>B3247/C3247</f>
        <v>0.78640109890109877</v>
      </c>
      <c r="AD3247">
        <f>AD3246*(1-(AD$1+AD$5))^($A3247-$A3246)*(1+2*(E3247/E3246-1))</f>
        <v>95.105398341184042</v>
      </c>
      <c r="AE3247">
        <f>VLOOKUP(A3247,'UVXY-IV'!A$43:E$2041,4,0)</f>
        <v>4736.74</v>
      </c>
      <c r="AG3247">
        <f t="shared" si="247"/>
        <v>60.385916462069957</v>
      </c>
      <c r="AJ3247">
        <f>AJ3246*(1-AJ$1+J3246)^($A3247-$A3246)*(2-E3247/E3246)</f>
        <v>62.256039993945627</v>
      </c>
      <c r="AK3247">
        <v>62.32</v>
      </c>
    </row>
    <row r="3248" spans="1:3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 s="75" t="e">
        <f>IF(A3248=#REF!,100,VLOOKUP(A3248,#REF!,10,0))</f>
        <v>#REF!</v>
      </c>
      <c r="G3248" s="71">
        <f t="shared" si="243"/>
        <v>789.93093619392596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 s="2">
        <f t="shared" si="244"/>
        <v>294.66698563677079</v>
      </c>
      <c r="L3248">
        <f>VLOOKUP(A3248,'VXX-IV'!A$1:C$4500,3,0)</f>
        <v>73.72</v>
      </c>
      <c r="M3248">
        <f>M3247*(1-M$1+J3248)^($A3248-$A3247)*(1+2*(E3248/E3247-1))</f>
        <v>4875.0252597729168</v>
      </c>
      <c r="N3248">
        <v>48.7</v>
      </c>
      <c r="O3248">
        <f>O3247*(1-(O$1+O$5))^($A3248-$A3247)*(1+1.5*(E3248/E3247-1))</f>
        <v>2427.1361912100215</v>
      </c>
      <c r="Q3248">
        <f>Q3247*(1-IF($A3248&lt;=Q3243,Q$1,Q$1+IF(AND(WEEKDAY($A3248)&lt;&gt;1,WEEKDAY($A3248)&lt;&gt;7),R$1,0)))^($A3248-$A3247)*(1-0.5*(E3248/E3247-1))</f>
        <v>61.053374408919687</v>
      </c>
      <c r="S3248" s="2">
        <f t="shared" si="245"/>
        <v>30.091969637220792</v>
      </c>
      <c r="T3248">
        <f>VLOOKUP(A3248,'VXZ-IV'!A$1:C$4500,3,0)</f>
        <v>30.09</v>
      </c>
      <c r="U3248" s="61">
        <f t="shared" si="246"/>
        <v>36.464795968719571</v>
      </c>
      <c r="V3248" s="63">
        <f>VLOOKUP(A3248,'VIXM-IV'!A$1:D$4500,4,0)</f>
        <v>36.488399999999999</v>
      </c>
      <c r="W3248">
        <f>W3247*(1-W$1+J3248)^($A3248-$A3247)*(2-I3248/I3247)</f>
        <v>53.698294564305804</v>
      </c>
      <c r="X3248">
        <v>53.73</v>
      </c>
      <c r="Z3248">
        <f>Z3247*$E3248/$E3247*(1-(Z$1+Z$5+IF(AND(WEEKDAY(A3248)&lt;&gt;1,WEEKDAY(A3248)&lt;&gt;7),IF(A3248&lt;AA$2,AA$1,AA$3),0)))^($A3248-$A3247)</f>
        <v>245.60753480611484</v>
      </c>
      <c r="AA3248">
        <f>VLOOKUP(A3248,'VIXY-IV'!A$1:E$2000,4,0)</f>
        <v>245.9136</v>
      </c>
      <c r="AB3248">
        <f>ROW()</f>
        <v>3248</v>
      </c>
      <c r="AC3248">
        <f>B3248/C3248</f>
        <v>0.76781933662667612</v>
      </c>
      <c r="AD3248">
        <f>AD3247*(1-(AD$1+AD$5))^($A3248-$A3247)*(1+2*(E3248/E3247-1))</f>
        <v>90.241161321808619</v>
      </c>
      <c r="AE3248">
        <f>VLOOKUP(A3248,'UVXY-IV'!A$43:E$2041,4,0)</f>
        <v>4494.5</v>
      </c>
      <c r="AG3248">
        <f t="shared" si="247"/>
        <v>61.926308156381495</v>
      </c>
      <c r="AJ3248">
        <f>AJ3247*(1-AJ$1+J3247)^($A3248-$A3247)*(2-E3248/E3247)</f>
        <v>63.845663102747167</v>
      </c>
      <c r="AK3248">
        <v>63.91</v>
      </c>
    </row>
    <row r="3249" spans="1:3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 s="75" t="e">
        <f>IF(A3249=#REF!,100,VLOOKUP(A3249,#REF!,10,0))</f>
        <v>#REF!</v>
      </c>
      <c r="G3249" s="71">
        <f t="shared" si="243"/>
        <v>807.57962985656729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 s="2">
        <f t="shared" si="244"/>
        <v>288.08074351386097</v>
      </c>
      <c r="L3249">
        <f>VLOOKUP(A3249,'VXX-IV'!A$1:C$4500,3,0)</f>
        <v>72.069999999999993</v>
      </c>
      <c r="M3249">
        <f>M3248*(1-M$1+J3249)^($A3249-$A3248)*(1+2*(E3249/E3248-1))</f>
        <v>4657.0470114651835</v>
      </c>
      <c r="N3249">
        <v>46.5</v>
      </c>
      <c r="O3249">
        <f>O3248*(1-(O$1+O$5))^($A3249-$A3248)*(1+1.5*(E3249/E3248-1))</f>
        <v>2345.7728208459157</v>
      </c>
      <c r="Q3249">
        <f>Q3248*(1-IF($A3249&lt;=Q3244,Q$1,Q$1+IF(AND(WEEKDAY($A3249)&lt;&gt;1,WEEKDAY($A3249)&lt;&gt;7),R$1,0)))^($A3249-$A3248)*(1-0.5*(E3249/E3248-1))</f>
        <v>61.733797033184992</v>
      </c>
      <c r="S3249" s="2">
        <f t="shared" si="245"/>
        <v>30.050093540146879</v>
      </c>
      <c r="T3249">
        <f>VLOOKUP(A3249,'VXZ-IV'!A$1:C$4500,3,0)</f>
        <v>30.04</v>
      </c>
      <c r="U3249" s="61">
        <f t="shared" si="246"/>
        <v>36.413727180166092</v>
      </c>
      <c r="V3249" s="63">
        <f>VLOOKUP(A3249,'VIXM-IV'!A$1:D$4500,4,0)</f>
        <v>36.437899999999999</v>
      </c>
      <c r="W3249">
        <f>W3248*(1-W$1+J3249)^($A3249-$A3248)*(2-I3249/I3248)</f>
        <v>53.771308179029653</v>
      </c>
      <c r="X3249">
        <v>53.8</v>
      </c>
      <c r="Z3249">
        <f>Z3248*$E3249/$E3248*(1-(Z$1+Z$5+IF(AND(WEEKDAY(A3249)&lt;&gt;1,WEEKDAY(A3249)&lt;&gt;7),IF(A3249&lt;AA$2,AA$1,AA$3),0)))^($A3249-$A3248)</f>
        <v>240.12245616046707</v>
      </c>
      <c r="AA3249">
        <f>VLOOKUP(A3249,'VIXY-IV'!A$1:E$2000,4,0)</f>
        <v>240.40960000000001</v>
      </c>
      <c r="AB3249">
        <f>ROW()</f>
        <v>3249</v>
      </c>
      <c r="AC3249">
        <f>B3249/C3249</f>
        <v>0.78001437814521923</v>
      </c>
      <c r="AD3249">
        <f>AD3248*(1-(AD$1+AD$5))^($A3249-$A3248)*(1+2*(E3249/E3248-1))</f>
        <v>86.205907198840634</v>
      </c>
      <c r="AE3249">
        <f>VLOOKUP(A3249,'UVXY-IV'!A$43:E$2041,4,0)</f>
        <v>4293.4799999999996</v>
      </c>
      <c r="AG3249">
        <f t="shared" si="247"/>
        <v>63.306921498217285</v>
      </c>
      <c r="AJ3249">
        <f>AJ3248*(1-AJ$1+J3248)^($A3249-$A3248)*(2-E3249/E3248)</f>
        <v>65.270654915813012</v>
      </c>
      <c r="AK3249">
        <v>65.34</v>
      </c>
    </row>
    <row r="3250" spans="1:3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 s="75" t="e">
        <f>IF(A3250=#REF!,100,VLOOKUP(A3250,#REF!,10,0))</f>
        <v>#REF!</v>
      </c>
      <c r="G3250" s="71">
        <f t="shared" si="243"/>
        <v>825.92013109562606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 s="2">
        <f t="shared" si="244"/>
        <v>281.53061001590737</v>
      </c>
      <c r="L3250">
        <f>VLOOKUP(A3250,'VXX-IV'!A$1:C$4500,3,0)</f>
        <v>70.430000000000007</v>
      </c>
      <c r="M3250">
        <f>M3249*(1-M$1+J3250)^($A3250-$A3249)*(1+2*(E3250/E3249-1))</f>
        <v>4445.1132971064208</v>
      </c>
      <c r="N3250">
        <v>44.400000000000006</v>
      </c>
      <c r="O3250">
        <f>O3249*(1-(O$1+O$5))^($A3250-$A3249)*(1+1.5*(E3250/E3249-1))</f>
        <v>2265.7972852673129</v>
      </c>
      <c r="Q3250">
        <f>Q3249*(1-IF($A3250&lt;=Q3245,Q$1,Q$1+IF(AND(WEEKDAY($A3250)&lt;&gt;1,WEEKDAY($A3250)&lt;&gt;7),R$1,0)))^($A3250-$A3249)*(1-0.5*(E3250/E3249-1))</f>
        <v>62.42992343906667</v>
      </c>
      <c r="S3250" s="2">
        <f t="shared" si="245"/>
        <v>29.601986754873511</v>
      </c>
      <c r="T3250">
        <f>VLOOKUP(A3250,'VXZ-IV'!A$1:C$4500,3,0)</f>
        <v>29.6</v>
      </c>
      <c r="U3250" s="61">
        <f t="shared" si="246"/>
        <v>35.869767728981934</v>
      </c>
      <c r="V3250" s="63">
        <f>VLOOKUP(A3250,'VIXM-IV'!A$1:D$4500,4,0)</f>
        <v>35.894199999999998</v>
      </c>
      <c r="W3250">
        <f>W3249*(1-W$1+J3250)^($A3250-$A3249)*(2-I3250/I3249)</f>
        <v>54.568003896661438</v>
      </c>
      <c r="X3250">
        <v>54.6</v>
      </c>
      <c r="Z3250">
        <f>Z3249*$E3250/$E3249*(1-(Z$1+Z$5+IF(AND(WEEKDAY(A3250)&lt;&gt;1,WEEKDAY(A3250)&lt;&gt;7),IF(A3250&lt;AA$2,AA$1,AA$3),0)))^($A3250-$A3249)</f>
        <v>234.6759166290737</v>
      </c>
      <c r="AA3250">
        <f>VLOOKUP(A3250,'VIXY-IV'!A$1:E$2000,4,0)</f>
        <v>234.94239999999999</v>
      </c>
      <c r="AB3250">
        <f>ROW()</f>
        <v>3250</v>
      </c>
      <c r="AC3250">
        <f>B3250/C3250</f>
        <v>0.80921052631578949</v>
      </c>
      <c r="AD3250">
        <f>AD3249*(1-(AD$1+AD$5))^($A3250-$A3249)*(1+2*(E3250/E3249-1))</f>
        <v>82.282037425384544</v>
      </c>
      <c r="AE3250">
        <f>VLOOKUP(A3250,'UVXY-IV'!A$43:E$2041,4,0)</f>
        <v>4098.18</v>
      </c>
      <c r="AG3250">
        <f t="shared" si="247"/>
        <v>64.735604429681544</v>
      </c>
      <c r="AJ3250">
        <f>AJ3249*(1-AJ$1+J3249)^($A3250-$A3249)*(2-E3250/E3249)</f>
        <v>66.748524730855806</v>
      </c>
      <c r="AK3250">
        <v>66.819999999999993</v>
      </c>
    </row>
    <row r="3251" spans="1:3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 s="75" t="e">
        <f>IF(A3251=#REF!,100,VLOOKUP(A3251,#REF!,10,0))</f>
        <v>#REF!</v>
      </c>
      <c r="G3251" s="71">
        <f t="shared" si="243"/>
        <v>873.51776890309964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 s="2">
        <f t="shared" si="244"/>
        <v>265.30374855230014</v>
      </c>
      <c r="L3251">
        <f>VLOOKUP(A3251,'VXX-IV'!A$1:C$4500,3,0)</f>
        <v>66.37</v>
      </c>
      <c r="M3251">
        <f>M3250*(1-M$1+J3251)^($A3251-$A3250)*(1+2*(E3251/E3250-1))</f>
        <v>3932.6511939013785</v>
      </c>
      <c r="N3251">
        <v>39.300000000000004</v>
      </c>
      <c r="O3251">
        <f>O3250*(1-(O$1+O$5))^($A3251-$A3250)*(1+1.5*(E3251/E3250-1))</f>
        <v>2069.9111637099118</v>
      </c>
      <c r="Q3251">
        <f>Q3250*(1-IF($A3251&lt;=Q3246,Q$1,Q$1+IF(AND(WEEKDAY($A3251)&lt;&gt;1,WEEKDAY($A3251)&lt;&gt;7),R$1,0)))^($A3251-$A3250)*(1-0.5*(E3251/E3250-1))</f>
        <v>64.227164706997442</v>
      </c>
      <c r="S3251" s="2">
        <f t="shared" si="245"/>
        <v>28.550979389360972</v>
      </c>
      <c r="T3251">
        <f>VLOOKUP(A3251,'VXZ-IV'!A$1:C$4500,3,0)</f>
        <v>28.54</v>
      </c>
      <c r="U3251" s="61">
        <f t="shared" si="246"/>
        <v>34.595917109866861</v>
      </c>
      <c r="V3251" s="63">
        <f>VLOOKUP(A3251,'VIXM-IV'!A$1:D$4500,4,0)</f>
        <v>34.619599999999998</v>
      </c>
      <c r="W3251">
        <f>W3250*(1-W$1+J3251)^($A3251-$A3250)*(2-I3251/I3250)</f>
        <v>56.503683361160824</v>
      </c>
      <c r="X3251">
        <v>56.53</v>
      </c>
      <c r="Z3251">
        <f>Z3250*$E3251/$E3250*(1-(Z$1+Z$5+IF(AND(WEEKDAY(A3251)&lt;&gt;1,WEEKDAY(A3251)&lt;&gt;7),IF(A3251&lt;AA$2,AA$1,AA$3),0)))^($A3251-$A3250)</f>
        <v>221.15370377940349</v>
      </c>
      <c r="AA3251">
        <f>VLOOKUP(A3251,'VIXY-IV'!A$1:E$2000,4,0)</f>
        <v>221.42240000000001</v>
      </c>
      <c r="AB3251">
        <f>ROW()</f>
        <v>3251</v>
      </c>
      <c r="AC3251">
        <f>B3251/C3251</f>
        <v>0.81425322213798335</v>
      </c>
      <c r="AD3251">
        <f>AD3250*(1-(AD$1+AD$5))^($A3251-$A3250)*(1+2*(E3251/E3250-1))</f>
        <v>72.7957843557692</v>
      </c>
      <c r="AE3251">
        <f>VLOOKUP(A3251,'UVXY-IV'!A$43:E$2041,4,0)</f>
        <v>3626.06</v>
      </c>
      <c r="AG3251">
        <f t="shared" si="247"/>
        <v>68.463117549236856</v>
      </c>
      <c r="AJ3251">
        <f>AJ3250*(1-AJ$1+J3250)^($A3251-$A3250)*(2-E3251/E3250)</f>
        <v>70.593659914366341</v>
      </c>
      <c r="AK3251">
        <v>70.66</v>
      </c>
    </row>
    <row r="3252" spans="1:3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 s="75" t="e">
        <f>IF(A3252=#REF!,100,VLOOKUP(A3252,#REF!,10,0))</f>
        <v>#REF!</v>
      </c>
      <c r="G3252" s="71">
        <f t="shared" si="243"/>
        <v>832.68275456253616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 s="2">
        <f t="shared" si="244"/>
        <v>277.70320544339836</v>
      </c>
      <c r="L3252">
        <f>VLOOKUP(A3252,'VXX-IV'!A$1:C$4500,3,0)</f>
        <v>69.47</v>
      </c>
      <c r="M3252">
        <f>M3251*(1-M$1+J3252)^($A3252-$A3251)*(1+2*(E3252/E3251-1))</f>
        <v>4300.2055547769342</v>
      </c>
      <c r="N3252">
        <v>43</v>
      </c>
      <c r="O3252">
        <f>O3251*(1-(O$1+O$5))^($A3252-$A3251)*(1+1.5*(E3252/E3251-1))</f>
        <v>2215.0355433617929</v>
      </c>
      <c r="Q3252">
        <f>Q3251*(1-IF($A3252&lt;=Q3247,Q$1,Q$1+IF(AND(WEEKDAY($A3252)&lt;&gt;1,WEEKDAY($A3252)&lt;&gt;7),R$1,0)))^($A3252-$A3251)*(1-0.5*(E3252/E3251-1))</f>
        <v>62.724293510429199</v>
      </c>
      <c r="S3252" s="2">
        <f t="shared" si="245"/>
        <v>28.057206298274394</v>
      </c>
      <c r="T3252">
        <f>VLOOKUP(A3252,'VXZ-IV'!A$1:C$4500,3,0)</f>
        <v>28.05</v>
      </c>
      <c r="U3252" s="61">
        <f t="shared" si="246"/>
        <v>33.997297503387138</v>
      </c>
      <c r="V3252" s="63">
        <f>VLOOKUP(A3252,'VIXM-IV'!A$1:D$4500,4,0)</f>
        <v>34.0212</v>
      </c>
      <c r="W3252">
        <f>W3251*(1-W$1+J3252)^($A3252-$A3251)*(2-I3252/I3251)</f>
        <v>57.47908198633494</v>
      </c>
      <c r="X3252">
        <v>57.51</v>
      </c>
      <c r="Z3252">
        <f>Z3251*$E3252/$E3251*(1-(Z$1+Z$5+IF(AND(WEEKDAY(A3252)&lt;&gt;1,WEEKDAY(A3252)&lt;&gt;7),IF(A3252&lt;AA$2,AA$1,AA$3),0)))^($A3252-$A3251)</f>
        <v>231.49436771421938</v>
      </c>
      <c r="AA3252">
        <f>VLOOKUP(A3252,'VIXY-IV'!A$1:E$2000,4,0)</f>
        <v>231.8048</v>
      </c>
      <c r="AB3252">
        <f>ROW()</f>
        <v>3252</v>
      </c>
      <c r="AC3252">
        <f>B3252/C3252</f>
        <v>0.89261744966442957</v>
      </c>
      <c r="AD3252">
        <f>AD3251*(1-(AD$1+AD$5))^($A3252-$A3251)*(1+2*(E3252/E3251-1))</f>
        <v>79.599184148175041</v>
      </c>
      <c r="AE3252">
        <f>VLOOKUP(A3252,'UVXY-IV'!A$43:E$2041,4,0)</f>
        <v>3965.24</v>
      </c>
      <c r="AG3252">
        <f t="shared" si="247"/>
        <v>65.259579331314725</v>
      </c>
      <c r="AJ3252">
        <f>AJ3251*(1-AJ$1+J3251)^($A3252-$A3251)*(2-E3252/E3251)</f>
        <v>67.292065645413075</v>
      </c>
      <c r="AK3252">
        <v>67.36</v>
      </c>
    </row>
    <row r="3253" spans="1:3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 s="75" t="e">
        <f>IF(A3253=#REF!,100,VLOOKUP(A3253,#REF!,10,0))</f>
        <v>#REF!</v>
      </c>
      <c r="G3253" s="71">
        <f t="shared" si="243"/>
        <v>826.1054497072748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 s="2">
        <f t="shared" si="244"/>
        <v>279.8940754370816</v>
      </c>
      <c r="L3253">
        <f>VLOOKUP(A3253,'VXX-IV'!A$1:C$4500,3,0)</f>
        <v>70.02</v>
      </c>
      <c r="M3253">
        <f>M3252*(1-M$1+J3253)^($A3253-$A3252)*(1+2*(E3253/E3252-1))</f>
        <v>4368.0077249286378</v>
      </c>
      <c r="N3253">
        <v>43.6</v>
      </c>
      <c r="O3253">
        <f>O3252*(1-(O$1+O$5))^($A3253-$A3252)*(1+1.5*(E3253/E3252-1))</f>
        <v>2241.2586759297287</v>
      </c>
      <c r="Q3253">
        <f>Q3252*(1-IF($A3253&lt;=Q3248,Q$1,Q$1+IF(AND(WEEKDAY($A3253)&lt;&gt;1,WEEKDAY($A3253)&lt;&gt;7),R$1,0)))^($A3253-$A3252)*(1-0.5*(E3253/E3252-1))</f>
        <v>62.474939928389226</v>
      </c>
      <c r="S3253" s="2">
        <f t="shared" si="245"/>
        <v>28.375148929885217</v>
      </c>
      <c r="T3253">
        <f>VLOOKUP(A3253,'VXZ-IV'!A$1:C$4500,3,0)</f>
        <v>28.37</v>
      </c>
      <c r="U3253" s="61">
        <f t="shared" si="246"/>
        <v>34.382246749922935</v>
      </c>
      <c r="V3253" s="63">
        <f>VLOOKUP(A3253,'VIXM-IV'!A$1:D$4500,4,0)</f>
        <v>34.406999999999996</v>
      </c>
      <c r="W3253">
        <f>W3252*(1-W$1+J3253)^($A3253-$A3252)*(2-I3253/I3252)</f>
        <v>56.825912868642888</v>
      </c>
      <c r="X3253">
        <v>56.86</v>
      </c>
      <c r="Z3253">
        <f>Z3252*$E3253/$E3252*(1-(Z$1+Z$5+IF(AND(WEEKDAY(A3253)&lt;&gt;1,WEEKDAY(A3253)&lt;&gt;7),IF(A3253&lt;AA$2,AA$1,AA$3),0)))^($A3253-$A3252)</f>
        <v>233.32516343734096</v>
      </c>
      <c r="AA3253">
        <f>VLOOKUP(A3253,'VIXY-IV'!A$1:E$2000,4,0)</f>
        <v>233.61279999999999</v>
      </c>
      <c r="AB3253">
        <f>ROW()</f>
        <v>3253</v>
      </c>
      <c r="AC3253">
        <f>B3253/C3253</f>
        <v>0.86280264123257511</v>
      </c>
      <c r="AD3253">
        <f>AD3252*(1-(AD$1+AD$5))^($A3253-$A3252)*(1+2*(E3253/E3252-1))</f>
        <v>80.853956550821323</v>
      </c>
      <c r="AE3253">
        <f>VLOOKUP(A3253,'UVXY-IV'!A$43:E$2041,4,0)</f>
        <v>4026.48</v>
      </c>
      <c r="AG3253">
        <f t="shared" si="247"/>
        <v>64.741082841974162</v>
      </c>
      <c r="AJ3253">
        <f>AJ3252*(1-AJ$1+J3252)^($A3253-$A3252)*(2-E3253/E3252)</f>
        <v>66.759044465318837</v>
      </c>
      <c r="AK3253">
        <v>66.819999999999993</v>
      </c>
    </row>
    <row r="3254" spans="1:3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 s="75" t="e">
        <f>IF(A3254=#REF!,100,VLOOKUP(A3254,#REF!,10,0))</f>
        <v>#REF!</v>
      </c>
      <c r="G3254" s="71">
        <f t="shared" si="243"/>
        <v>816.4967331430189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 s="2">
        <f t="shared" si="244"/>
        <v>283.14703775087281</v>
      </c>
      <c r="L3254">
        <f>VLOOKUP(A3254,'VXX-IV'!A$1:C$4500,3,0)</f>
        <v>70.84</v>
      </c>
      <c r="M3254">
        <f>M3253*(1-M$1+J3254)^($A3254-$A3253)*(1+2*(E3254/E3253-1))</f>
        <v>4469.4843640494691</v>
      </c>
      <c r="N3254">
        <v>44.699999999999996</v>
      </c>
      <c r="O3254">
        <f>O3253*(1-(O$1+O$5))^($A3254-$A3253)*(1+1.5*(E3254/E3253-1))</f>
        <v>2280.3400850110252</v>
      </c>
      <c r="Q3254">
        <f>Q3253*(1-IF($A3254&lt;=Q3249,Q$1,Q$1+IF(AND(WEEKDAY($A3254)&lt;&gt;1,WEEKDAY($A3254)&lt;&gt;7),R$1,0)))^($A3254-$A3253)*(1-0.5*(E3254/E3253-1))</f>
        <v>62.109989569938094</v>
      </c>
      <c r="S3254" s="2">
        <f t="shared" si="245"/>
        <v>28.548515531224631</v>
      </c>
      <c r="T3254">
        <f>VLOOKUP(A3254,'VXZ-IV'!A$1:C$4500,3,0)</f>
        <v>28.54</v>
      </c>
      <c r="U3254" s="61">
        <f t="shared" si="246"/>
        <v>34.592007520887833</v>
      </c>
      <c r="V3254" s="63">
        <f>VLOOKUP(A3254,'VIXM-IV'!A$1:D$4500,4,0)</f>
        <v>34.617199999999997</v>
      </c>
      <c r="W3254">
        <f>W3253*(1-W$1+J3254)^($A3254-$A3253)*(2-I3254/I3253)</f>
        <v>56.476935373157701</v>
      </c>
      <c r="X3254">
        <v>56.51</v>
      </c>
      <c r="Z3254">
        <f>Z3253*$E3254/$E3253*(1-(Z$1+Z$5+IF(AND(WEEKDAY(A3254)&lt;&gt;1,WEEKDAY(A3254)&lt;&gt;7),IF(A3254&lt;AA$2,AA$1,AA$3),0)))^($A3254-$A3253)</f>
        <v>236.04131203658892</v>
      </c>
      <c r="AA3254">
        <f>VLOOKUP(A3254,'VIXY-IV'!A$1:E$2000,4,0)</f>
        <v>236.3168</v>
      </c>
      <c r="AB3254">
        <f>ROW()</f>
        <v>3254</v>
      </c>
      <c r="AC3254">
        <f>B3254/C3254</f>
        <v>0.83746355685131191</v>
      </c>
      <c r="AD3254">
        <f>AD3253*(1-(AD$1+AD$5))^($A3254-$A3253)*(1+2*(E3254/E3253-1))</f>
        <v>82.732048845079746</v>
      </c>
      <c r="AE3254">
        <f>VLOOKUP(A3254,'UVXY-IV'!A$43:E$2041,4,0)</f>
        <v>4118.76</v>
      </c>
      <c r="AG3254">
        <f t="shared" si="247"/>
        <v>63.985076778795573</v>
      </c>
      <c r="AJ3254">
        <f>AJ3253*(1-AJ$1+J3253)^($A3254-$A3253)*(2-E3254/E3253)</f>
        <v>65.981097033619008</v>
      </c>
      <c r="AK3254">
        <v>66.05</v>
      </c>
    </row>
    <row r="3255" spans="1:3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 s="75" t="e">
        <f>IF(A3255=#REF!,100,VLOOKUP(A3255,#REF!,10,0))</f>
        <v>#REF!</v>
      </c>
      <c r="G3255" s="71">
        <f t="shared" si="243"/>
        <v>812.4614175223976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 s="2">
        <f t="shared" si="244"/>
        <v>284.53570930669929</v>
      </c>
      <c r="L3255">
        <f>VLOOKUP(A3255,'VXX-IV'!A$1:C$4500,3,0)</f>
        <v>71.19</v>
      </c>
      <c r="M3255">
        <f>M3254*(1-M$1+J3255)^($A3255-$A3254)*(1+2*(E3255/E3254-1))</f>
        <v>4513.1176764296015</v>
      </c>
      <c r="N3255">
        <v>45.099999999999994</v>
      </c>
      <c r="O3255">
        <f>O3254*(1-(O$1+O$5))^($A3255-$A3254)*(1+1.5*(E3255/E3254-1))</f>
        <v>2297.1569246061727</v>
      </c>
      <c r="Q3255">
        <f>Q3254*(1-IF($A3255&lt;=Q3250,Q$1,Q$1+IF(AND(WEEKDAY($A3255)&lt;&gt;1,WEEKDAY($A3255)&lt;&gt;7),R$1,0)))^($A3255-$A3254)*(1-0.5*(E3255/E3254-1))</f>
        <v>61.950058591295395</v>
      </c>
      <c r="S3255" s="2">
        <f t="shared" si="245"/>
        <v>28.829146434642503</v>
      </c>
      <c r="T3255">
        <f>VLOOKUP(A3255,'VXZ-IV'!A$1:C$4500,3,0)</f>
        <v>28.82</v>
      </c>
      <c r="U3255" s="61">
        <f t="shared" si="246"/>
        <v>34.930801569198046</v>
      </c>
      <c r="V3255" s="63">
        <f>VLOOKUP(A3255,'VIXM-IV'!A$1:D$4500,4,0)</f>
        <v>34.957000000000001</v>
      </c>
      <c r="W3255">
        <f>W3254*(1-W$1+J3255)^($A3255-$A3254)*(2-I3255/I3254)</f>
        <v>55.914681813831955</v>
      </c>
      <c r="X3255">
        <v>55.94</v>
      </c>
      <c r="Z3255">
        <f>Z3254*$E3255/$E3254*(1-(Z$1+Z$5+IF(AND(WEEKDAY(A3255)&lt;&gt;1,WEEKDAY(A3255)&lt;&gt;7),IF(A3255&lt;AA$2,AA$1,AA$3),0)))^($A3255-$A3254)</f>
        <v>237.21698128634688</v>
      </c>
      <c r="AA3255">
        <f>VLOOKUP(A3255,'VIXY-IV'!A$1:E$2000,4,0)</f>
        <v>237.4736</v>
      </c>
      <c r="AB3255">
        <f>ROW()</f>
        <v>3255</v>
      </c>
      <c r="AC3255">
        <f>B3255/C3255</f>
        <v>0.82407407407407418</v>
      </c>
      <c r="AD3255">
        <f>AD3254*(1-(AD$1+AD$5))^($A3255-$A3254)*(1+2*(E3255/E3254-1))</f>
        <v>83.538549182007799</v>
      </c>
      <c r="AE3255">
        <f>VLOOKUP(A3255,'UVXY-IV'!A$43:E$2041,4,0)</f>
        <v>4159.5600000000004</v>
      </c>
      <c r="AG3255">
        <f t="shared" si="247"/>
        <v>63.656986971790225</v>
      </c>
      <c r="AJ3255">
        <f>AJ3254*(1-AJ$1+J3254)^($A3255-$A3254)*(2-E3255/E3254)</f>
        <v>65.649232066047873</v>
      </c>
      <c r="AK3255">
        <v>65.72</v>
      </c>
    </row>
    <row r="3256" spans="1:3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 s="75" t="e">
        <f>IF(A3256=#REF!,100,VLOOKUP(A3256,#REF!,10,0))</f>
        <v>#REF!</v>
      </c>
      <c r="G3256" s="71">
        <f t="shared" si="243"/>
        <v>808.92437006166824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 s="2">
        <f t="shared" si="244"/>
        <v>285.77163934282578</v>
      </c>
      <c r="L3256">
        <f>VLOOKUP(A3256,'VXX-IV'!A$1:C$4500,3,0)</f>
        <v>71.489999999999995</v>
      </c>
      <c r="M3256">
        <f>M3255*(1-M$1+J3256)^($A3256-$A3255)*(1+2*(E3256/E3255-1))</f>
        <v>4552.2758944814668</v>
      </c>
      <c r="N3256">
        <v>45.5</v>
      </c>
      <c r="O3256">
        <f>O3255*(1-(O$1+O$5))^($A3256-$A3255)*(1+1.5*(E3256/E3255-1))</f>
        <v>2312.135748153371</v>
      </c>
      <c r="Q3256">
        <f>Q3255*(1-IF($A3256&lt;=Q3251,Q$1,Q$1+IF(AND(WEEKDAY($A3256)&lt;&gt;1,WEEKDAY($A3256)&lt;&gt;7),R$1,0)))^($A3256-$A3255)*(1-0.5*(E3256/E3255-1))</f>
        <v>61.813600038849366</v>
      </c>
      <c r="S3256" s="2">
        <f t="shared" si="245"/>
        <v>28.973138639238044</v>
      </c>
      <c r="T3256">
        <f>VLOOKUP(A3256,'VXZ-IV'!A$1:C$4500,3,0)</f>
        <v>28.97</v>
      </c>
      <c r="U3256" s="61">
        <f t="shared" si="246"/>
        <v>35.104956966744759</v>
      </c>
      <c r="V3256" s="63">
        <f>VLOOKUP(A3256,'VIXM-IV'!A$1:D$4500,4,0)</f>
        <v>35.131300000000003</v>
      </c>
      <c r="W3256">
        <f>W3255*(1-W$1+J3256)^($A3256-$A3255)*(2-I3256/I3255)</f>
        <v>55.633652605186079</v>
      </c>
      <c r="X3256">
        <v>55.66</v>
      </c>
      <c r="Z3256">
        <f>Z3255*$E3256/$E3255*(1-(Z$1+Z$5+IF(AND(WEEKDAY(A3256)&lt;&gt;1,WEEKDAY(A3256)&lt;&gt;7),IF(A3256&lt;AA$2,AA$1,AA$3),0)))^($A3256-$A3255)</f>
        <v>238.25198903110024</v>
      </c>
      <c r="AA3256">
        <f>VLOOKUP(A3256,'VIXY-IV'!A$1:E$2000,4,0)</f>
        <v>238.49440000000001</v>
      </c>
      <c r="AB3256">
        <f>ROW()</f>
        <v>3256</v>
      </c>
      <c r="AC3256">
        <f>B3256/C3256</f>
        <v>0.81584433634468378</v>
      </c>
      <c r="AD3256">
        <f>AD3255*(1-(AD$1+AD$5))^($A3256-$A3255)*(1+2*(E3256/E3255-1))</f>
        <v>84.263079000881319</v>
      </c>
      <c r="AE3256">
        <f>VLOOKUP(A3256,'UVXY-IV'!A$43:E$2041,4,0)</f>
        <v>4195.8599999999997</v>
      </c>
      <c r="AG3256">
        <f t="shared" si="247"/>
        <v>63.376904600644991</v>
      </c>
      <c r="AJ3256">
        <f>AJ3255*(1-AJ$1+J3255)^($A3256-$A3255)*(2-E3256/E3255)</f>
        <v>65.361991979646362</v>
      </c>
      <c r="AK3256">
        <v>65.430000000000007</v>
      </c>
    </row>
    <row r="3257" spans="1:3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 s="75" t="e">
        <f>IF(A3257=#REF!,100,VLOOKUP(A3257,#REF!,10,0))</f>
        <v>#REF!</v>
      </c>
      <c r="G3257" s="71">
        <f t="shared" si="243"/>
        <v>787.23009744958381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 s="2">
        <f t="shared" si="244"/>
        <v>293.4328627919719</v>
      </c>
      <c r="L3257">
        <f>VLOOKUP(A3257,'VXX-IV'!A$1:C$4500,3,0)</f>
        <v>73.41</v>
      </c>
      <c r="M3257">
        <f>M3256*(1-M$1+J3257)^($A3257-$A3256)*(1+2*(E3257/E3256-1))</f>
        <v>4796.3023327856054</v>
      </c>
      <c r="N3257">
        <v>47.9</v>
      </c>
      <c r="O3257">
        <f>O3256*(1-(O$1+O$5))^($A3257-$A3256)*(1+1.5*(E3257/E3256-1))</f>
        <v>2405.1252801324367</v>
      </c>
      <c r="Q3257">
        <f>Q3256*(1-IF($A3257&lt;=Q3252,Q$1,Q$1+IF(AND(WEEKDAY($A3257)&lt;&gt;1,WEEKDAY($A3257)&lt;&gt;7),R$1,0)))^($A3257-$A3256)*(1-0.5*(E3257/E3256-1))</f>
        <v>60.983133614157694</v>
      </c>
      <c r="S3257" s="2">
        <f t="shared" si="245"/>
        <v>29.605521062763767</v>
      </c>
      <c r="T3257">
        <f>VLOOKUP(A3257,'VXZ-IV'!A$1:C$4500,3,0)</f>
        <v>29.6</v>
      </c>
      <c r="U3257" s="61">
        <f t="shared" si="246"/>
        <v>35.87085615941151</v>
      </c>
      <c r="V3257" s="63">
        <f>VLOOKUP(A3257,'VIXM-IV'!A$1:D$4500,4,0)</f>
        <v>35.897599999999997</v>
      </c>
      <c r="W3257">
        <f>W3256*(1-W$1+J3257)^($A3257-$A3256)*(2-I3257/I3256)</f>
        <v>54.417609696806728</v>
      </c>
      <c r="X3257">
        <v>54.45</v>
      </c>
      <c r="Z3257">
        <f>Z3256*$E3257/$E3256*(1-(Z$1+Z$5+IF(AND(WEEKDAY(A3257)&lt;&gt;1,WEEKDAY(A3257)&lt;&gt;7),IF(A3257&lt;AA$2,AA$1,AA$3),0)))^($A3257-$A3256)</f>
        <v>244.64393546004581</v>
      </c>
      <c r="AA3257">
        <f>VLOOKUP(A3257,'VIXY-IV'!A$1:E$2000,4,0)</f>
        <v>244.88</v>
      </c>
      <c r="AB3257">
        <f>ROW()</f>
        <v>3257</v>
      </c>
      <c r="AC3257">
        <f>B3257/C3257</f>
        <v>0.79443690637720488</v>
      </c>
      <c r="AD3257">
        <f>AD3256*(1-(AD$1+AD$5))^($A3257-$A3256)*(1+2*(E3257/E3256-1))</f>
        <v>88.779733911718168</v>
      </c>
      <c r="AE3257">
        <f>VLOOKUP(A3257,'UVXY-IV'!A$43:E$2041,4,0)</f>
        <v>4420.6000000000004</v>
      </c>
      <c r="AG3257">
        <f t="shared" si="247"/>
        <v>61.674347917590872</v>
      </c>
      <c r="AJ3257">
        <f>AJ3256*(1-AJ$1+J3256)^($A3257-$A3256)*(2-E3257/E3256)</f>
        <v>63.607672669350677</v>
      </c>
      <c r="AK3257">
        <v>63.67</v>
      </c>
    </row>
    <row r="3258" spans="1:3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 s="75" t="e">
        <f>IF(A3258=#REF!,100,VLOOKUP(A3258,#REF!,10,0))</f>
        <v>#REF!</v>
      </c>
      <c r="G3258" s="71">
        <f t="shared" si="243"/>
        <v>795.34188445924235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 s="2">
        <f t="shared" si="244"/>
        <v>290.40633389137315</v>
      </c>
      <c r="L3258">
        <f>VLOOKUP(A3258,'VXX-IV'!A$1:C$4500,3,0)</f>
        <v>72.650000000000006</v>
      </c>
      <c r="M3258">
        <f>M3257*(1-M$1+J3258)^($A3258-$A3257)*(1+2*(E3258/E3257-1))</f>
        <v>4697.315592455263</v>
      </c>
      <c r="N3258">
        <v>46.900000000000006</v>
      </c>
      <c r="O3258">
        <f>O3257*(1-(O$1+O$5))^($A3258-$A3257)*(1+1.5*(E3258/E3257-1))</f>
        <v>2367.9281871283169</v>
      </c>
      <c r="Q3258">
        <f>Q3257*(1-IF($A3258&lt;=Q3253,Q$1,Q$1+IF(AND(WEEKDAY($A3258)&lt;&gt;1,WEEKDAY($A3258)&lt;&gt;7),R$1,0)))^($A3258-$A3257)*(1-0.5*(E3258/E3257-1))</f>
        <v>61.295729819114015</v>
      </c>
      <c r="S3258" s="2">
        <f t="shared" si="245"/>
        <v>29.828264654718911</v>
      </c>
      <c r="T3258">
        <f>VLOOKUP(A3258,'VXZ-IV'!A$1:C$4500,3,0)</f>
        <v>29.82</v>
      </c>
      <c r="U3258" s="61">
        <f t="shared" si="246"/>
        <v>36.140416556917359</v>
      </c>
      <c r="V3258" s="63">
        <f>VLOOKUP(A3258,'VIXM-IV'!A$1:D$4500,4,0)</f>
        <v>36.167499999999997</v>
      </c>
      <c r="W3258">
        <f>W3257*(1-W$1+J3258)^($A3258-$A3257)*(2-I3258/I3257)</f>
        <v>54.006464915820771</v>
      </c>
      <c r="X3258">
        <v>54.04</v>
      </c>
      <c r="Z3258">
        <f>Z3257*$E3258/$E3257*(1-(Z$1+Z$5+IF(AND(WEEKDAY(A3258)&lt;&gt;1,WEEKDAY(A3258)&lt;&gt;7),IF(A3258&lt;AA$2,AA$1,AA$3),0)))^($A3258-$A3257)</f>
        <v>242.12539384197217</v>
      </c>
      <c r="AA3258">
        <f>VLOOKUP(A3258,'VIXY-IV'!A$1:E$2000,4,0)</f>
        <v>242.36160000000001</v>
      </c>
      <c r="AB3258">
        <f>ROW()</f>
        <v>3258</v>
      </c>
      <c r="AC3258">
        <f>B3258/C3258</f>
        <v>0.77710027100271006</v>
      </c>
      <c r="AD3258">
        <f>AD3257*(1-(AD$1+AD$5))^($A3258-$A3257)*(1+2*(E3258/E3257-1))</f>
        <v>86.947193143588748</v>
      </c>
      <c r="AE3258">
        <f>VLOOKUP(A3258,'UVXY-IV'!A$43:E$2041,4,0)</f>
        <v>4329.42</v>
      </c>
      <c r="AG3258">
        <f t="shared" si="247"/>
        <v>62.306951464171384</v>
      </c>
      <c r="AJ3258">
        <f>AJ3257*(1-AJ$1+J3257)^($A3258-$A3257)*(2-E3258/E3257)</f>
        <v>64.261678529098319</v>
      </c>
      <c r="AK3258">
        <v>64.33</v>
      </c>
    </row>
    <row r="3259" spans="1:3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 s="75" t="e">
        <f>IF(A3259=#REF!,100,VLOOKUP(A3259,#REF!,10,0))</f>
        <v>#REF!</v>
      </c>
      <c r="G3259" s="71">
        <f t="shared" si="243"/>
        <v>799.45824995694431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 s="2">
        <f t="shared" si="244"/>
        <v>288.89512243364896</v>
      </c>
      <c r="L3259">
        <f>VLOOKUP(A3259,'VXX-IV'!A$1:C$4500,3,0)</f>
        <v>72.28</v>
      </c>
      <c r="M3259">
        <f>M3258*(1-M$1+J3259)^($A3259-$A3258)*(1+2*(E3259/E3258-1))</f>
        <v>4648.2697792198478</v>
      </c>
      <c r="N3259">
        <v>46.4</v>
      </c>
      <c r="O3259">
        <f>O3258*(1-(O$1+O$5))^($A3259-$A3258)*(1+1.5*(E3259/E3258-1))</f>
        <v>2349.4774510510133</v>
      </c>
      <c r="Q3259">
        <f>Q3258*(1-IF($A3259&lt;=Q3254,Q$1,Q$1+IF(AND(WEEKDAY($A3259)&lt;&gt;1,WEEKDAY($A3259)&lt;&gt;7),R$1,0)))^($A3259-$A3258)*(1-0.5*(E3259/E3258-1))</f>
        <v>61.449552313590772</v>
      </c>
      <c r="S3259" s="2">
        <f t="shared" si="245"/>
        <v>29.260928637846376</v>
      </c>
      <c r="T3259">
        <f>VLOOKUP(A3259,'VXZ-IV'!A$1:C$4500,3,0)</f>
        <v>29.25</v>
      </c>
      <c r="U3259" s="61">
        <f t="shared" si="246"/>
        <v>35.452075850625562</v>
      </c>
      <c r="V3259" s="63">
        <f>VLOOKUP(A3259,'VIXM-IV'!A$1:D$4500,4,0)</f>
        <v>35.4788</v>
      </c>
      <c r="W3259">
        <f>W3258*(1-W$1+J3259)^($A3259-$A3258)*(2-I3259/I3258)</f>
        <v>55.028555040299274</v>
      </c>
      <c r="X3259">
        <v>55.06</v>
      </c>
      <c r="Z3259">
        <f>Z3258*$E3259/$E3258*(1-(Z$1+Z$5+IF(AND(WEEKDAY(A3259)&lt;&gt;1,WEEKDAY(A3259)&lt;&gt;7),IF(A3259&lt;AA$2,AA$1,AA$3),0)))^($A3259-$A3258)</f>
        <v>240.87918073605101</v>
      </c>
      <c r="AA3259">
        <f>VLOOKUP(A3259,'VIXY-IV'!A$1:E$2000,4,0)</f>
        <v>241.0976</v>
      </c>
      <c r="AB3259">
        <f>ROW()</f>
        <v>3259</v>
      </c>
      <c r="AC3259">
        <f>B3259/C3259</f>
        <v>0.81086519114688127</v>
      </c>
      <c r="AD3259">
        <f>AD3258*(1-(AD$1+AD$5))^($A3259-$A3258)*(1+2*(E3259/E3258-1))</f>
        <v>86.038487937102175</v>
      </c>
      <c r="AE3259">
        <f>VLOOKUP(A3259,'UVXY-IV'!A$43:E$2041,4,0)</f>
        <v>4284.3</v>
      </c>
      <c r="AG3259">
        <f t="shared" si="247"/>
        <v>62.620676301862709</v>
      </c>
      <c r="AH3259">
        <f>AI3259/2</f>
        <v>31.24</v>
      </c>
      <c r="AI3259">
        <v>62.48</v>
      </c>
      <c r="AJ3259">
        <f>AJ3258*(1-AJ$1+J3258)^($A3259-$A3258)*(2-E3259/E3258)</f>
        <v>64.589985372260529</v>
      </c>
      <c r="AK3259">
        <v>64.66</v>
      </c>
    </row>
    <row r="3260" spans="1:3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 s="75" t="e">
        <f>IF(A3260=#REF!,100,VLOOKUP(A3260,#REF!,10,0))</f>
        <v>#REF!</v>
      </c>
      <c r="G3260" s="71">
        <f t="shared" si="243"/>
        <v>786.02996588014457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 s="2">
        <f t="shared" si="244"/>
        <v>293.74476460864611</v>
      </c>
      <c r="L3260">
        <f>VLOOKUP(A3260,'VXX-IV'!A$1:C$4500,3,0)</f>
        <v>73.489999999999995</v>
      </c>
      <c r="M3260">
        <f>M3259*(1-M$1+J3260)^($A3260-$A3259)*(1+2*(E3260/E3259-1))</f>
        <v>4804.2755023654227</v>
      </c>
      <c r="N3260">
        <v>48</v>
      </c>
      <c r="O3260">
        <f>O3259*(1-(O$1+O$5))^($A3260-$A3259)*(1+1.5*(E3260/E3259-1))</f>
        <v>2408.6496604725194</v>
      </c>
      <c r="Q3260">
        <f>Q3259*(1-IF($A3260&lt;=Q3255,Q$1,Q$1+IF(AND(WEEKDAY($A3260)&lt;&gt;1,WEEKDAY($A3260)&lt;&gt;7),R$1,0)))^($A3260-$A3259)*(1-0.5*(E3260/E3259-1))</f>
        <v>60.93189061567287</v>
      </c>
      <c r="S3260" s="2">
        <f t="shared" si="245"/>
        <v>29.356350093612591</v>
      </c>
      <c r="T3260">
        <f>VLOOKUP(A3260,'VXZ-IV'!A$1:C$4500,3,0)</f>
        <v>29.35</v>
      </c>
      <c r="U3260" s="61">
        <f t="shared" si="246"/>
        <v>35.567370262801077</v>
      </c>
      <c r="V3260" s="63">
        <f>VLOOKUP(A3260,'VIXM-IV'!A$1:D$4500,4,0)</f>
        <v>35.5946</v>
      </c>
      <c r="W3260">
        <f>W3259*(1-W$1+J3260)^($A3260-$A3259)*(2-I3260/I3259)</f>
        <v>54.847363141409559</v>
      </c>
      <c r="X3260">
        <v>54.88</v>
      </c>
      <c r="Z3260">
        <f>Z3259*$E3260/$E3259*(1-(Z$1+Z$5+IF(AND(WEEKDAY(A3260)&lt;&gt;1,WEEKDAY(A3260)&lt;&gt;7),IF(A3260&lt;AA$2,AA$1,AA$3),0)))^($A3260-$A3259)</f>
        <v>244.9275118063681</v>
      </c>
      <c r="AA3260">
        <f>VLOOKUP(A3260,'VIXY-IV'!A$1:E$2000,4,0)</f>
        <v>245.15199999999999</v>
      </c>
      <c r="AB3260">
        <f>ROW()</f>
        <v>3260</v>
      </c>
      <c r="AC3260">
        <f>B3260/C3260</f>
        <v>0.84554973821989532</v>
      </c>
      <c r="AD3260">
        <f>AD3259*(1-(AD$1+AD$5))^($A3260-$A3259)*(1+2*(E3260/E3259-1))</f>
        <v>88.925821597437661</v>
      </c>
      <c r="AE3260">
        <f>VLOOKUP(A3260,'UVXY-IV'!A$43:E$2041,4,0)</f>
        <v>4428.26</v>
      </c>
      <c r="AG3260">
        <f t="shared" si="247"/>
        <v>61.56598614218376</v>
      </c>
      <c r="AH3260">
        <f>AI3260/2</f>
        <v>30.7</v>
      </c>
      <c r="AI3260">
        <v>61.4</v>
      </c>
      <c r="AJ3260">
        <f>AJ3259*(1-AJ$1+J3259)^($A3260-$A3259)*(2-E3260/E3259)</f>
        <v>63.503680433898033</v>
      </c>
      <c r="AK3260">
        <v>63.57</v>
      </c>
    </row>
    <row r="3261" spans="1:3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 s="75" t="e">
        <f>IF(A3261=#REF!,100,VLOOKUP(A3261,#REF!,10,0))</f>
        <v>#REF!</v>
      </c>
      <c r="G3261" s="71">
        <f t="shared" si="243"/>
        <v>799.86827281892886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 s="2">
        <f t="shared" si="244"/>
        <v>288.57042982221878</v>
      </c>
      <c r="L3261">
        <f>VLOOKUP(A3261,'VXX-IV'!A$1:C$4500,3,0)</f>
        <v>72.19</v>
      </c>
      <c r="M3261">
        <f>M3260*(1-M$1+J3261)^($A3261-$A3260)*(1+2*(E3261/E3260-1))</f>
        <v>4634.973310823344</v>
      </c>
      <c r="N3261">
        <v>46.3</v>
      </c>
      <c r="O3261">
        <f>O3260*(1-(O$1+O$5))^($A3261-$A3260)*(1+1.5*(E3261/E3260-1))</f>
        <v>2345.0196115437529</v>
      </c>
      <c r="Q3261">
        <f>Q3260*(1-IF($A3261&lt;=Q3256,Q$1,Q$1+IF(AND(WEEKDAY($A3261)&lt;&gt;1,WEEKDAY($A3261)&lt;&gt;7),R$1,0)))^($A3261-$A3260)*(1-0.5*(E3261/E3260-1))</f>
        <v>61.466653390323955</v>
      </c>
      <c r="S3261" s="2">
        <f t="shared" si="245"/>
        <v>29.223434560103666</v>
      </c>
      <c r="T3261">
        <f>VLOOKUP(A3261,'VXZ-IV'!A$1:C$4500,3,0)</f>
        <v>29.22</v>
      </c>
      <c r="U3261" s="61">
        <f t="shared" si="246"/>
        <v>35.406018080310638</v>
      </c>
      <c r="V3261" s="63">
        <f>VLOOKUP(A3261,'VIXM-IV'!A$1:D$4500,4,0)</f>
        <v>35.433300000000003</v>
      </c>
      <c r="W3261">
        <f>W3260*(1-W$1+J3261)^($A3261-$A3260)*(2-I3261/I3260)</f>
        <v>55.093959149659661</v>
      </c>
      <c r="X3261">
        <v>55.12</v>
      </c>
      <c r="Z3261">
        <f>Z3260*$E3261/$E3260*(1-(Z$1+Z$5+IF(AND(WEEKDAY(A3261)&lt;&gt;1,WEEKDAY(A3261)&lt;&gt;7),IF(A3261&lt;AA$2,AA$1,AA$3),0)))^($A3261-$A3260)</f>
        <v>240.61779252285407</v>
      </c>
      <c r="AA3261">
        <f>VLOOKUP(A3261,'VIXY-IV'!A$1:E$2000,4,0)</f>
        <v>240.82560000000001</v>
      </c>
      <c r="AB3261">
        <f>ROW()</f>
        <v>3261</v>
      </c>
      <c r="AC3261">
        <f>B3261/C3261</f>
        <v>0.8438761776581426</v>
      </c>
      <c r="AD3261">
        <f>AD3260*(1-(AD$1+AD$5))^($A3261-$A3260)*(1+2*(E3261/E3260-1))</f>
        <v>85.791795827278349</v>
      </c>
      <c r="AE3261">
        <f>VLOOKUP(A3261,'UVXY-IV'!A$43:E$2041,4,0)</f>
        <v>4272.1000000000004</v>
      </c>
      <c r="AG3261">
        <f t="shared" si="247"/>
        <v>62.646956922329565</v>
      </c>
      <c r="AH3261">
        <f>AI3261/2</f>
        <v>31.227499999999999</v>
      </c>
      <c r="AI3261">
        <v>62.454999999999998</v>
      </c>
      <c r="AJ3261">
        <f>AJ3260*(1-AJ$1+J3260)^($A3261-$A3260)*(2-E3261/E3260)</f>
        <v>64.620253765496088</v>
      </c>
      <c r="AK3261">
        <v>64.69</v>
      </c>
    </row>
    <row r="3262" spans="1:3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 s="75" t="e">
        <f>IF(A3262=#REF!,100,VLOOKUP(A3262,#REF!,10,0))</f>
        <v>#REF!</v>
      </c>
      <c r="G3262" s="71">
        <f t="shared" si="243"/>
        <v>801.05651137418465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 s="2">
        <f t="shared" si="244"/>
        <v>288.13898312381917</v>
      </c>
      <c r="L3262">
        <f>VLOOKUP(A3262,'VXX-IV'!A$1:C$4500,3,0)</f>
        <v>72.08</v>
      </c>
      <c r="M3262">
        <f>M3261*(1-M$1+J3262)^($A3262-$A3261)*(1+2*(E3262/E3261-1))</f>
        <v>4621.0596573089606</v>
      </c>
      <c r="N3262">
        <v>46.2</v>
      </c>
      <c r="O3262">
        <f>O3261*(1-(O$1+O$5))^($A3262-$A3261)*(1+1.5*(E3262/E3261-1))</f>
        <v>2339.77173465448</v>
      </c>
      <c r="Q3262">
        <f>Q3261*(1-IF($A3262&lt;=Q3257,Q$1,Q$1+IF(AND(WEEKDAY($A3262)&lt;&gt;1,WEEKDAY($A3262)&lt;&gt;7),R$1,0)))^($A3262-$A3261)*(1-0.5*(E3262/E3261-1))</f>
        <v>61.510708057273931</v>
      </c>
      <c r="S3262" s="2">
        <f t="shared" si="245"/>
        <v>29.395026848894837</v>
      </c>
      <c r="T3262">
        <f>VLOOKUP(A3262,'VXZ-IV'!A$1:C$4500,3,0)</f>
        <v>29.39</v>
      </c>
      <c r="U3262" s="61">
        <f t="shared" si="246"/>
        <v>35.613595748577303</v>
      </c>
      <c r="V3262" s="63">
        <f>VLOOKUP(A3262,'VIXM-IV'!A$1:D$4500,4,0)</f>
        <v>35.641300000000001</v>
      </c>
      <c r="W3262">
        <f>W3261*(1-W$1+J3262)^($A3262-$A3261)*(2-I3262/I3261)</f>
        <v>54.768688277271366</v>
      </c>
      <c r="X3262">
        <v>54.8</v>
      </c>
      <c r="Z3262">
        <f>Z3261*$E3262/$E3261*(1-(Z$1+Z$5+IF(AND(WEEKDAY(A3262)&lt;&gt;1,WEEKDAY(A3262)&lt;&gt;7),IF(A3262&lt;AA$2,AA$1,AA$3),0)))^($A3262-$A3261)</f>
        <v>240.2626483594492</v>
      </c>
      <c r="AA3262">
        <f>VLOOKUP(A3262,'VIXY-IV'!A$1:E$2000,4,0)</f>
        <v>240.45439999999999</v>
      </c>
      <c r="AB3262">
        <f>ROW()</f>
        <v>3262</v>
      </c>
      <c r="AC3262">
        <f>B3262/C3262</f>
        <v>0.79959377115775221</v>
      </c>
      <c r="AD3262">
        <f>AD3261*(1-(AD$1+AD$5))^($A3262-$A3261)*(1+2*(E3262/E3261-1))</f>
        <v>85.534018581358197</v>
      </c>
      <c r="AE3262">
        <f>VLOOKUP(A3262,'UVXY-IV'!A$43:E$2041,4,0)</f>
        <v>4259.3</v>
      </c>
      <c r="AG3262">
        <f t="shared" si="247"/>
        <v>62.73709952025937</v>
      </c>
      <c r="AH3262">
        <f>AI3262/2</f>
        <v>31.3125</v>
      </c>
      <c r="AI3262">
        <v>62.625</v>
      </c>
      <c r="AJ3262">
        <f>AJ3261*(1-AJ$1+J3261)^($A3262-$A3261)*(2-E3262/E3261)</f>
        <v>64.714818716272305</v>
      </c>
      <c r="AK3262">
        <v>64.78</v>
      </c>
    </row>
    <row r="3263" spans="1:3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 s="75" t="e">
        <f>IF(A3263=#REF!,100,VLOOKUP(A3263,#REF!,10,0))</f>
        <v>#REF!</v>
      </c>
      <c r="G3263" s="71">
        <f t="shared" ref="G3263:G3326" si="248">G3262*(1-1*(E3263/E3262-1))</f>
        <v>826.66355088737487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 s="2">
        <f t="shared" si="244"/>
        <v>278.92546654604678</v>
      </c>
      <c r="L3263">
        <f>VLOOKUP(A3263,'VXX-IV'!A$1:C$4500,3,0)</f>
        <v>69.78</v>
      </c>
      <c r="M3263">
        <f>M3262*(1-M$1+J3263)^($A3263-$A3262)*(1+2*(E3263/E3262-1))</f>
        <v>4325.4870621296868</v>
      </c>
      <c r="N3263">
        <v>43.2</v>
      </c>
      <c r="O3263">
        <f>O3262*(1-(O$1+O$5))^($A3263-$A3262)*(1+1.5*(E3263/E3262-1))</f>
        <v>2227.5586130237739</v>
      </c>
      <c r="Q3263">
        <f>Q3262*(1-IF($A3263&lt;=Q3258,Q$1,Q$1+IF(AND(WEEKDAY($A3263)&lt;&gt;1,WEEKDAY($A3263)&lt;&gt;7),R$1,0)))^($A3263-$A3262)*(1-0.5*(E3263/E3262-1))</f>
        <v>62.492225084320332</v>
      </c>
      <c r="S3263" s="2">
        <f t="shared" si="245"/>
        <v>28.877326161518251</v>
      </c>
      <c r="T3263">
        <f>VLOOKUP(A3263,'VXZ-IV'!A$1:C$4500,3,0)</f>
        <v>28.87</v>
      </c>
      <c r="U3263" s="61">
        <f t="shared" si="246"/>
        <v>34.98606305300433</v>
      </c>
      <c r="V3263" s="63">
        <f>VLOOKUP(A3263,'VIXM-IV'!A$1:D$4500,4,0)</f>
        <v>35.0137</v>
      </c>
      <c r="W3263">
        <f>W3262*(1-W$1+J3263)^($A3263-$A3262)*(2-I3263/I3262)</f>
        <v>55.731474498254862</v>
      </c>
      <c r="X3263">
        <v>55.76</v>
      </c>
      <c r="Z3263">
        <f>Z3262*$E3263/$E3262*(1-(Z$1+Z$5+IF(AND(WEEKDAY(A3263)&lt;&gt;1,WEEKDAY(A3263)&lt;&gt;7),IF(A3263&lt;AA$2,AA$1,AA$3),0)))^($A3263-$A3262)</f>
        <v>232.5845026934424</v>
      </c>
      <c r="AA3263">
        <f>VLOOKUP(A3263,'VIXY-IV'!A$1:E$2000,4,0)</f>
        <v>232.7552</v>
      </c>
      <c r="AB3263">
        <f>ROW()</f>
        <v>3263</v>
      </c>
      <c r="AC3263">
        <f>B3263/C3263</f>
        <v>0.76858345021037877</v>
      </c>
      <c r="AD3263">
        <f>AD3262*(1-(AD$1+AD$5))^($A3263-$A3262)*(1+2*(E3263/E3262-1))</f>
        <v>80.062859861452552</v>
      </c>
      <c r="AE3263">
        <f>VLOOKUP(A3263,'UVXY-IV'!A$43:E$2041,4,0)</f>
        <v>3986.62</v>
      </c>
      <c r="AF3263">
        <v>20.13</v>
      </c>
      <c r="AG3263">
        <f t="shared" si="247"/>
        <v>64.739574815221829</v>
      </c>
      <c r="AH3263">
        <f>AI3263/2</f>
        <v>32.340000000000003</v>
      </c>
      <c r="AI3263">
        <v>64.680000000000007</v>
      </c>
      <c r="AJ3263">
        <f>AJ3262*(1-AJ$1+J3262)^($A3263-$A3262)*(2-E3263/E3262)</f>
        <v>66.782016276740535</v>
      </c>
      <c r="AK3263">
        <v>66.849999999999994</v>
      </c>
    </row>
    <row r="3264" spans="1:37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 s="75" t="e">
        <f>IF(A3264=#REF!,100,VLOOKUP(A3264,#REF!,10,0))</f>
        <v>#REF!</v>
      </c>
      <c r="G3264" s="71">
        <f t="shared" si="248"/>
        <v>835.7142531928497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 s="2">
        <f t="shared" si="244"/>
        <v>275.86323477696641</v>
      </c>
      <c r="L3264">
        <f>VLOOKUP(A3264,'VXX-IV'!A$1:C$4500,3,0)</f>
        <v>69.02</v>
      </c>
      <c r="M3264">
        <f>M3263*(1-M$1+J3264)^($A3264-$A3263)*(1+2*(E3264/E3263-1))</f>
        <v>4230.3800594183467</v>
      </c>
      <c r="N3264">
        <v>42.300000000000004</v>
      </c>
      <c r="O3264">
        <f>O3263*(1-(O$1+O$5))^($A3264-$A3263)*(1+1.5*(E3264/E3263-1))</f>
        <v>2190.9130426524353</v>
      </c>
      <c r="Q3264">
        <f>Q3263*(1-IF($A3264&lt;=Q3259,Q$1,Q$1+IF(AND(WEEKDAY($A3264)&lt;&gt;1,WEEKDAY($A3264)&lt;&gt;7),R$1,0)))^($A3264-$A3263)*(1-0.5*(E3264/E3263-1))</f>
        <v>62.829416142255901</v>
      </c>
      <c r="S3264" s="2">
        <f t="shared" si="245"/>
        <v>28.690715248010722</v>
      </c>
      <c r="T3264">
        <f>VLOOKUP(A3264,'VXZ-IV'!A$1:C$4500,3,0)</f>
        <v>28.68</v>
      </c>
      <c r="U3264" s="61">
        <f t="shared" si="246"/>
        <v>34.759047756048986</v>
      </c>
      <c r="V3264" s="63">
        <f>VLOOKUP(A3264,'VIXM-IV'!A$1:D$4500,4,0)</f>
        <v>34.787199999999999</v>
      </c>
      <c r="W3264">
        <f>W3263*(1-W$1+J3264)^($A3264-$A3263)*(2-I3264/I3263)</f>
        <v>56.086150126845368</v>
      </c>
      <c r="X3264">
        <v>56.12</v>
      </c>
      <c r="Z3264">
        <f>Z3263*$E3264/$E3263*(1-(Z$1+Z$5+IF(AND(WEEKDAY(A3264)&lt;&gt;1,WEEKDAY(A3264)&lt;&gt;7),IF(A3264&lt;AA$2,AA$1,AA$3),0)))^($A3264-$A3263)</f>
        <v>230.04467549704034</v>
      </c>
      <c r="AA3264">
        <f>VLOOKUP(A3264,'VIXY-IV'!A$1:E$2000,4,0)</f>
        <v>230.20320000000001</v>
      </c>
      <c r="AB3264">
        <f>ROW()</f>
        <v>3264</v>
      </c>
      <c r="AC3264">
        <f>B3264/C3264</f>
        <v>0.78382147838214788</v>
      </c>
      <c r="AD3264">
        <f>AD3263*(1-(AD$1+AD$5))^($A3264-$A3263)*(1+2*(E3264/E3263-1))</f>
        <v>78.301811461918135</v>
      </c>
      <c r="AE3264">
        <f>VLOOKUP(A3264,'UVXY-IV'!A$43:E$2041,4,0)</f>
        <v>3899.14</v>
      </c>
      <c r="AG3264">
        <f t="shared" si="247"/>
        <v>65.439229787914755</v>
      </c>
      <c r="AJ3264">
        <f>AJ3263*(1-AJ$1+J3263)^($A3264-$A3263)*(2-E3264/E3263)</f>
        <v>67.508585551632152</v>
      </c>
      <c r="AK3264">
        <v>67.58</v>
      </c>
    </row>
    <row r="3265" spans="1:37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 s="75" t="e">
        <f>IF(A3265=#REF!,100,VLOOKUP(A3265,#REF!,10,0))</f>
        <v>#REF!</v>
      </c>
      <c r="G3265" s="71">
        <f t="shared" si="248"/>
        <v>835.4587751908110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 s="2">
        <f t="shared" si="244"/>
        <v>275.94472701896387</v>
      </c>
      <c r="L3265">
        <f>VLOOKUP(A3265,'VXX-IV'!A$1:C$4500,3,0)</f>
        <v>69.03</v>
      </c>
      <c r="M3265">
        <f>M3264*(1-M$1+J3265)^($A3265-$A3264)*(1+2*(E3265/E3264-1))</f>
        <v>4232.8357571013994</v>
      </c>
      <c r="N3265">
        <v>42.300000000000004</v>
      </c>
      <c r="O3265">
        <f>O3264*(1-(O$1+O$5))^($A3265-$A3264)*(1+1.5*(E3265/E3264-1))</f>
        <v>2191.8966680482536</v>
      </c>
      <c r="Q3265">
        <f>Q3264*(1-IF($A3265&lt;=Q3260,Q$1,Q$1+IF(AND(WEEKDAY($A3265)&lt;&gt;1,WEEKDAY($A3265)&lt;&gt;7),R$1,0)))^($A3265-$A3264)*(1-0.5*(E3265/E3264-1))</f>
        <v>62.818177623958249</v>
      </c>
      <c r="S3265" s="2">
        <f t="shared" si="245"/>
        <v>28.762968994659495</v>
      </c>
      <c r="T3265">
        <f>VLOOKUP(A3265,'VXZ-IV'!A$1:C$4500,3,0)</f>
        <v>28.76</v>
      </c>
      <c r="U3265" s="61">
        <f t="shared" si="246"/>
        <v>34.846273504852476</v>
      </c>
      <c r="V3265" s="63">
        <f>VLOOKUP(A3265,'VIXM-IV'!A$1:D$4500,4,0)</f>
        <v>34.874699999999997</v>
      </c>
      <c r="W3265">
        <f>W3264*(1-W$1+J3265)^($A3265-$A3264)*(2-I3265/I3264)</f>
        <v>55.943068111294856</v>
      </c>
      <c r="X3265">
        <v>55.97</v>
      </c>
      <c r="Z3265">
        <f>Z3264*$E3265/$E3264*(1-(Z$1+Z$5+IF(AND(WEEKDAY(A3265)&lt;&gt;1,WEEKDAY(A3265)&lt;&gt;7),IF(A3265&lt;AA$2,AA$1,AA$3),0)))^($A3265-$A3264)</f>
        <v>230.11720677915514</v>
      </c>
      <c r="AA3265">
        <f>VLOOKUP(A3265,'VIXY-IV'!A$1:E$2000,4,0)</f>
        <v>230.27520000000001</v>
      </c>
      <c r="AB3265">
        <f>ROW()</f>
        <v>3265</v>
      </c>
      <c r="AC3265">
        <f>B3265/C3265</f>
        <v>0.79458709229701585</v>
      </c>
      <c r="AD3265">
        <f>AD3264*(1-(AD$1+AD$5))^($A3265-$A3264)*(1+2*(E3265/E3264-1))</f>
        <v>78.347044941397272</v>
      </c>
      <c r="AE3265">
        <f>VLOOKUP(A3265,'UVXY-IV'!A$43:E$2041,4,0)</f>
        <v>3901.44</v>
      </c>
      <c r="AG3265">
        <f t="shared" si="247"/>
        <v>65.416178080435913</v>
      </c>
      <c r="AJ3265">
        <f>AJ3264*(1-AJ$1+J3264)^($A3265-$A3264)*(2-E3265/E3264)</f>
        <v>67.486418126700329</v>
      </c>
      <c r="AK3265">
        <v>67.55</v>
      </c>
    </row>
    <row r="3266" spans="1:37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 s="75" t="e">
        <f>IF(A3266=#REF!,100,VLOOKUP(A3266,#REF!,10,0))</f>
        <v>#REF!</v>
      </c>
      <c r="G3266" s="71">
        <f t="shared" si="248"/>
        <v>835.96697171738424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 s="2">
        <f t="shared" si="244"/>
        <v>275.77423594521025</v>
      </c>
      <c r="L3266">
        <f>VLOOKUP(A3266,'VXX-IV'!A$1:C$4500,3,0)</f>
        <v>69</v>
      </c>
      <c r="M3266">
        <f>M3265*(1-M$1+J3266)^($A3266-$A3265)*(1+2*(E3266/E3265-1))</f>
        <v>4227.5556261755546</v>
      </c>
      <c r="N3266">
        <v>42.199999999999996</v>
      </c>
      <c r="O3266">
        <f>O3265*(1-(O$1+O$5))^($A3266-$A3265)*(1+1.5*(E3266/E3265-1))</f>
        <v>2189.87572426622</v>
      </c>
      <c r="Q3266">
        <f>Q3265*(1-IF($A3266&lt;=Q3261,Q$1,Q$1+IF(AND(WEEKDAY($A3266)&lt;&gt;1,WEEKDAY($A3266)&lt;&gt;7),R$1,0)))^($A3266-$A3265)*(1-0.5*(E3266/E3265-1))</f>
        <v>62.835647791269096</v>
      </c>
      <c r="S3266" s="2">
        <f t="shared" si="245"/>
        <v>28.713982119144447</v>
      </c>
      <c r="T3266">
        <f>VLOOKUP(A3266,'VXZ-IV'!A$1:C$4500,3,0)</f>
        <v>28.71</v>
      </c>
      <c r="U3266" s="61">
        <f t="shared" si="246"/>
        <v>34.786616259044408</v>
      </c>
      <c r="V3266" s="63">
        <f>VLOOKUP(A3266,'VIXM-IV'!A$1:D$4500,4,0)</f>
        <v>34.815300000000001</v>
      </c>
      <c r="W3266">
        <f>W3265*(1-W$1+J3266)^($A3266-$A3265)*(2-I3266/I3265)</f>
        <v>56.036514616910353</v>
      </c>
      <c r="X3266">
        <v>56.07</v>
      </c>
      <c r="Z3266">
        <f>Z3265*$E3266/$E3265*(1-(Z$1+Z$5+IF(AND(WEEKDAY(A3266)&lt;&gt;1,WEEKDAY(A3266)&lt;&gt;7),IF(A3266&lt;AA$2,AA$1,AA$3),0)))^($A3266-$A3265)</f>
        <v>229.97943533685103</v>
      </c>
      <c r="AA3266">
        <f>VLOOKUP(A3266,'VIXY-IV'!A$1:E$2000,4,0)</f>
        <v>230.14240000000001</v>
      </c>
      <c r="AB3266">
        <f>ROW()</f>
        <v>3266</v>
      </c>
      <c r="AC3266">
        <f>B3266/C3266</f>
        <v>0.81568088033012376</v>
      </c>
      <c r="AD3266">
        <f>AD3265*(1-(AD$1+AD$5))^($A3266-$A3265)*(1+2*(E3266/E3265-1))</f>
        <v>78.249093397309139</v>
      </c>
      <c r="AE3266">
        <f>VLOOKUP(A3266,'UVXY-IV'!A$43:E$2041,4,0)</f>
        <v>3896.62</v>
      </c>
      <c r="AG3266">
        <f t="shared" si="247"/>
        <v>65.45292108582872</v>
      </c>
      <c r="AJ3266">
        <f>AJ3265*(1-AJ$1+J3265)^($A3266-$A3265)*(2-E3266/E3265)</f>
        <v>67.525938127180822</v>
      </c>
      <c r="AK3266">
        <v>67.59</v>
      </c>
    </row>
    <row r="3267" spans="1:37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 s="75" t="e">
        <f>IF(A3267=#REF!,100,VLOOKUP(A3267,#REF!,10,0))</f>
        <v>#REF!</v>
      </c>
      <c r="G3267" s="71">
        <f t="shared" si="248"/>
        <v>833.68996262747612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 s="2">
        <f t="shared" si="244"/>
        <v>276.52247443305907</v>
      </c>
      <c r="L3267">
        <f>VLOOKUP(A3267,'VXX-IV'!A$1:C$4500,3,0)</f>
        <v>69.180000000000007</v>
      </c>
      <c r="M3267">
        <f>M3266*(1-M$1+J3267)^($A3267-$A3266)*(1+2*(E3267/E3266-1))</f>
        <v>4250.4815783651047</v>
      </c>
      <c r="N3267">
        <v>42.5</v>
      </c>
      <c r="O3267">
        <f>O3266*(1-(O$1+O$5))^($A3267-$A3266)*(1+1.5*(E3267/E3266-1))</f>
        <v>2198.8018237598903</v>
      </c>
      <c r="Q3267">
        <f>Q3266*(1-IF($A3267&lt;=Q3262,Q$1,Q$1+IF(AND(WEEKDAY($A3267)&lt;&gt;1,WEEKDAY($A3267)&lt;&gt;7),R$1,0)))^($A3267-$A3266)*(1-0.5*(E3267/E3266-1))</f>
        <v>62.748438616845341</v>
      </c>
      <c r="S3267" s="2">
        <f t="shared" si="245"/>
        <v>28.66565070056809</v>
      </c>
      <c r="T3267">
        <f>VLOOKUP(A3267,'VXZ-IV'!A$1:C$4500,3,0)</f>
        <v>28.66</v>
      </c>
      <c r="U3267" s="61">
        <f t="shared" si="246"/>
        <v>34.727754143382889</v>
      </c>
      <c r="V3267" s="63">
        <f>VLOOKUP(A3267,'VIXM-IV'!A$1:D$4500,4,0)</f>
        <v>34.756700000000002</v>
      </c>
      <c r="W3267">
        <f>W3266*(1-W$1+J3267)^($A3267-$A3266)*(2-I3267/I3266)</f>
        <v>56.12936006373728</v>
      </c>
      <c r="X3267">
        <v>56.16</v>
      </c>
      <c r="Z3267">
        <f>Z3266*$E3267/$E3266*(1-(Z$1+Z$5+IF(AND(WEEKDAY(A3267)&lt;&gt;1,WEEKDAY(A3267)&lt;&gt;7),IF(A3267&lt;AA$2,AA$1,AA$3),0)))^($A3267-$A3266)</f>
        <v>230.6080652314651</v>
      </c>
      <c r="AA3267">
        <f>VLOOKUP(A3267,'VIXY-IV'!A$1:E$2000,4,0)</f>
        <v>230.7552</v>
      </c>
      <c r="AB3267">
        <f>ROW()</f>
        <v>3267</v>
      </c>
      <c r="AC3267">
        <f>B3267/C3267</f>
        <v>0.83220568335588641</v>
      </c>
      <c r="AD3267">
        <f>AD3266*(1-(AD$1+AD$5))^($A3267-$A3266)*(1+2*(E3267/E3266-1))</f>
        <v>78.67271232817491</v>
      </c>
      <c r="AE3267">
        <f>VLOOKUP(A3267,'UVXY-IV'!A$43:E$2041,4,0)</f>
        <v>3917.76</v>
      </c>
      <c r="AG3267">
        <f t="shared" si="247"/>
        <v>65.2716000543018</v>
      </c>
      <c r="AJ3267">
        <f>AJ3266*(1-AJ$1+J3266)^($A3267-$A3266)*(2-E3267/E3266)</f>
        <v>67.340484065740213</v>
      </c>
      <c r="AK3267">
        <v>67.41</v>
      </c>
    </row>
    <row r="3268" spans="1:37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 s="75" t="e">
        <f>IF(A3268=#REF!,100,VLOOKUP(A3268,#REF!,10,0))</f>
        <v>#REF!</v>
      </c>
      <c r="G3268" s="71">
        <f t="shared" si="248"/>
        <v>847.70992717679985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 s="2">
        <f t="shared" si="244"/>
        <v>271.87131747723481</v>
      </c>
      <c r="L3268">
        <f>VLOOKUP(A3268,'VXX-IV'!A$1:C$4500,3,0)</f>
        <v>68.02</v>
      </c>
      <c r="M3268">
        <f>M3267*(1-M$1+J3268)^($A3268-$A3267)*(1+2*(E3268/E3267-1))</f>
        <v>4107.4223169318348</v>
      </c>
      <c r="N3268">
        <v>41</v>
      </c>
      <c r="O3268">
        <f>O3267*(1-(O$1+O$5))^($A3268-$A3267)*(1+1.5*(E3268/E3267-1))</f>
        <v>2143.3161852689868</v>
      </c>
      <c r="Q3268">
        <f>Q3267*(1-IF($A3268&lt;=Q3263,Q$1,Q$1+IF(AND(WEEKDAY($A3268)&lt;&gt;1,WEEKDAY($A3268)&lt;&gt;7),R$1,0)))^($A3268-$A3267)*(1-0.5*(E3268/E3267-1))</f>
        <v>63.27440444229056</v>
      </c>
      <c r="S3268" s="2">
        <f t="shared" si="245"/>
        <v>28.428605908015953</v>
      </c>
      <c r="T3268">
        <f>VLOOKUP(A3268,'VXZ-IV'!A$1:C$4500,3,0)</f>
        <v>28.42</v>
      </c>
      <c r="U3268" s="61">
        <f t="shared" si="246"/>
        <v>34.440273344047135</v>
      </c>
      <c r="V3268" s="63">
        <f>VLOOKUP(A3268,'VIXM-IV'!A$1:D$4500,4,0)</f>
        <v>34.469000000000001</v>
      </c>
      <c r="W3268">
        <f>W3267*(1-W$1+J3268)^($A3268-$A3267)*(2-I3268/I3267)</f>
        <v>56.592394863513562</v>
      </c>
      <c r="X3268">
        <v>56.62</v>
      </c>
      <c r="Z3268">
        <f>Z3267*$E3268/$E3267*(1-(Z$1+Z$5+IF(AND(WEEKDAY(A3268)&lt;&gt;1,WEEKDAY(A3268)&lt;&gt;7),IF(A3268&lt;AA$2,AA$1,AA$3),0)))^($A3268-$A3267)</f>
        <v>226.73215871999636</v>
      </c>
      <c r="AA3268">
        <f>VLOOKUP(A3268,'VIXY-IV'!A$1:E$2000,4,0)</f>
        <v>226.86080000000001</v>
      </c>
      <c r="AB3268">
        <f>ROW()</f>
        <v>3268</v>
      </c>
      <c r="AC3268">
        <f>B3268/C3268</f>
        <v>0.81084840055632823</v>
      </c>
      <c r="AD3268">
        <f>AD3267*(1-(AD$1+AD$5))^($A3268-$A3267)*(1+2*(E3268/E3267-1))</f>
        <v>76.024109989259088</v>
      </c>
      <c r="AE3268">
        <f>VLOOKUP(A3268,'UVXY-IV'!A$43:E$2041,4,0)</f>
        <v>3785.66</v>
      </c>
      <c r="AG3268">
        <f t="shared" si="247"/>
        <v>66.36616575812215</v>
      </c>
      <c r="AJ3268">
        <f>AJ3267*(1-AJ$1+J3267)^($A3268-$A3267)*(2-E3268/E3267)</f>
        <v>68.471818663686363</v>
      </c>
      <c r="AK3268">
        <v>68.540000000000006</v>
      </c>
    </row>
    <row r="3269" spans="1:37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 s="75" t="e">
        <f>IF(A3269=#REF!,100,VLOOKUP(A3269,#REF!,10,0))</f>
        <v>#REF!</v>
      </c>
      <c r="G3269" s="71">
        <f t="shared" si="248"/>
        <v>869.15517874425996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 s="2">
        <f t="shared" si="244"/>
        <v>264.99097426536082</v>
      </c>
      <c r="L3269">
        <f>VLOOKUP(A3269,'VXX-IV'!A$1:C$4500,3,0)</f>
        <v>66.3</v>
      </c>
      <c r="M3269">
        <f>M3268*(1-M$1+J3269)^($A3269-$A3268)*(1+2*(E3269/E3268-1))</f>
        <v>3899.3177709571733</v>
      </c>
      <c r="N3269">
        <v>39</v>
      </c>
      <c r="O3269">
        <f>O3268*(1-(O$1+O$5))^($A3269-$A3268)*(1+1.5*(E3269/E3268-1))</f>
        <v>2061.9248821970455</v>
      </c>
      <c r="Q3269">
        <f>Q3268*(1-IF($A3269&lt;=Q3264,Q$1,Q$1+IF(AND(WEEKDAY($A3269)&lt;&gt;1,WEEKDAY($A3269)&lt;&gt;7),R$1,0)))^($A3269-$A3268)*(1-0.5*(E3269/E3268-1))</f>
        <v>64.069755155821497</v>
      </c>
      <c r="S3269" s="2">
        <f t="shared" si="245"/>
        <v>28.282185207251921</v>
      </c>
      <c r="T3269">
        <f>VLOOKUP(A3269,'VXZ-IV'!A$1:C$4500,3,0)</f>
        <v>28.28</v>
      </c>
      <c r="U3269" s="61">
        <f t="shared" si="246"/>
        <v>34.261974470766134</v>
      </c>
      <c r="V3269" s="63">
        <f>VLOOKUP(A3269,'VIXM-IV'!A$1:D$4500,4,0)</f>
        <v>34.290700000000001</v>
      </c>
      <c r="W3269">
        <f>W3268*(1-W$1+J3269)^($A3269-$A3268)*(2-I3269/I3268)</f>
        <v>56.880493742140047</v>
      </c>
      <c r="X3269">
        <v>56.91</v>
      </c>
      <c r="Z3269">
        <f>Z3268*$E3269/$E3268*(1-(Z$1+Z$5+IF(AND(WEEKDAY(A3269)&lt;&gt;1,WEEKDAY(A3269)&lt;&gt;7),IF(A3269&lt;AA$2,AA$1,AA$3),0)))^($A3269-$A3268)</f>
        <v>221.00267659448801</v>
      </c>
      <c r="AA3269">
        <f>VLOOKUP(A3269,'VIXY-IV'!A$1:E$2000,4,0)</f>
        <v>221.0992</v>
      </c>
      <c r="AB3269">
        <f>ROW()</f>
        <v>3269</v>
      </c>
      <c r="AC3269">
        <f>B3269/C3269</f>
        <v>0.79038997214484685</v>
      </c>
      <c r="AD3269">
        <f>AD3268*(1-(AD$1+AD$5))^($A3269-$A3268)*(1+2*(E3269/E3268-1))</f>
        <v>72.170317983895643</v>
      </c>
      <c r="AE3269">
        <f>VLOOKUP(A3269,'UVXY-IV'!A$43:E$2041,4,0)</f>
        <v>3593.58</v>
      </c>
      <c r="AG3269">
        <f t="shared" si="247"/>
        <v>68.035580854196866</v>
      </c>
      <c r="AJ3269">
        <f>AJ3268*(1-AJ$1+J3268)^($A3269-$A3268)*(2-E3269/E3268)</f>
        <v>70.200582449119125</v>
      </c>
      <c r="AK3269">
        <v>70.28</v>
      </c>
    </row>
    <row r="3270" spans="1:37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 s="75" t="e">
        <f>IF(A3270=#REF!,100,VLOOKUP(A3270,#REF!,10,0))</f>
        <v>#REF!</v>
      </c>
      <c r="G3270" s="71">
        <f t="shared" si="248"/>
        <v>851.36768788907523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 s="2">
        <f t="shared" si="244"/>
        <v>270.41298530109088</v>
      </c>
      <c r="L3270">
        <f>VLOOKUP(A3270,'VXX-IV'!A$1:C$4500,3,0)</f>
        <v>67.650000000000006</v>
      </c>
      <c r="M3270">
        <f>M3269*(1-M$1+J3270)^($A3270-$A3269)*(1+2*(E3270/E3269-1))</f>
        <v>4058.8195036904585</v>
      </c>
      <c r="N3270">
        <v>40.599999999999994</v>
      </c>
      <c r="O3270">
        <f>O3269*(1-(O$1+O$5))^($A3270-$A3269)*(1+1.5*(E3270/E3269-1))</f>
        <v>2125.2012613200682</v>
      </c>
      <c r="Q3270">
        <f>Q3269*(1-IF($A3270&lt;=Q3265,Q$1,Q$1+IF(AND(WEEKDAY($A3270)&lt;&gt;1,WEEKDAY($A3270)&lt;&gt;7),R$1,0)))^($A3270-$A3269)*(1-0.5*(E3270/E3269-1))</f>
        <v>63.412502399114103</v>
      </c>
      <c r="S3270" s="2">
        <f t="shared" si="245"/>
        <v>28.55500723871851</v>
      </c>
      <c r="T3270">
        <f>VLOOKUP(A3270,'VXZ-IV'!A$1:C$4500,3,0)</f>
        <v>28.55</v>
      </c>
      <c r="U3270" s="61">
        <f t="shared" si="246"/>
        <v>34.592172079346568</v>
      </c>
      <c r="V3270" s="63">
        <f>VLOOKUP(A3270,'VIXM-IV'!A$1:D$4500,4,0)</f>
        <v>34.621200000000002</v>
      </c>
      <c r="W3270">
        <f>W3269*(1-W$1+J3270)^($A3270-$A3269)*(2-I3270/I3269)</f>
        <v>56.330661447907723</v>
      </c>
      <c r="X3270">
        <v>56.36</v>
      </c>
      <c r="Z3270">
        <f>Z3269*$E3270/$E3269*(1-(Z$1+Z$5+IF(AND(WEEKDAY(A3270)&lt;&gt;1,WEEKDAY(A3270)&lt;&gt;7),IF(A3270&lt;AA$2,AA$1,AA$3),0)))^($A3270-$A3269)</f>
        <v>225.5277174586613</v>
      </c>
      <c r="AA3270">
        <f>VLOOKUP(A3270,'VIXY-IV'!A$1:E$2000,4,0)</f>
        <v>225.624</v>
      </c>
      <c r="AB3270">
        <f>ROW()</f>
        <v>3270</v>
      </c>
      <c r="AC3270">
        <f>B3270/C3270</f>
        <v>0.84073820915926178</v>
      </c>
      <c r="AD3270">
        <f>AD3269*(1-(AD$1+AD$5))^($A3270-$A3269)*(1+2*(E3270/E3269-1))</f>
        <v>75.121755729804335</v>
      </c>
      <c r="AE3270">
        <f>VLOOKUP(A3270,'UVXY-IV'!A$43:E$2041,4,0)</f>
        <v>3740.52</v>
      </c>
      <c r="AG3270">
        <f t="shared" si="247"/>
        <v>66.64011074800402</v>
      </c>
      <c r="AJ3270">
        <f>AJ3269*(1-AJ$1+J3269)^($A3270-$A3269)*(2-E3270/E3269)</f>
        <v>68.762790003843321</v>
      </c>
      <c r="AK3270">
        <v>68.83</v>
      </c>
    </row>
    <row r="3271" spans="1:37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 s="75" t="e">
        <f>IF(A3271=#REF!,100,VLOOKUP(A3271,#REF!,10,0))</f>
        <v>#REF!</v>
      </c>
      <c r="G3271" s="71">
        <f t="shared" si="248"/>
        <v>873.00266598736664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 s="2">
        <f t="shared" si="244"/>
        <v>263.5402943906646</v>
      </c>
      <c r="L3271">
        <f>VLOOKUP(A3271,'VXX-IV'!A$1:C$4500,3,0)</f>
        <v>65.94</v>
      </c>
      <c r="M3271">
        <f>M3270*(1-M$1+J3271)^($A3271-$A3270)*(1+2*(E3271/E3270-1))</f>
        <v>3852.4394937348911</v>
      </c>
      <c r="N3271">
        <v>3.85</v>
      </c>
      <c r="O3271">
        <f>O3270*(1-(O$1+O$5))^($A3271-$A3270)*(1+1.5*(E3271/E3270-1))</f>
        <v>2044.1731538686013</v>
      </c>
      <c r="Q3271">
        <f>Q3270*(1-IF($A3271&lt;=Q3266,Q$1,Q$1+IF(AND(WEEKDAY($A3271)&lt;&gt;1,WEEKDAY($A3271)&lt;&gt;7),R$1,0)))^($A3271-$A3270)*(1-0.5*(E3271/E3270-1))</f>
        <v>64.216551056128367</v>
      </c>
      <c r="S3271" s="2">
        <f t="shared" si="245"/>
        <v>28.186794641058434</v>
      </c>
      <c r="T3271">
        <f>VLOOKUP(A3271,'VXZ-IV'!A$1:C$4500,3,0)</f>
        <v>28.18</v>
      </c>
      <c r="U3271" s="61">
        <f t="shared" si="246"/>
        <v>34.145807085283721</v>
      </c>
      <c r="V3271" s="63">
        <f>VLOOKUP(A3271,'VIXM-IV'!A$1:D$4500,4,0)</f>
        <v>34.174700000000001</v>
      </c>
      <c r="W3271">
        <f>W3270*(1-W$1+J3271)^($A3271-$A3270)*(2-I3271/I3270)</f>
        <v>57.055919538044172</v>
      </c>
      <c r="X3271">
        <v>57.09</v>
      </c>
      <c r="Z3271">
        <f>Z3270*$E3271/$E3270*(1-(Z$1+Z$5+IF(AND(WEEKDAY(A3271)&lt;&gt;1,WEEKDAY(A3271)&lt;&gt;7),IF(A3271&lt;AA$2,AA$1,AA$3),0)))^($A3271-$A3270)</f>
        <v>219.79870880385516</v>
      </c>
      <c r="AA3271">
        <f>VLOOKUP(A3271,'VIXY-IV'!A$1:E$2000,4,0)</f>
        <v>219.88480000000001</v>
      </c>
      <c r="AB3271">
        <f>ROW()</f>
        <v>3271</v>
      </c>
      <c r="AC3271">
        <f>B3271/C3271</f>
        <v>0.81901408450704238</v>
      </c>
      <c r="AD3271">
        <f>AD3270*(1-(AD$1+AD$5))^($A3271-$A3270)*(1+2*(E3271/E3270-1))</f>
        <v>71.301360822026311</v>
      </c>
      <c r="AE3271">
        <f>VLOOKUP(A3271,'UVXY-IV'!A$43:E$2041,4,0)</f>
        <v>3550.22</v>
      </c>
      <c r="AG3271">
        <f t="shared" si="247"/>
        <v>68.3303883372717</v>
      </c>
      <c r="AJ3271">
        <f>AJ3270*(1-AJ$1+J3270)^($A3271-$A3270)*(2-E3271/E3270)</f>
        <v>70.509044479111097</v>
      </c>
      <c r="AK3271">
        <v>70.58</v>
      </c>
    </row>
    <row r="3272" spans="1:37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 s="75" t="e">
        <f>IF(A3272=#REF!,100,VLOOKUP(A3272,#REF!,10,0))</f>
        <v>#REF!</v>
      </c>
      <c r="G3272" s="71">
        <f t="shared" si="248"/>
        <v>901.05999809937623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 s="2">
        <f t="shared" si="244"/>
        <v>255.06983205659395</v>
      </c>
      <c r="L3272">
        <f>VLOOKUP(A3272,'VXX-IV'!A$1:C$4500,3,0)</f>
        <v>63.81</v>
      </c>
      <c r="M3272">
        <f>M3271*(1-M$1+J3272)^($A3272-$A3271)*(1+2*(E3272/E3271-1))</f>
        <v>3604.728500615342</v>
      </c>
      <c r="N3272">
        <v>36.01</v>
      </c>
      <c r="O3272">
        <f>O3271*(1-(O$1+O$5))^($A3272-$A3271)*(1+1.5*(E3272/E3271-1))</f>
        <v>1945.6083289172079</v>
      </c>
      <c r="Q3272">
        <f>Q3271*(1-IF($A3272&lt;=Q3267,Q$1,Q$1+IF(AND(WEEKDAY($A3272)&lt;&gt;1,WEEKDAY($A3272)&lt;&gt;7),R$1,0)))^($A3272-$A3271)*(1-0.5*(E3272/E3271-1))</f>
        <v>65.246776976456943</v>
      </c>
      <c r="S3272" s="2">
        <f t="shared" si="245"/>
        <v>27.793188443826001</v>
      </c>
      <c r="T3272">
        <f>VLOOKUP(A3272,'VXZ-IV'!A$1:C$4500,3,0)</f>
        <v>27.79</v>
      </c>
      <c r="U3272" s="61">
        <f t="shared" si="246"/>
        <v>33.66868821308708</v>
      </c>
      <c r="V3272" s="63">
        <f>VLOOKUP(A3272,'VIXM-IV'!A$1:D$4500,4,0)</f>
        <v>33.697400000000002</v>
      </c>
      <c r="W3272">
        <f>W3271*(1-W$1+J3272)^($A3272-$A3271)*(2-I3272/I3271)</f>
        <v>57.851585135322892</v>
      </c>
      <c r="X3272">
        <v>57.88</v>
      </c>
      <c r="Z3272">
        <f>Z3271*$E3272/$E3271*(1-(Z$1+Z$5+IF(AND(WEEKDAY(A3272)&lt;&gt;1,WEEKDAY(A3272)&lt;&gt;7),IF(A3272&lt;AA$2,AA$1,AA$3),0)))^($A3272-$A3271)</f>
        <v>212.7366633435291</v>
      </c>
      <c r="AA3272">
        <f>VLOOKUP(A3272,'VIXY-IV'!A$1:E$2000,4,0)</f>
        <v>212.81280000000001</v>
      </c>
      <c r="AB3272">
        <f>ROW()</f>
        <v>3272</v>
      </c>
      <c r="AC3272">
        <f>B3272/C3272</f>
        <v>0.8134978229317853</v>
      </c>
      <c r="AD3272">
        <f>AD3271*(1-(AD$1+AD$5))^($A3272-$A3271)*(1+2*(E3272/E3271-1))</f>
        <v>66.7160200647332</v>
      </c>
      <c r="AE3272">
        <f>VLOOKUP(A3272,'UVXY-IV'!A$43:E$2041,4,0)</f>
        <v>3321.8</v>
      </c>
      <c r="AG3272">
        <f t="shared" si="247"/>
        <v>70.523166022763206</v>
      </c>
      <c r="AJ3272">
        <f>AJ3271*(1-AJ$1+J3271)^($A3272-$A3271)*(2-E3272/E3271)</f>
        <v>72.773942326932215</v>
      </c>
      <c r="AK3272">
        <v>72.849999999999994</v>
      </c>
    </row>
    <row r="3273" spans="1:37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 s="75" t="e">
        <f>IF(A3273=#REF!,100,VLOOKUP(A3273,#REF!,10,0))</f>
        <v>#REF!</v>
      </c>
      <c r="G3273" s="71">
        <f t="shared" si="248"/>
        <v>902.348648833808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 s="2">
        <f t="shared" ref="K3273:K3336" si="249">K3272*$D3273/$D3272*(1-K$1)^($A3273-$A3272)</f>
        <v>254.70413102380081</v>
      </c>
      <c r="L3273">
        <f>VLOOKUP(A3273,'VXX-IV'!A$1:C$4500,3,0)</f>
        <v>63.72</v>
      </c>
      <c r="M3273">
        <f>M3272*(1-M$1+J3273)^($A3273-$A3272)*(1+2*(E3273/E3272-1))</f>
        <v>3594.3333669842345</v>
      </c>
      <c r="N3273">
        <v>35.909999999999997</v>
      </c>
      <c r="O3273">
        <f>O3272*(1-(O$1+O$5))^($A3273-$A3272)*(1+1.5*(E3273/E3272-1))</f>
        <v>1941.4159455125482</v>
      </c>
      <c r="Q3273">
        <f>Q3272*(1-IF($A3273&lt;=Q3268,Q$1,Q$1+IF(AND(WEEKDAY($A3273)&lt;&gt;1,WEEKDAY($A3273)&lt;&gt;7),R$1,0)))^($A3273-$A3272)*(1-0.5*(E3273/E3272-1))</f>
        <v>65.291733889344016</v>
      </c>
      <c r="S3273" s="2">
        <f t="shared" ref="S3273:S3336" si="250">S3272*$H3273/$H3272*(1-S$1)^($A3273-$A3272)</f>
        <v>27.579610009040913</v>
      </c>
      <c r="T3273">
        <f>VLOOKUP(A3273,'VXZ-IV'!A$1:C$4500,3,0)</f>
        <v>27.57</v>
      </c>
      <c r="U3273" s="61">
        <f t="shared" ref="U3273:U3336" si="251">U3272*$H3273/$H3272*(1-(U$1+U$5+IF(AND(WEEKDAY($A3273)&lt;&gt;1,WEEKDAY($A3273)&lt;&gt;7),IF($A3273&lt;V$2,V$1,V$3),0)))^($A3273-$A3272)</f>
        <v>33.409661652363319</v>
      </c>
      <c r="V3273" s="63">
        <f>VLOOKUP(A3273,'VIXM-IV'!A$1:D$4500,4,0)</f>
        <v>33.438099999999999</v>
      </c>
      <c r="W3273">
        <f>W3272*(1-W$1+J3273)^($A3273-$A3272)*(2-I3273/I3272)</f>
        <v>58.295112206932075</v>
      </c>
      <c r="X3273">
        <v>58.33</v>
      </c>
      <c r="Z3273">
        <f>Z3272*$E3273/$E3272*(1-(Z$1+Z$5+IF(AND(WEEKDAY(A3273)&lt;&gt;1,WEEKDAY(A3273)&lt;&gt;7),IF(A3273&lt;AA$2,AA$1,AA$3),0)))^($A3273-$A3272)</f>
        <v>212.43445508001304</v>
      </c>
      <c r="AA3273">
        <f>VLOOKUP(A3273,'VIXY-IV'!A$1:E$2000,4,0)</f>
        <v>212.49760000000001</v>
      </c>
      <c r="AB3273">
        <f>ROW()</f>
        <v>3273</v>
      </c>
      <c r="AC3273">
        <f>B3273/C3273</f>
        <v>0.81034482758620685</v>
      </c>
      <c r="AD3273">
        <f>AD3272*(1-(AD$1+AD$5))^($A3273-$A3272)*(1+2*(E3273/E3272-1))</f>
        <v>66.522950457545377</v>
      </c>
      <c r="AE3273">
        <f>VLOOKUP(A3273,'UVXY-IV'!A$43:E$2041,4,0)</f>
        <v>3311.98</v>
      </c>
      <c r="AG3273">
        <f t="shared" ref="AG3273:AG3336" si="252">AG3272*(1-IF($A3273&lt;=AH$3,AG$1,AG$1+IF(AND(WEEKDAY($A3273)&lt;&gt;1,WEEKDAY($A3273)&lt;&gt;7),AH$1,0)))^($A3273-$A3272)*(2-$E3273/$E3272)</f>
        <v>70.620735373149941</v>
      </c>
      <c r="AJ3273">
        <f>AJ3272*(1-AJ$1+J3272)^($A3273-$A3272)*(2-E3273/E3272)</f>
        <v>72.87690507650801</v>
      </c>
      <c r="AK3273">
        <v>72.95</v>
      </c>
    </row>
    <row r="3274" spans="1:37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 s="75" t="e">
        <f>IF(A3274=#REF!,100,VLOOKUP(A3274,#REF!,10,0))</f>
        <v>#REF!</v>
      </c>
      <c r="G3274" s="71">
        <f t="shared" si="248"/>
        <v>909.49661692257132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 s="2">
        <f t="shared" si="249"/>
        <v>252.68459600414289</v>
      </c>
      <c r="L3274">
        <f>VLOOKUP(A3274,'VXX-IV'!A$1:C$4500,3,0)</f>
        <v>63.22</v>
      </c>
      <c r="M3274">
        <f>M3273*(1-M$1+J3274)^($A3274-$A3273)*(1+2*(E3274/E3273-1))</f>
        <v>3537.138675725058</v>
      </c>
      <c r="N3274">
        <v>35.340000000000003</v>
      </c>
      <c r="O3274">
        <f>O3273*(1-(O$1+O$5))^($A3274-$A3273)*(1+1.5*(E3274/E3273-1))</f>
        <v>1918.2923282674446</v>
      </c>
      <c r="Q3274">
        <f>Q3273*(1-IF($A3274&lt;=Q3269,Q$1,Q$1+IF(AND(WEEKDAY($A3274)&lt;&gt;1,WEEKDAY($A3274)&lt;&gt;7),R$1,0)))^($A3274-$A3273)*(1-0.5*(E3274/E3273-1))</f>
        <v>65.545220423435978</v>
      </c>
      <c r="S3274" s="2">
        <f t="shared" si="250"/>
        <v>27.490131490879566</v>
      </c>
      <c r="T3274">
        <f>VLOOKUP(A3274,'VXZ-IV'!A$1:C$4500,3,0)</f>
        <v>27.48</v>
      </c>
      <c r="U3274" s="61">
        <f t="shared" si="251"/>
        <v>33.300378708917954</v>
      </c>
      <c r="V3274" s="63">
        <f>VLOOKUP(A3274,'VIXM-IV'!A$1:D$4500,4,0)</f>
        <v>33.3292</v>
      </c>
      <c r="W3274">
        <f>W3273*(1-W$1+J3274)^($A3274-$A3273)*(2-I3274/I3273)</f>
        <v>58.481101586178617</v>
      </c>
      <c r="X3274">
        <v>58.51</v>
      </c>
      <c r="Z3274">
        <f>Z3273*$E3274/$E3273*(1-(Z$1+Z$5+IF(AND(WEEKDAY(A3274)&lt;&gt;1,WEEKDAY(A3274)&lt;&gt;7),IF(A3274&lt;AA$2,AA$1,AA$3),0)))^($A3274-$A3273)</f>
        <v>210.75771519762554</v>
      </c>
      <c r="AA3274">
        <f>VLOOKUP(A3274,'VIXY-IV'!A$1:E$2000,4,0)</f>
        <v>210.78880000000001</v>
      </c>
      <c r="AB3274">
        <f>ROW()</f>
        <v>3274</v>
      </c>
      <c r="AC3274">
        <f>B3274/C3274</f>
        <v>0.81582733812949637</v>
      </c>
      <c r="AD3274">
        <f>AD3273*(1-(AD$1+AD$5))^($A3274-$A3273)*(1+2*(E3274/E3273-1))</f>
        <v>65.462406970923055</v>
      </c>
      <c r="AE3274">
        <f>VLOOKUP(A3274,'UVXY-IV'!A$43:E$2041,4,0)</f>
        <v>3259.16</v>
      </c>
      <c r="AG3274">
        <f t="shared" si="252"/>
        <v>71.170213309160999</v>
      </c>
      <c r="AJ3274">
        <f>AJ3273*(1-AJ$1+J3273)^($A3274-$A3273)*(2-E3274/E3273)</f>
        <v>73.450829501569856</v>
      </c>
      <c r="AK3274">
        <v>73.52</v>
      </c>
    </row>
    <row r="3275" spans="1:37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 s="75" t="e">
        <f>IF(A3275=#REF!,100,VLOOKUP(A3275,#REF!,10,0))</f>
        <v>#REF!</v>
      </c>
      <c r="G3275" s="71">
        <f t="shared" si="248"/>
        <v>868.01750239159446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 s="2">
        <f t="shared" si="249"/>
        <v>264.20772770001878</v>
      </c>
      <c r="L3275">
        <f>VLOOKUP(A3275,'VXX-IV'!A$1:C$4500,3,0)</f>
        <v>66.099999999999994</v>
      </c>
      <c r="M3275">
        <f>M3274*(1-M$1+J3275)^($A3275-$A3274)*(1+2*(E3275/E3274-1))</f>
        <v>3859.6821566205563</v>
      </c>
      <c r="N3275">
        <v>38.57</v>
      </c>
      <c r="O3275">
        <f>O3274*(1-(O$1+O$5))^($A3275-$A3274)*(1+1.5*(E3275/E3274-1))</f>
        <v>2049.503070851038</v>
      </c>
      <c r="Q3275">
        <f>Q3274*(1-IF($A3275&lt;=Q3270,Q$1,Q$1+IF(AND(WEEKDAY($A3275)&lt;&gt;1,WEEKDAY($A3275)&lt;&gt;7),R$1,0)))^($A3275-$A3274)*(1-0.5*(E3275/E3274-1))</f>
        <v>64.048903646292317</v>
      </c>
      <c r="S3275" s="2">
        <f t="shared" si="250"/>
        <v>28.000098570639992</v>
      </c>
      <c r="T3275">
        <f>VLOOKUP(A3275,'VXZ-IV'!A$1:C$4500,3,0)</f>
        <v>27.99</v>
      </c>
      <c r="U3275" s="61">
        <f t="shared" si="251"/>
        <v>33.917829170108497</v>
      </c>
      <c r="V3275" s="63">
        <f>VLOOKUP(A3275,'VIXM-IV'!A$1:D$4500,4,0)</f>
        <v>33.947400000000002</v>
      </c>
      <c r="W3275">
        <f>W3274*(1-W$1+J3275)^($A3275-$A3274)*(2-I3275/I3274)</f>
        <v>57.395161517820512</v>
      </c>
      <c r="X3275">
        <v>57.43</v>
      </c>
      <c r="Z3275">
        <f>Z3274*$E3275/$E3274*(1-(Z$1+Z$5+IF(AND(WEEKDAY(A3275)&lt;&gt;1,WEEKDAY(A3275)&lt;&gt;7),IF(A3275&lt;AA$2,AA$1,AA$3),0)))^($A3275-$A3274)</f>
        <v>220.37178646778281</v>
      </c>
      <c r="AA3275">
        <f>VLOOKUP(A3275,'VIXY-IV'!A$1:E$2000,4,0)</f>
        <v>220.38079999999999</v>
      </c>
      <c r="AB3275">
        <f>ROW()</f>
        <v>3275</v>
      </c>
      <c r="AC3275">
        <f>B3275/C3275</f>
        <v>0.85294117647058831</v>
      </c>
      <c r="AD3275">
        <f>AD3274*(1-(AD$1+AD$5))^($A3275-$A3274)*(1+2*(E3275/E3274-1))</f>
        <v>71.431044899372523</v>
      </c>
      <c r="AE3275">
        <f>VLOOKUP(A3275,'UVXY-IV'!A$43:E$2041,4,0)</f>
        <v>3556.02</v>
      </c>
      <c r="AG3275">
        <f t="shared" si="252"/>
        <v>67.92121308357865</v>
      </c>
      <c r="AJ3275">
        <f>AJ3274*(1-AJ$1+J3274)^($A3275-$A3274)*(2-E3275/E3274)</f>
        <v>70.099909157787309</v>
      </c>
      <c r="AK3275">
        <v>70.17</v>
      </c>
    </row>
    <row r="3276" spans="1:37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 s="75" t="e">
        <f>IF(A3276=#REF!,100,VLOOKUP(A3276,#REF!,10,0))</f>
        <v>#REF!</v>
      </c>
      <c r="G3276" s="71">
        <f t="shared" si="248"/>
        <v>858.5653852939302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 s="2">
        <f t="shared" si="249"/>
        <v>267.08395658357443</v>
      </c>
      <c r="L3276">
        <f>VLOOKUP(A3276,'VXX-IV'!A$1:C$4500,3,0)</f>
        <v>66.819999999999993</v>
      </c>
      <c r="M3276">
        <f>M3275*(1-M$1+J3276)^($A3276-$A3275)*(1+2*(E3276/E3275-1))</f>
        <v>3943.6480103533377</v>
      </c>
      <c r="N3276">
        <v>39.4</v>
      </c>
      <c r="O3276">
        <f>O3275*(1-(O$1+O$5))^($A3276-$A3275)*(1+1.5*(E3276/E3275-1))</f>
        <v>2082.9596277275054</v>
      </c>
      <c r="Q3276">
        <f>Q3275*(1-IF($A3276&lt;=Q3271,Q$1,Q$1+IF(AND(WEEKDAY($A3276)&lt;&gt;1,WEEKDAY($A3276)&lt;&gt;7),R$1,0)))^($A3276-$A3275)*(1-0.5*(E3276/E3275-1))</f>
        <v>63.698521312653639</v>
      </c>
      <c r="S3276" s="2">
        <f t="shared" si="250"/>
        <v>27.943827572349552</v>
      </c>
      <c r="T3276">
        <f>VLOOKUP(A3276,'VXZ-IV'!A$1:C$4500,3,0)</f>
        <v>27.94</v>
      </c>
      <c r="U3276" s="61">
        <f t="shared" si="251"/>
        <v>33.849364069188553</v>
      </c>
      <c r="V3276" s="63">
        <f>VLOOKUP(A3276,'VIXM-IV'!A$1:D$4500,4,0)</f>
        <v>33.879300000000001</v>
      </c>
      <c r="W3276">
        <f>W3275*(1-W$1+J3276)^($A3276-$A3275)*(2-I3276/I3275)</f>
        <v>57.5094752278887</v>
      </c>
      <c r="X3276">
        <v>57.54</v>
      </c>
      <c r="Z3276">
        <f>Z3275*$E3276/$E3275*(1-(Z$1+Z$5+IF(AND(WEEKDAY(A3276)&lt;&gt;1,WEEKDAY(A3276)&lt;&gt;7),IF(A3276&lt;AA$2,AA$1,AA$3),0)))^($A3276-$A3275)</f>
        <v>222.77362070903888</v>
      </c>
      <c r="AA3276">
        <f>VLOOKUP(A3276,'VIXY-IV'!A$1:E$2000,4,0)</f>
        <v>222.77760000000001</v>
      </c>
      <c r="AB3276">
        <f>ROW()</f>
        <v>3276</v>
      </c>
      <c r="AC3276">
        <f>B3276/C3276</f>
        <v>0.87261580381471393</v>
      </c>
      <c r="AD3276">
        <f>AD3275*(1-(AD$1+AD$5))^($A3276-$A3275)*(1+2*(E3276/E3275-1))</f>
        <v>72.984255823590942</v>
      </c>
      <c r="AE3276">
        <f>VLOOKUP(A3276,'UVXY-IV'!A$43:E$2041,4,0)</f>
        <v>3633.16</v>
      </c>
      <c r="AG3276">
        <f t="shared" si="252"/>
        <v>67.17846850803565</v>
      </c>
      <c r="AJ3276">
        <f>AJ3275*(1-AJ$1+J3275)^($A3276-$A3275)*(2-E3276/E3275)</f>
        <v>69.335508368483787</v>
      </c>
      <c r="AK3276">
        <v>69.41</v>
      </c>
    </row>
    <row r="3277" spans="1:37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 s="75" t="e">
        <f>IF(A3277=#REF!,100,VLOOKUP(A3277,#REF!,10,0))</f>
        <v>#REF!</v>
      </c>
      <c r="G3277" s="71">
        <f t="shared" si="248"/>
        <v>837.52398822917473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 s="2">
        <f t="shared" si="249"/>
        <v>273.62865777140706</v>
      </c>
      <c r="L3277">
        <f>VLOOKUP(A3277,'VXX-IV'!A$1:C$4500,3,0)</f>
        <v>68.459999999999994</v>
      </c>
      <c r="M3277">
        <f>M3276*(1-M$1+J3277)^($A3277-$A3276)*(1+2*(E3277/E3276-1))</f>
        <v>4136.8472980498773</v>
      </c>
      <c r="N3277">
        <v>41.33</v>
      </c>
      <c r="O3277">
        <f>O3276*(1-(O$1+O$5))^($A3277-$A3276)*(1+1.5*(E3277/E3276-1))</f>
        <v>2159.5115048282623</v>
      </c>
      <c r="Q3277">
        <f>Q3276*(1-IF($A3277&lt;=Q3272,Q$1,Q$1+IF(AND(WEEKDAY($A3277)&lt;&gt;1,WEEKDAY($A3277)&lt;&gt;7),R$1,0)))^($A3277-$A3276)*(1-0.5*(E3277/E3276-1))</f>
        <v>62.916334038188765</v>
      </c>
      <c r="S3277" s="2">
        <f t="shared" si="250"/>
        <v>28.24935157016666</v>
      </c>
      <c r="T3277">
        <f>VLOOKUP(A3277,'VXZ-IV'!A$1:C$4500,3,0)</f>
        <v>28.24</v>
      </c>
      <c r="U3277" s="61">
        <f t="shared" si="251"/>
        <v>34.219151582689321</v>
      </c>
      <c r="V3277" s="63">
        <f>VLOOKUP(A3277,'VIXM-IV'!A$1:D$4500,4,0)</f>
        <v>34.249600000000001</v>
      </c>
      <c r="W3277">
        <f>W3276*(1-W$1+J3277)^($A3277-$A3276)*(2-I3277/I3276)</f>
        <v>56.879622864294554</v>
      </c>
      <c r="X3277">
        <v>56.91</v>
      </c>
      <c r="Z3277">
        <f>Z3276*$E3277/$E3276*(1-(Z$1+Z$5+IF(AND(WEEKDAY(A3277)&lt;&gt;1,WEEKDAY(A3277)&lt;&gt;7),IF(A3277&lt;AA$2,AA$1,AA$3),0)))^($A3277-$A3276)</f>
        <v>228.2354612308956</v>
      </c>
      <c r="AA3277">
        <f>VLOOKUP(A3277,'VIXY-IV'!A$1:E$2000,4,0)</f>
        <v>228.232</v>
      </c>
      <c r="AB3277">
        <f>ROW()</f>
        <v>3277</v>
      </c>
      <c r="AC3277">
        <f>B3277/C3277</f>
        <v>0.87994634473507705</v>
      </c>
      <c r="AD3277">
        <f>AD3276*(1-(AD$1+AD$5))^($A3277-$A3276)*(1+2*(E3277/E3276-1))</f>
        <v>76.559017103761803</v>
      </c>
      <c r="AE3277">
        <f>VLOOKUP(A3277,'UVXY-IV'!A$43:E$2041,4,0)</f>
        <v>3811.04</v>
      </c>
      <c r="AG3277">
        <f t="shared" si="252"/>
        <v>65.529031726876511</v>
      </c>
      <c r="AJ3277">
        <f>AJ3276*(1-AJ$1+J3276)^($A3277-$A3276)*(2-E3277/E3276)</f>
        <v>67.635225148362593</v>
      </c>
      <c r="AK3277">
        <v>67.709999999999994</v>
      </c>
    </row>
    <row r="3278" spans="1:37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 s="75" t="e">
        <f>IF(A3278=#REF!,100,VLOOKUP(A3278,#REF!,10,0))</f>
        <v>#REF!</v>
      </c>
      <c r="G3278" s="71">
        <f t="shared" si="248"/>
        <v>858.1367587635998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 s="2">
        <f t="shared" si="249"/>
        <v>266.89337252759918</v>
      </c>
      <c r="L3278">
        <f>VLOOKUP(A3278,'VXX-IV'!A$1:C$4500,3,0)</f>
        <v>66.77</v>
      </c>
      <c r="M3278">
        <f>M3277*(1-M$1+J3278)^($A3278-$A3277)*(1+2*(E3278/E3277-1))</f>
        <v>3933.1240927150279</v>
      </c>
      <c r="N3278">
        <v>39.29</v>
      </c>
      <c r="O3278">
        <f>O3277*(1-(O$1+O$5))^($A3278-$A3277)*(1+1.5*(E3278/E3277-1))</f>
        <v>2079.7681464313268</v>
      </c>
      <c r="Q3278">
        <f>Q3277*(1-IF($A3278&lt;=Q3273,Q$1,Q$1+IF(AND(WEEKDAY($A3278)&lt;&gt;1,WEEKDAY($A3278)&lt;&gt;7),R$1,0)))^($A3278-$A3277)*(1-0.5*(E3278/E3277-1))</f>
        <v>63.688910852707977</v>
      </c>
      <c r="S3278" s="2">
        <f t="shared" si="250"/>
        <v>27.73114520955442</v>
      </c>
      <c r="T3278">
        <f>VLOOKUP(A3278,'VXZ-IV'!A$1:C$4500,3,0)</f>
        <v>27.73</v>
      </c>
      <c r="U3278" s="61">
        <f t="shared" si="251"/>
        <v>33.591136047559743</v>
      </c>
      <c r="V3278" s="63">
        <f>VLOOKUP(A3278,'VIXM-IV'!A$1:D$4500,4,0)</f>
        <v>33.621400000000001</v>
      </c>
      <c r="W3278">
        <f>W3277*(1-W$1+J3278)^($A3278-$A3277)*(2-I3278/I3277)</f>
        <v>57.921945270892799</v>
      </c>
      <c r="X3278">
        <v>57.95</v>
      </c>
      <c r="Z3278">
        <f>Z3277*$E3278/$E3277*(1-(Z$1+Z$5+IF(AND(WEEKDAY(A3278)&lt;&gt;1,WEEKDAY(A3278)&lt;&gt;7),IF(A3278&lt;AA$2,AA$1,AA$3),0)))^($A3278-$A3277)</f>
        <v>222.62036554684323</v>
      </c>
      <c r="AA3278">
        <f>VLOOKUP(A3278,'VIXY-IV'!A$1:E$2000,4,0)</f>
        <v>222.60319999999999</v>
      </c>
      <c r="AB3278">
        <f>ROW()</f>
        <v>3278</v>
      </c>
      <c r="AC3278">
        <f>B3278/C3278</f>
        <v>0.89072164948453614</v>
      </c>
      <c r="AD3278">
        <f>AD3277*(1-(AD$1+AD$5))^($A3278-$A3277)*(1+2*(E3278/E3277-1))</f>
        <v>72.788090723589235</v>
      </c>
      <c r="AE3278">
        <f>VLOOKUP(A3278,'UVXY-IV'!A$43:E$2041,4,0)</f>
        <v>3623.08</v>
      </c>
      <c r="AG3278">
        <f t="shared" si="252"/>
        <v>67.138676164595822</v>
      </c>
      <c r="AJ3278">
        <f>AJ3277*(1-AJ$1+J3277)^($A3278-$A3277)*(2-E3278/E3277)</f>
        <v>69.29873471460219</v>
      </c>
      <c r="AK3278">
        <v>69.37</v>
      </c>
    </row>
    <row r="3279" spans="1:37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 s="75" t="e">
        <f>IF(A3279=#REF!,100,VLOOKUP(A3279,#REF!,10,0))</f>
        <v>#REF!</v>
      </c>
      <c r="G3279" s="71">
        <f t="shared" si="248"/>
        <v>879.34798155139094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 s="2">
        <f t="shared" si="249"/>
        <v>260.29412190823666</v>
      </c>
      <c r="L3279">
        <f>VLOOKUP(A3279,'VXX-IV'!A$1:C$4500,3,0)</f>
        <v>65.12</v>
      </c>
      <c r="M3279">
        <f>M3278*(1-M$1+J3279)^($A3279-$A3278)*(1+2*(E3279/E3278-1))</f>
        <v>3738.4180108308387</v>
      </c>
      <c r="N3279">
        <v>37.35</v>
      </c>
      <c r="O3279">
        <f>O3278*(1-(O$1+O$5))^($A3279-$A3278)*(1+1.5*(E3279/E3278-1))</f>
        <v>2002.5997056767117</v>
      </c>
      <c r="Q3279">
        <f>Q3278*(1-IF($A3279&lt;=Q3274,Q$1,Q$1+IF(AND(WEEKDAY($A3279)&lt;&gt;1,WEEKDAY($A3279)&lt;&gt;7),R$1,0)))^($A3279-$A3278)*(1-0.5*(E3279/E3278-1))</f>
        <v>64.471000321158144</v>
      </c>
      <c r="S3279" s="2">
        <f t="shared" si="250"/>
        <v>27.203310633773732</v>
      </c>
      <c r="T3279">
        <f>VLOOKUP(A3279,'VXZ-IV'!A$1:C$4500,3,0)</f>
        <v>27.2</v>
      </c>
      <c r="U3279" s="61">
        <f t="shared" si="251"/>
        <v>32.950882183136272</v>
      </c>
      <c r="V3279" s="63">
        <f>VLOOKUP(A3279,'VIXM-IV'!A$1:D$4500,4,0)</f>
        <v>32.981200000000001</v>
      </c>
      <c r="W3279">
        <f>W3278*(1-W$1+J3279)^($A3279-$A3278)*(2-I3279/I3278)</f>
        <v>59.021139563601729</v>
      </c>
      <c r="X3279">
        <v>59.05</v>
      </c>
      <c r="Z3279">
        <f>Z3278*$E3279/$E3278*(1-(Z$1+Z$5+IF(AND(WEEKDAY(A3279)&lt;&gt;1,WEEKDAY(A3279)&lt;&gt;7),IF(A3279&lt;AA$2,AA$1,AA$3),0)))^($A3279-$A3278)</f>
        <v>217.12393356607905</v>
      </c>
      <c r="AA3279">
        <f>VLOOKUP(A3279,'VIXY-IV'!A$1:E$2000,4,0)</f>
        <v>217.0848</v>
      </c>
      <c r="AB3279">
        <f>ROW()</f>
        <v>3279</v>
      </c>
      <c r="AC3279">
        <f>B3279/C3279</f>
        <v>0.87842586085734364</v>
      </c>
      <c r="AD3279">
        <f>AD3278*(1-(AD$1+AD$5))^($A3279-$A3278)*(1+2*(E3279/E3278-1))</f>
        <v>69.182778307056097</v>
      </c>
      <c r="AE3279">
        <f>VLOOKUP(A3279,'UVXY-IV'!A$43:E$2041,4,0)</f>
        <v>3443.34</v>
      </c>
      <c r="AG3279">
        <f t="shared" si="252"/>
        <v>68.788581737456852</v>
      </c>
      <c r="AJ3279">
        <f>AJ3278*(1-AJ$1+J3278)^($A3279-$A3278)*(2-E3279/E3278)</f>
        <v>71.008267011807348</v>
      </c>
      <c r="AK3279">
        <v>71.08</v>
      </c>
    </row>
    <row r="3280" spans="1:37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 s="75" t="e">
        <f>IF(A3280=#REF!,100,VLOOKUP(A3280,#REF!,10,0))</f>
        <v>#REF!</v>
      </c>
      <c r="G3280" s="71">
        <f t="shared" si="248"/>
        <v>919.43744744778019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 s="2">
        <f t="shared" si="249"/>
        <v>248.42663253997776</v>
      </c>
      <c r="L3280">
        <f>VLOOKUP(A3280,'VXX-IV'!A$1:C$4500,3,0)</f>
        <v>62.15</v>
      </c>
      <c r="M3280">
        <f>M3279*(1-M$1+J3280)^($A3280-$A3279)*(1+2*(E3280/E3279-1))</f>
        <v>3397.4673374801046</v>
      </c>
      <c r="N3280">
        <v>33.950000000000003</v>
      </c>
      <c r="O3280">
        <f>O3279*(1-(O$1+O$5))^($A3280-$A3279)*(1+1.5*(E3280/E3279-1))</f>
        <v>1865.6340643091605</v>
      </c>
      <c r="Q3280">
        <f>Q3279*(1-IF($A3280&lt;=Q3275,Q$1,Q$1+IF(AND(WEEKDAY($A3280)&lt;&gt;1,WEEKDAY($A3280)&lt;&gt;7),R$1,0)))^($A3280-$A3279)*(1-0.5*(E3280/E3279-1))</f>
        <v>65.938900196236546</v>
      </c>
      <c r="S3280" s="2">
        <f t="shared" si="250"/>
        <v>26.700843163470012</v>
      </c>
      <c r="T3280">
        <f>VLOOKUP(A3280,'VXZ-IV'!A$1:C$4500,3,0)</f>
        <v>26.7</v>
      </c>
      <c r="U3280" s="61">
        <f t="shared" si="251"/>
        <v>32.341964363906534</v>
      </c>
      <c r="V3280" s="63">
        <f>VLOOKUP(A3280,'VIXM-IV'!A$1:D$4500,4,0)</f>
        <v>32.372199999999999</v>
      </c>
      <c r="W3280">
        <f>W3279*(1-W$1+J3280)^($A3280-$A3279)*(2-I3280/I3279)</f>
        <v>60.110190017944369</v>
      </c>
      <c r="X3280">
        <v>60.14</v>
      </c>
      <c r="Z3280">
        <f>Z3279*$E3280/$E3279*(1-(Z$1+Z$5+IF(AND(WEEKDAY(A3280)&lt;&gt;1,WEEKDAY(A3280)&lt;&gt;7),IF(A3280&lt;AA$2,AA$1,AA$3),0)))^($A3280-$A3279)</f>
        <v>207.22724264544797</v>
      </c>
      <c r="AA3280">
        <f>VLOOKUP(A3280,'VIXY-IV'!A$1:E$2000,4,0)</f>
        <v>207.18559999999999</v>
      </c>
      <c r="AB3280">
        <f>ROW()</f>
        <v>3280</v>
      </c>
      <c r="AC3280">
        <f>B3280/C3280</f>
        <v>0.84283625730994149</v>
      </c>
      <c r="AD3280">
        <f>AD3279*(1-(AD$1+AD$5))^($A3280-$A3279)*(1+2*(E3280/E3279-1))</f>
        <v>62.872575140426896</v>
      </c>
      <c r="AE3280">
        <f>VLOOKUP(A3280,'UVXY-IV'!A$43:E$2041,4,0)</f>
        <v>3129.14</v>
      </c>
      <c r="AG3280">
        <f t="shared" si="252"/>
        <v>71.921302592160671</v>
      </c>
      <c r="AJ3280">
        <f>AJ3279*(1-AJ$1+J3279)^($A3280-$A3279)*(2-E3280/E3279)</f>
        <v>74.244356073040876</v>
      </c>
      <c r="AK3280">
        <v>74.319999999999993</v>
      </c>
    </row>
    <row r="3281" spans="1:37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 s="75" t="e">
        <f>IF(A3281=#REF!,100,VLOOKUP(A3281,#REF!,10,0))</f>
        <v>#REF!</v>
      </c>
      <c r="G3281" s="71">
        <f t="shared" si="248"/>
        <v>919.89909602207774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 s="2">
        <f t="shared" si="249"/>
        <v>248.30086254600087</v>
      </c>
      <c r="L3281">
        <f>VLOOKUP(A3281,'VXX-IV'!A$1:C$4500,3,0)</f>
        <v>62.12</v>
      </c>
      <c r="M3281">
        <f>M3280*(1-M$1+J3281)^($A3281-$A3280)*(1+2*(E3281/E3280-1))</f>
        <v>3393.9738999386796</v>
      </c>
      <c r="N3281">
        <v>33.909999999999997</v>
      </c>
      <c r="O3281">
        <f>O3280*(1-(O$1+O$5))^($A3281-$A3280)*(1+1.5*(E3281/E3280-1))</f>
        <v>1864.2110887919287</v>
      </c>
      <c r="Q3281">
        <f>Q3280*(1-IF($A3281&lt;=Q3276,Q$1,Q$1+IF(AND(WEEKDAY($A3281)&lt;&gt;1,WEEKDAY($A3281)&lt;&gt;7),R$1,0)))^($A3281-$A3280)*(1-0.5*(E3281/E3280-1))</f>
        <v>65.953737473611696</v>
      </c>
      <c r="S3281" s="2">
        <f t="shared" si="250"/>
        <v>26.457367512994239</v>
      </c>
      <c r="T3281">
        <f>VLOOKUP(A3281,'VXZ-IV'!A$1:C$4500,3,0)</f>
        <v>26.45</v>
      </c>
      <c r="U3281" s="61">
        <f t="shared" si="251"/>
        <v>32.046763944728255</v>
      </c>
      <c r="V3281" s="63">
        <f>VLOOKUP(A3281,'VIXM-IV'!A$1:D$4500,4,0)</f>
        <v>32.076999999999998</v>
      </c>
      <c r="W3281">
        <f>W3280*(1-W$1+J3281)^($A3281-$A3280)*(2-I3281/I3280)</f>
        <v>60.657169959713187</v>
      </c>
      <c r="X3281">
        <v>60.69</v>
      </c>
      <c r="Z3281">
        <f>Z3280*$E3281/$E3280*(1-(Z$1+Z$5+IF(AND(WEEKDAY(A3281)&lt;&gt;1,WEEKDAY(A3281)&lt;&gt;7),IF(A3281&lt;AA$2,AA$1,AA$3),0)))^($A3281-$A3280)</f>
        <v>207.12518017792289</v>
      </c>
      <c r="AA3281">
        <f>VLOOKUP(A3281,'VIXY-IV'!A$1:E$2000,4,0)</f>
        <v>207.06399999999999</v>
      </c>
      <c r="AB3281">
        <f>ROW()</f>
        <v>3281</v>
      </c>
      <c r="AC3281">
        <f>B3281/C3281</f>
        <v>0.85033507073715564</v>
      </c>
      <c r="AD3281">
        <f>AD3280*(1-(AD$1+AD$5))^($A3281-$A3280)*(1+2*(E3281/E3280-1))</f>
        <v>62.807322040825021</v>
      </c>
      <c r="AE3281">
        <f>VLOOKUP(A3281,'UVXY-IV'!A$43:E$2041,4,0)</f>
        <v>3125.88</v>
      </c>
      <c r="AG3281">
        <f t="shared" si="252"/>
        <v>71.954062761257575</v>
      </c>
      <c r="AJ3281">
        <f>AJ3280*(1-AJ$1+J3280)^($A3281-$A3280)*(2-E3281/E3280)</f>
        <v>74.280456374900623</v>
      </c>
      <c r="AK3281">
        <v>74.36</v>
      </c>
    </row>
    <row r="3282" spans="1:37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 s="75" t="e">
        <f>IF(A3282=#REF!,100,VLOOKUP(A3282,#REF!,10,0))</f>
        <v>#REF!</v>
      </c>
      <c r="G3282" s="71">
        <f t="shared" si="248"/>
        <v>928.02149485574171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 s="2">
        <f t="shared" si="249"/>
        <v>246.10777914321432</v>
      </c>
      <c r="L3282">
        <f>VLOOKUP(A3282,'VXX-IV'!A$1:C$4500,3,0)</f>
        <v>61.57</v>
      </c>
      <c r="M3282">
        <f>M3281*(1-M$1+J3282)^($A3282-$A3281)*(1+2*(E3282/E3281-1))</f>
        <v>3333.9602026229522</v>
      </c>
      <c r="N3282">
        <v>33.31</v>
      </c>
      <c r="O3282">
        <f>O3281*(1-(O$1+O$5))^($A3282-$A3281)*(1+1.5*(E3282/E3281-1))</f>
        <v>1839.5029165831199</v>
      </c>
      <c r="Q3282">
        <f>Q3281*(1-IF($A3282&lt;=Q3277,Q$1,Q$1+IF(AND(WEEKDAY($A3282)&lt;&gt;1,WEEKDAY($A3282)&lt;&gt;7),R$1,0)))^($A3282-$A3281)*(1-0.5*(E3282/E3281-1))</f>
        <v>66.243187922320359</v>
      </c>
      <c r="S3282" s="2">
        <f t="shared" si="250"/>
        <v>26.309482631013346</v>
      </c>
      <c r="T3282">
        <f>VLOOKUP(A3282,'VXZ-IV'!A$1:C$4500,3,0)</f>
        <v>26.3</v>
      </c>
      <c r="U3282" s="61">
        <f t="shared" si="251"/>
        <v>31.867353070228553</v>
      </c>
      <c r="V3282" s="63">
        <f>VLOOKUP(A3282,'VIXM-IV'!A$1:D$4500,4,0)</f>
        <v>31.897400000000001</v>
      </c>
      <c r="W3282">
        <f>W3281*(1-W$1+J3282)^($A3282-$A3281)*(2-I3282/I3281)</f>
        <v>60.995094345048642</v>
      </c>
      <c r="X3282">
        <v>61.03</v>
      </c>
      <c r="Z3282">
        <f>Z3281*$E3282/$E3281*(1-(Z$1+Z$5+IF(AND(WEEKDAY(A3282)&lt;&gt;1,WEEKDAY(A3282)&lt;&gt;7),IF(A3282&lt;AA$2,AA$1,AA$3),0)))^($A3282-$A3281)</f>
        <v>205.29830327325476</v>
      </c>
      <c r="AA3282">
        <f>VLOOKUP(A3282,'VIXY-IV'!A$1:E$2000,4,0)</f>
        <v>205.23679999999999</v>
      </c>
      <c r="AB3282">
        <f>ROW()</f>
        <v>3282</v>
      </c>
      <c r="AC3282">
        <f>B3282/C3282</f>
        <v>0.86312640239341809</v>
      </c>
      <c r="AD3282">
        <f>AD3281*(1-(AD$1+AD$5))^($A3282-$A3281)*(1+2*(E3282/E3281-1))</f>
        <v>61.696107945668054</v>
      </c>
      <c r="AE3282">
        <f>VLOOKUP(A3282,'UVXY-IV'!A$43:E$2041,4,0)</f>
        <v>3070.56</v>
      </c>
      <c r="AG3282">
        <f t="shared" si="252"/>
        <v>72.586011997147949</v>
      </c>
      <c r="AJ3282">
        <f>AJ3281*(1-AJ$1+J3281)^($A3282-$A3281)*(2-E3282/E3281)</f>
        <v>74.935139666677856</v>
      </c>
      <c r="AK3282">
        <v>75.010000000000005</v>
      </c>
    </row>
    <row r="3283" spans="1:37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 s="75" t="e">
        <f>IF(A3283=#REF!,100,VLOOKUP(A3283,#REF!,10,0))</f>
        <v>#REF!</v>
      </c>
      <c r="G3283" s="71">
        <f t="shared" si="248"/>
        <v>902.52733656513703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 s="2">
        <f t="shared" si="249"/>
        <v>252.86795050572246</v>
      </c>
      <c r="L3283">
        <f>VLOOKUP(A3283,'VXX-IV'!A$1:C$4500,3,0)</f>
        <v>63.26</v>
      </c>
      <c r="M3283">
        <f>M3282*(1-M$1+J3283)^($A3283-$A3282)*(1+2*(E3283/E3282-1))</f>
        <v>3517.0553784470571</v>
      </c>
      <c r="N3283">
        <v>35.14</v>
      </c>
      <c r="O3283">
        <f>O3282*(1-(O$1+O$5))^($A3283-$A3282)*(1+1.5*(E3283/E3282-1))</f>
        <v>1915.2854541772117</v>
      </c>
      <c r="Q3283">
        <f>Q3282*(1-IF($A3283&lt;=Q3278,Q$1,Q$1+IF(AND(WEEKDAY($A3283)&lt;&gt;1,WEEKDAY($A3283)&lt;&gt;7),R$1,0)))^($A3283-$A3282)*(1-0.5*(E3283/E3282-1))</f>
        <v>65.331587034667947</v>
      </c>
      <c r="S3283" s="2">
        <f t="shared" si="250"/>
        <v>26.309411706639604</v>
      </c>
      <c r="T3283">
        <f>VLOOKUP(A3283,'VXZ-IV'!A$1:C$4500,3,0)</f>
        <v>26.3</v>
      </c>
      <c r="U3283" s="61">
        <f t="shared" si="251"/>
        <v>31.866983406543678</v>
      </c>
      <c r="V3283" s="63">
        <f>VLOOKUP(A3283,'VIXM-IV'!A$1:D$4500,4,0)</f>
        <v>31.896999999999998</v>
      </c>
      <c r="W3283">
        <f>W3282*(1-W$1+J3283)^($A3283-$A3282)*(2-I3283/I3282)</f>
        <v>60.994161243621917</v>
      </c>
      <c r="X3283">
        <v>61.03</v>
      </c>
      <c r="Z3283">
        <f>Z3282*$E3283/$E3282*(1-(Z$1+Z$5+IF(AND(WEEKDAY(A3283)&lt;&gt;1,WEEKDAY(A3283)&lt;&gt;7),IF(A3283&lt;AA$2,AA$1,AA$3),0)))^($A3283-$A3282)</f>
        <v>210.94018180042403</v>
      </c>
      <c r="AA3283">
        <f>VLOOKUP(A3283,'VIXY-IV'!A$1:E$2000,4,0)</f>
        <v>210.87200000000001</v>
      </c>
      <c r="AB3283">
        <f>ROW()</f>
        <v>3283</v>
      </c>
      <c r="AC3283">
        <f>B3283/C3283</f>
        <v>0.90955882352941175</v>
      </c>
      <c r="AD3283">
        <f>AD3282*(1-(AD$1+AD$5))^($A3283-$A3282)*(1+2*(E3283/E3282-1))</f>
        <v>65.083685999655259</v>
      </c>
      <c r="AE3283">
        <f>VLOOKUP(A3283,'UVXY-IV'!A$43:E$2041,4,0)</f>
        <v>3239.04</v>
      </c>
      <c r="AG3283">
        <f t="shared" si="252"/>
        <v>70.588676288269141</v>
      </c>
      <c r="AJ3283">
        <f>AJ3282*(1-AJ$1+J3282)^($A3283-$A3282)*(2-E3283/E3282)</f>
        <v>72.875442838193081</v>
      </c>
      <c r="AK3283">
        <v>72.95</v>
      </c>
    </row>
    <row r="3284" spans="1:37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 s="75" t="e">
        <f>IF(A3284=#REF!,100,VLOOKUP(A3284,#REF!,10,0))</f>
        <v>#REF!</v>
      </c>
      <c r="G3284" s="71">
        <f t="shared" si="248"/>
        <v>894.72922283744265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 s="2">
        <f t="shared" si="249"/>
        <v>255.05060420862662</v>
      </c>
      <c r="L3284">
        <f>VLOOKUP(A3284,'VXX-IV'!A$1:C$4500,3,0)</f>
        <v>63.81</v>
      </c>
      <c r="M3284">
        <f>M3283*(1-M$1+J3284)^($A3284-$A3283)*(1+2*(E3284/E3283-1))</f>
        <v>3577.5798431237081</v>
      </c>
      <c r="N3284">
        <v>35.74</v>
      </c>
      <c r="O3284">
        <f>O3283*(1-(O$1+O$5))^($A3284-$A3283)*(1+1.5*(E3284/E3283-1))</f>
        <v>1940.0526263254949</v>
      </c>
      <c r="Q3284">
        <f>Q3283*(1-IF($A3284&lt;=Q3279,Q$1,Q$1+IF(AND(WEEKDAY($A3284)&lt;&gt;1,WEEKDAY($A3284)&lt;&gt;7),R$1,0)))^($A3284-$A3283)*(1-0.5*(E3284/E3283-1))</f>
        <v>65.044265470292075</v>
      </c>
      <c r="S3284" s="2">
        <f t="shared" si="250"/>
        <v>26.408326696098676</v>
      </c>
      <c r="T3284">
        <f>VLOOKUP(A3284,'VXZ-IV'!A$1:C$4500,3,0)</f>
        <v>26.4</v>
      </c>
      <c r="U3284" s="61">
        <f t="shared" si="251"/>
        <v>31.985938636532378</v>
      </c>
      <c r="V3284" s="63">
        <f>VLOOKUP(A3284,'VIXM-IV'!A$1:D$4500,4,0)</f>
        <v>32.015999999999998</v>
      </c>
      <c r="W3284">
        <f>W3283*(1-W$1+J3284)^($A3284-$A3283)*(2-I3284/I3283)</f>
        <v>60.761543908598718</v>
      </c>
      <c r="X3284">
        <v>60.79</v>
      </c>
      <c r="Z3284">
        <f>Z3283*$E3284/$E3283*(1-(Z$1+Z$5+IF(AND(WEEKDAY(A3284)&lt;&gt;1,WEEKDAY(A3284)&lt;&gt;7),IF(A3284&lt;AA$2,AA$1,AA$3),0)))^($A3284-$A3283)</f>
        <v>212.76889046975566</v>
      </c>
      <c r="AA3284">
        <f>VLOOKUP(A3284,'VIXY-IV'!A$1:E$2000,4,0)</f>
        <v>212.68639999999999</v>
      </c>
      <c r="AB3284">
        <f>ROW()</f>
        <v>3284</v>
      </c>
      <c r="AC3284">
        <f>B3284/C3284</f>
        <v>0.90563277249451357</v>
      </c>
      <c r="AD3284">
        <f>AD3283*(1-(AD$1+AD$5))^($A3284-$A3283)*(1+2*(E3284/E3283-1))</f>
        <v>66.201678953239025</v>
      </c>
      <c r="AE3284">
        <f>VLOOKUP(A3284,'UVXY-IV'!A$43:E$2041,4,0)</f>
        <v>3294.64</v>
      </c>
      <c r="AG3284">
        <f t="shared" si="252"/>
        <v>69.968991018220521</v>
      </c>
      <c r="AJ3284">
        <f>AJ3283*(1-AJ$1+J3283)^($A3284-$A3283)*(2-E3284/E3283)</f>
        <v>72.24246101032918</v>
      </c>
      <c r="AK3284">
        <v>72.319999999999993</v>
      </c>
    </row>
    <row r="3285" spans="1:37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 s="75" t="e">
        <f>IF(A3285=#REF!,100,VLOOKUP(A3285,#REF!,10,0))</f>
        <v>#REF!</v>
      </c>
      <c r="G3285" s="71">
        <f t="shared" si="248"/>
        <v>909.70384563102482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 s="2">
        <f t="shared" si="249"/>
        <v>250.78147682483333</v>
      </c>
      <c r="L3285">
        <f>VLOOKUP(A3285,'VXX-IV'!A$1:C$4500,3,0)</f>
        <v>62.74</v>
      </c>
      <c r="M3285">
        <f>M3284*(1-M$1+J3285)^($A3285-$A3284)*(1+2*(E3285/E3284-1))</f>
        <v>3457.7462974906566</v>
      </c>
      <c r="N3285">
        <v>34.54</v>
      </c>
      <c r="O3285">
        <f>O3284*(1-(O$1+O$5))^($A3285-$A3284)*(1+1.5*(E3285/E3284-1))</f>
        <v>1891.3299957159161</v>
      </c>
      <c r="Q3285">
        <f>Q3284*(1-IF($A3285&lt;=Q3280,Q$1,Q$1+IF(AND(WEEKDAY($A3285)&lt;&gt;1,WEEKDAY($A3285)&lt;&gt;7),R$1,0)))^($A3285-$A3284)*(1-0.5*(E3285/E3284-1))</f>
        <v>65.586864578126068</v>
      </c>
      <c r="S3285" s="2">
        <f t="shared" si="250"/>
        <v>26.077932100653822</v>
      </c>
      <c r="T3285">
        <f>VLOOKUP(A3285,'VXZ-IV'!A$1:C$4500,3,0)</f>
        <v>26.07</v>
      </c>
      <c r="U3285" s="61">
        <f t="shared" si="251"/>
        <v>31.585481283896019</v>
      </c>
      <c r="V3285" s="63">
        <f>VLOOKUP(A3285,'VIXM-IV'!A$1:D$4500,4,0)</f>
        <v>31.614799999999999</v>
      </c>
      <c r="W3285">
        <f>W3284*(1-W$1+J3285)^($A3285-$A3284)*(2-I3285/I3284)</f>
        <v>61.520645207721749</v>
      </c>
      <c r="X3285">
        <v>61.55</v>
      </c>
      <c r="Z3285">
        <f>Z3284*$E3285/$E3284*(1-(Z$1+Z$5+IF(AND(WEEKDAY(A3285)&lt;&gt;1,WEEKDAY(A3285)&lt;&gt;7),IF(A3285&lt;AA$2,AA$1,AA$3),0)))^($A3285-$A3284)</f>
        <v>209.20989309187425</v>
      </c>
      <c r="AA3285">
        <f>VLOOKUP(A3285,'VIXY-IV'!A$1:E$2000,4,0)</f>
        <v>209.0992</v>
      </c>
      <c r="AB3285">
        <f>ROW()</f>
        <v>3285</v>
      </c>
      <c r="AC3285">
        <f>B3285/C3285</f>
        <v>0.88182498130142106</v>
      </c>
      <c r="AD3285">
        <f>AD3284*(1-(AD$1+AD$5))^($A3285-$A3284)*(1+2*(E3285/E3284-1))</f>
        <v>63.983555823531468</v>
      </c>
      <c r="AE3285">
        <f>VLOOKUP(A3285,'UVXY-IV'!A$43:E$2041,4,0)</f>
        <v>3183.98</v>
      </c>
      <c r="AG3285">
        <f t="shared" si="252"/>
        <v>71.136712660869819</v>
      </c>
      <c r="AJ3285">
        <f>AJ3284*(1-AJ$1+J3284)^($A3285-$A3284)*(2-E3285/E3284)</f>
        <v>73.450422262028482</v>
      </c>
      <c r="AK3285">
        <v>73.53</v>
      </c>
    </row>
    <row r="3286" spans="1:37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 s="75" t="e">
        <f>IF(A3286=#REF!,100,VLOOKUP(A3286,#REF!,10,0))</f>
        <v>#REF!</v>
      </c>
      <c r="G3286" s="71">
        <f t="shared" si="248"/>
        <v>870.65618628616323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 s="2">
        <f t="shared" si="249"/>
        <v>261.54501717275082</v>
      </c>
      <c r="L3286">
        <f>VLOOKUP(A3286,'VXX-IV'!A$1:C$4500,3,0)</f>
        <v>65.44</v>
      </c>
      <c r="M3286">
        <f>M3285*(1-M$1+J3286)^($A3286-$A3285)*(1+2*(E3286/E3285-1))</f>
        <v>3754.495042838651</v>
      </c>
      <c r="N3286">
        <v>37.51</v>
      </c>
      <c r="O3286">
        <f>O3285*(1-(O$1+O$5))^($A3286-$A3285)*(1+1.5*(E3286/E3285-1))</f>
        <v>2013.0844039476397</v>
      </c>
      <c r="Q3286">
        <f>Q3285*(1-IF($A3286&lt;=Q3281,Q$1,Q$1+IF(AND(WEEKDAY($A3286)&lt;&gt;1,WEEKDAY($A3286)&lt;&gt;7),R$1,0)))^($A3286-$A3285)*(1-0.5*(E3286/E3285-1))</f>
        <v>64.177585761163684</v>
      </c>
      <c r="S3286" s="2">
        <f t="shared" si="250"/>
        <v>26.573216396302808</v>
      </c>
      <c r="T3286">
        <f>VLOOKUP(A3286,'VXZ-IV'!A$1:C$4500,3,0)</f>
        <v>26.57</v>
      </c>
      <c r="U3286" s="61">
        <f t="shared" si="251"/>
        <v>32.185080943135517</v>
      </c>
      <c r="V3286" s="63">
        <f>VLOOKUP(A3286,'VIXM-IV'!A$1:D$4500,4,0)</f>
        <v>32.214599999999997</v>
      </c>
      <c r="W3286">
        <f>W3285*(1-W$1+J3286)^($A3286-$A3285)*(2-I3286/I3285)</f>
        <v>60.351098706955412</v>
      </c>
      <c r="X3286">
        <v>60.38</v>
      </c>
      <c r="Z3286">
        <f>Z3285*$E3286/$E3285*(1-(Z$1+Z$5+IF(AND(WEEKDAY(A3286)&lt;&gt;1,WEEKDAY(A3286)&lt;&gt;7),IF(A3286&lt;AA$2,AA$1,AA$3),0)))^($A3286-$A3285)</f>
        <v>218.19200302554631</v>
      </c>
      <c r="AA3286">
        <f>VLOOKUP(A3286,'VIXY-IV'!A$1:E$2000,4,0)</f>
        <v>218.06880000000001</v>
      </c>
      <c r="AB3286">
        <f>ROW()</f>
        <v>3286</v>
      </c>
      <c r="AC3286">
        <f>B3286/C3286</f>
        <v>0.91288951841359778</v>
      </c>
      <c r="AD3286">
        <f>AD3285*(1-(AD$1+AD$5))^($A3286-$A3285)*(1+2*(E3286/E3285-1))</f>
        <v>69.474008959106484</v>
      </c>
      <c r="AE3286">
        <f>VLOOKUP(A3286,'UVXY-IV'!A$43:E$2041,4,0)</f>
        <v>3457.02</v>
      </c>
      <c r="AG3286">
        <f t="shared" si="252"/>
        <v>68.08010604222946</v>
      </c>
      <c r="AJ3286">
        <f>AJ3285*(1-AJ$1+J3285)^($A3286-$A3285)*(2-E3286/E3285)</f>
        <v>70.296598753982948</v>
      </c>
      <c r="AK3286">
        <v>70.37</v>
      </c>
    </row>
    <row r="3287" spans="1:37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 s="75" t="e">
        <f>IF(A3287=#REF!,100,VLOOKUP(A3287,#REF!,10,0))</f>
        <v>#REF!</v>
      </c>
      <c r="G3287" s="71">
        <f t="shared" si="248"/>
        <v>891.29786729401474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 s="2">
        <f t="shared" si="249"/>
        <v>255.3437126043024</v>
      </c>
      <c r="L3287">
        <f>VLOOKUP(A3287,'VXX-IV'!A$1:C$4500,3,0)</f>
        <v>63.88</v>
      </c>
      <c r="M3287">
        <f>M3286*(1-M$1+J3287)^($A3287-$A3286)*(1+2*(E3287/E3286-1))</f>
        <v>3576.3873769806582</v>
      </c>
      <c r="N3287">
        <v>35.729999999999997</v>
      </c>
      <c r="O3287">
        <f>O3286*(1-(O$1+O$5))^($A3287-$A3286)*(1+1.5*(E3287/E3286-1))</f>
        <v>1941.4759100184071</v>
      </c>
      <c r="Q3287">
        <f>Q3286*(1-IF($A3287&lt;=Q3282,Q$1,Q$1+IF(AND(WEEKDAY($A3287)&lt;&gt;1,WEEKDAY($A3287)&lt;&gt;7),R$1,0)))^($A3287-$A3286)*(1-0.5*(E3287/E3286-1))</f>
        <v>64.936662736115196</v>
      </c>
      <c r="S3287" s="2">
        <f t="shared" si="250"/>
        <v>26.065522626256474</v>
      </c>
      <c r="T3287">
        <f>VLOOKUP(A3287,'VXZ-IV'!A$1:C$4500,3,0)</f>
        <v>26.06</v>
      </c>
      <c r="U3287" s="61">
        <f t="shared" si="251"/>
        <v>31.56988875617045</v>
      </c>
      <c r="V3287" s="63">
        <f>VLOOKUP(A3287,'VIXM-IV'!A$1:D$4500,4,0)</f>
        <v>31.598299999999998</v>
      </c>
      <c r="W3287">
        <f>W3286*(1-W$1+J3287)^($A3287-$A3286)*(2-I3287/I3286)</f>
        <v>61.503076419663039</v>
      </c>
      <c r="X3287">
        <v>61.54</v>
      </c>
      <c r="Z3287">
        <f>Z3286*$E3287/$E3286*(1-(Z$1+Z$5+IF(AND(WEEKDAY(A3287)&lt;&gt;1,WEEKDAY(A3287)&lt;&gt;7),IF(A3287&lt;AA$2,AA$1,AA$3),0)))^($A3287-$A3286)</f>
        <v>213.02110853101408</v>
      </c>
      <c r="AA3287">
        <f>VLOOKUP(A3287,'VIXY-IV'!A$1:E$2000,4,0)</f>
        <v>212.89279999999999</v>
      </c>
      <c r="AB3287">
        <f>ROW()</f>
        <v>3287</v>
      </c>
      <c r="AC3287">
        <f>B3287/C3287</f>
        <v>0.90702781844802349</v>
      </c>
      <c r="AD3287">
        <f>AD3286*(1-(AD$1+AD$5))^($A3287-$A3286)*(1+2*(E3287/E3286-1))</f>
        <v>66.177572985951102</v>
      </c>
      <c r="AE3287">
        <f>VLOOKUP(A3287,'UVXY-IV'!A$43:E$2041,4,0)</f>
        <v>3292.8</v>
      </c>
      <c r="AG3287">
        <f t="shared" si="252"/>
        <v>69.690916001844613</v>
      </c>
      <c r="AJ3287">
        <f>AJ3286*(1-AJ$1+J3286)^($A3287-$A3286)*(2-E3287/E3286)</f>
        <v>71.962102878854338</v>
      </c>
      <c r="AK3287">
        <v>72.040000000000006</v>
      </c>
    </row>
    <row r="3288" spans="1:37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 s="75" t="e">
        <f>IF(A3288=#REF!,100,VLOOKUP(A3288,#REF!,10,0))</f>
        <v>#REF!</v>
      </c>
      <c r="G3288" s="71">
        <f t="shared" si="248"/>
        <v>865.83957559661894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 s="2">
        <f t="shared" si="249"/>
        <v>262.63643341456464</v>
      </c>
      <c r="L3288">
        <f>VLOOKUP(A3288,'VXX-IV'!A$1:C$4500,3,0)</f>
        <v>65.709999999999994</v>
      </c>
      <c r="M3288">
        <f>M3287*(1-M$1+J3288)^($A3288-$A3287)*(1+2*(E3288/E3287-1))</f>
        <v>3780.6054326124249</v>
      </c>
      <c r="N3288">
        <v>37.770000000000003</v>
      </c>
      <c r="O3288">
        <f>O3287*(1-(O$1+O$5))^($A3288-$A3287)*(1+1.5*(E3288/E3287-1))</f>
        <v>2024.6385525570979</v>
      </c>
      <c r="Q3288">
        <f>Q3287*(1-IF($A3288&lt;=Q3283,Q$1,Q$1+IF(AND(WEEKDAY($A3288)&lt;&gt;1,WEEKDAY($A3288)&lt;&gt;7),R$1,0)))^($A3288-$A3287)*(1-0.5*(E3288/E3287-1))</f>
        <v>64.007598302471635</v>
      </c>
      <c r="S3288" s="2">
        <f t="shared" si="250"/>
        <v>26.433233481413556</v>
      </c>
      <c r="T3288">
        <f>VLOOKUP(A3288,'VXZ-IV'!A$1:C$4500,3,0)</f>
        <v>26.43</v>
      </c>
      <c r="U3288" s="61">
        <f t="shared" si="251"/>
        <v>32.01496558615527</v>
      </c>
      <c r="V3288" s="63">
        <f>VLOOKUP(A3288,'VIXM-IV'!A$1:D$4500,4,0)</f>
        <v>32.043900000000001</v>
      </c>
      <c r="W3288">
        <f>W3287*(1-W$1+J3288)^($A3288-$A3287)*(2-I3288/I3287)</f>
        <v>60.634361265506627</v>
      </c>
      <c r="X3288">
        <v>60.67</v>
      </c>
      <c r="Z3288">
        <f>Z3287*$E3288/$E3287*(1-(Z$1+Z$5+IF(AND(WEEKDAY(A3288)&lt;&gt;1,WEEKDAY(A3288)&lt;&gt;7),IF(A3288&lt;AA$2,AA$1,AA$3),0)))^($A3288-$A3287)</f>
        <v>219.10776748799739</v>
      </c>
      <c r="AA3288">
        <f>VLOOKUP(A3288,'VIXY-IV'!A$1:E$2000,4,0)</f>
        <v>218.96639999999999</v>
      </c>
      <c r="AB3288">
        <f>ROW()</f>
        <v>3288</v>
      </c>
      <c r="AC3288">
        <f>B3288/C3288</f>
        <v>0.91536273115220479</v>
      </c>
      <c r="AD3288">
        <f>AD3287*(1-(AD$1+AD$5))^($A3288-$A3287)*(1+2*(E3288/E3287-1))</f>
        <v>69.955697910285679</v>
      </c>
      <c r="AE3288">
        <f>VLOOKUP(A3288,'UVXY-IV'!A$43:E$2041,4,0)</f>
        <v>3480.58</v>
      </c>
      <c r="AG3288">
        <f t="shared" si="252"/>
        <v>67.697169417999746</v>
      </c>
      <c r="AJ3288">
        <f>AJ3287*(1-AJ$1+J3287)^($A3288-$A3287)*(2-E3288/E3287)</f>
        <v>69.905587187476002</v>
      </c>
      <c r="AK3288">
        <v>69.98</v>
      </c>
    </row>
    <row r="3289" spans="1:37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 s="75" t="e">
        <f>IF(A3289=#REF!,100,VLOOKUP(A3289,#REF!,10,0))</f>
        <v>#REF!</v>
      </c>
      <c r="G3289" s="71">
        <f t="shared" si="248"/>
        <v>827.05228027356986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 s="2">
        <f t="shared" si="249"/>
        <v>274.39911987436165</v>
      </c>
      <c r="L3289">
        <f>VLOOKUP(A3289,'VXX-IV'!A$1:C$4500,3,0)</f>
        <v>68.650000000000006</v>
      </c>
      <c r="M3289">
        <f>M3288*(1-M$1+J3289)^($A3289-$A3288)*(1+2*(E3289/E3288-1))</f>
        <v>4119.0402603893162</v>
      </c>
      <c r="N3289">
        <v>41.16</v>
      </c>
      <c r="O3289">
        <f>O3288*(1-(O$1+O$5))^($A3289-$A3288)*(1+1.5*(E3289/E3288-1))</f>
        <v>2160.6239778868926</v>
      </c>
      <c r="Q3289">
        <f>Q3288*(1-IF($A3289&lt;=Q3284,Q$1,Q$1+IF(AND(WEEKDAY($A3289)&lt;&gt;1,WEEKDAY($A3289)&lt;&gt;7),R$1,0)))^($A3289-$A3288)*(1-0.5*(E3289/E3288-1))</f>
        <v>62.569027986516737</v>
      </c>
      <c r="S3289" s="2">
        <f t="shared" si="250"/>
        <v>26.716371084852845</v>
      </c>
      <c r="T3289">
        <f>VLOOKUP(A3289,'VXZ-IV'!A$1:C$4500,3,0)</f>
        <v>26.71</v>
      </c>
      <c r="U3289" s="61">
        <f t="shared" si="251"/>
        <v>32.35702712754933</v>
      </c>
      <c r="V3289" s="63">
        <f>VLOOKUP(A3289,'VIXM-IV'!A$1:D$4500,4,0)</f>
        <v>32.387099999999997</v>
      </c>
      <c r="W3289">
        <f>W3288*(1-W$1+J3289)^($A3289-$A3288)*(2-I3289/I3288)</f>
        <v>59.9816907391805</v>
      </c>
      <c r="X3289">
        <v>60.01</v>
      </c>
      <c r="Z3289">
        <f>Z3288*$E3289/$E3288*(1-(Z$1+Z$5+IF(AND(WEEKDAY(A3289)&lt;&gt;1,WEEKDAY(A3289)&lt;&gt;7),IF(A3289&lt;AA$2,AA$1,AA$3),0)))^($A3289-$A3288)</f>
        <v>228.92979449308396</v>
      </c>
      <c r="AA3289">
        <f>VLOOKUP(A3289,'VIXY-IV'!A$1:E$2000,4,0)</f>
        <v>228.74879999999999</v>
      </c>
      <c r="AB3289">
        <f>ROW()</f>
        <v>3289</v>
      </c>
      <c r="AC3289">
        <f>B3289/C3289</f>
        <v>0.96364883401920443</v>
      </c>
      <c r="AD3289">
        <f>AD3288*(1-(AD$1+AD$5))^($A3289-$A3288)*(1+2*(E3289/E3288-1))</f>
        <v>76.215648322597886</v>
      </c>
      <c r="AE3289">
        <f>VLOOKUP(A3289,'UVXY-IV'!A$43:E$2041,4,0)</f>
        <v>3791.9</v>
      </c>
      <c r="AG3289">
        <f t="shared" si="252"/>
        <v>64.655482543310342</v>
      </c>
      <c r="AJ3289">
        <f>AJ3288*(1-AJ$1+J3288)^($A3289-$A3288)*(2-E3289/E3288)</f>
        <v>66.770995267250839</v>
      </c>
      <c r="AK3289">
        <v>66.84</v>
      </c>
    </row>
    <row r="3290" spans="1:37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 s="75" t="e">
        <f>IF(A3290=#REF!,100,VLOOKUP(A3290,#REF!,10,0))</f>
        <v>#REF!</v>
      </c>
      <c r="G3290" s="71">
        <f t="shared" si="248"/>
        <v>804.40156686462944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 s="2">
        <f t="shared" si="249"/>
        <v>281.91329223539594</v>
      </c>
      <c r="L3290">
        <f>VLOOKUP(A3290,'VXX-IV'!A$1:C$4500,3,0)</f>
        <v>70.53</v>
      </c>
      <c r="M3290">
        <f>M3289*(1-M$1+J3290)^($A3290-$A3289)*(1+2*(E3290/E3289-1))</f>
        <v>4344.5579234738125</v>
      </c>
      <c r="N3290">
        <v>43.41</v>
      </c>
      <c r="O3290">
        <f>O3289*(1-(O$1+O$5))^($A3290-$A3289)*(1+1.5*(E3290/E3289-1))</f>
        <v>2249.3628332867233</v>
      </c>
      <c r="Q3290">
        <f>Q3289*(1-IF($A3290&lt;=Q3285,Q$1,Q$1+IF(AND(WEEKDAY($A3290)&lt;&gt;1,WEEKDAY($A3290)&lt;&gt;7),R$1,0)))^($A3290-$A3289)*(1-0.5*(E3290/E3289-1))</f>
        <v>61.710623994258505</v>
      </c>
      <c r="S3290" s="2">
        <f t="shared" si="250"/>
        <v>26.833224307989422</v>
      </c>
      <c r="T3290">
        <f>VLOOKUP(A3290,'VXZ-IV'!A$1:C$4500,3,0)</f>
        <v>26.83</v>
      </c>
      <c r="U3290" s="61">
        <f t="shared" si="251"/>
        <v>32.498262319124819</v>
      </c>
      <c r="V3290" s="63">
        <f>VLOOKUP(A3290,'VIXM-IV'!A$1:D$4500,4,0)</f>
        <v>32.529000000000003</v>
      </c>
      <c r="W3290">
        <f>W3289*(1-W$1+J3290)^($A3290-$A3289)*(2-I3290/I3289)</f>
        <v>59.718291844509288</v>
      </c>
      <c r="X3290">
        <v>59.75</v>
      </c>
      <c r="Z3290">
        <f>Z3289*$E3290/$E3289*(1-(Z$1+Z$5+IF(AND(WEEKDAY(A3290)&lt;&gt;1,WEEKDAY(A3290)&lt;&gt;7),IF(A3290&lt;AA$2,AA$1,AA$3),0)))^($A3290-$A3289)</f>
        <v>235.20181449978483</v>
      </c>
      <c r="AA3290">
        <f>VLOOKUP(A3290,'VIXY-IV'!A$1:E$2000,4,0)</f>
        <v>234.99359999999999</v>
      </c>
      <c r="AB3290">
        <f>ROW()</f>
        <v>3290</v>
      </c>
      <c r="AC3290">
        <f>B3290/C3290</f>
        <v>0.99406332453825863</v>
      </c>
      <c r="AD3290">
        <f>AD3289*(1-(AD$1+AD$5))^($A3290-$A3289)*(1+2*(E3290/E3289-1))</f>
        <v>80.387618071338892</v>
      </c>
      <c r="AE3290">
        <f>VLOOKUP(A3290,'UVXY-IV'!A$43:E$2041,4,0)</f>
        <v>3999.1</v>
      </c>
      <c r="AG3290">
        <f t="shared" si="252"/>
        <v>62.88181577997431</v>
      </c>
      <c r="AJ3290">
        <f>AJ3289*(1-AJ$1+J3289)^($A3290-$A3289)*(2-E3290/E3289)</f>
        <v>64.941343824731618</v>
      </c>
      <c r="AK3290">
        <v>65.010000000000005</v>
      </c>
    </row>
    <row r="3291" spans="1:37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 s="75" t="e">
        <f>IF(A3291=#REF!,100,VLOOKUP(A3291,#REF!,10,0))</f>
        <v>#REF!</v>
      </c>
      <c r="G3291" s="71">
        <f t="shared" si="248"/>
        <v>783.84705756818437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 s="2">
        <f t="shared" si="249"/>
        <v>289.1158562614184</v>
      </c>
      <c r="L3291">
        <f>VLOOKUP(A3291,'VXX-IV'!A$1:C$4500,3,0)</f>
        <v>72.34</v>
      </c>
      <c r="M3291">
        <f>M3290*(1-M$1+J3291)^($A3291-$A3290)*(1+2*(E3291/E3290-1))</f>
        <v>4566.4808469571381</v>
      </c>
      <c r="N3291">
        <v>45.62</v>
      </c>
      <c r="O3291">
        <f>O3290*(1-(O$1+O$5))^($A3291-$A3290)*(1+1.5*(E3291/E3290-1))</f>
        <v>2335.5558635042362</v>
      </c>
      <c r="Q3291">
        <f>Q3290*(1-IF($A3291&lt;=Q3286,Q$1,Q$1+IF(AND(WEEKDAY($A3291)&lt;&gt;1,WEEKDAY($A3291)&lt;&gt;7),R$1,0)))^($A3291-$A3290)*(1-0.5*(E3291/E3290-1))</f>
        <v>60.92060652080675</v>
      </c>
      <c r="S3291" s="2">
        <f t="shared" si="250"/>
        <v>26.866310090223472</v>
      </c>
      <c r="T3291">
        <f>VLOOKUP(A3291,'VXZ-IV'!A$1:C$4500,3,0)</f>
        <v>26.86</v>
      </c>
      <c r="U3291" s="61">
        <f t="shared" si="251"/>
        <v>32.538043449243276</v>
      </c>
      <c r="V3291" s="63">
        <f>VLOOKUP(A3291,'VIXM-IV'!A$1:D$4500,4,0)</f>
        <v>32.568600000000004</v>
      </c>
      <c r="W3291">
        <f>W3290*(1-W$1+J3291)^($A3291-$A3290)*(2-I3291/I3290)</f>
        <v>59.643616252069428</v>
      </c>
      <c r="X3291">
        <v>59.68</v>
      </c>
      <c r="Z3291">
        <f>Z3290*$E3291/$E3290*(1-(Z$1+Z$5+IF(AND(WEEKDAY(A3291)&lt;&gt;1,WEEKDAY(A3291)&lt;&gt;7),IF(A3291&lt;AA$2,AA$1,AA$3),0)))^($A3291-$A3290)</f>
        <v>241.21413304156991</v>
      </c>
      <c r="AA3291">
        <f>VLOOKUP(A3291,'VIXY-IV'!A$1:E$2000,4,0)</f>
        <v>241.0128</v>
      </c>
      <c r="AB3291">
        <f>ROW()</f>
        <v>3291</v>
      </c>
      <c r="AC3291">
        <f>B3291/C3291</f>
        <v>1.0320680628272252</v>
      </c>
      <c r="AD3291">
        <f>AD3290*(1-(AD$1+AD$5))^($A3291-$A3290)*(1+2*(E3291/E3290-1))</f>
        <v>84.492987545814529</v>
      </c>
      <c r="AE3291">
        <f>VLOOKUP(A3291,'UVXY-IV'!A$43:E$2041,4,0)</f>
        <v>4203.62</v>
      </c>
      <c r="AG3291">
        <f t="shared" si="252"/>
        <v>61.272171286173908</v>
      </c>
      <c r="AJ3291">
        <f>AJ3290*(1-AJ$1+J3290)^($A3291-$A3290)*(2-E3291/E3290)</f>
        <v>63.280976570786528</v>
      </c>
      <c r="AK3291">
        <v>63.35</v>
      </c>
    </row>
    <row r="3292" spans="1:37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 s="75" t="e">
        <f>IF(A3292=#REF!,100,VLOOKUP(A3292,#REF!,10,0))</f>
        <v>#REF!</v>
      </c>
      <c r="G3292" s="71">
        <f t="shared" si="248"/>
        <v>770.35702144920663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 s="2">
        <f t="shared" si="249"/>
        <v>294.09070253388467</v>
      </c>
      <c r="L3292">
        <f>VLOOKUP(A3292,'VXX-IV'!A$1:C$4500,3,0)</f>
        <v>73.58</v>
      </c>
      <c r="M3292">
        <f>M3291*(1-M$1+J3292)^($A3292-$A3291)*(1+2*(E3292/E3291-1))</f>
        <v>4723.5542766451872</v>
      </c>
      <c r="N3292">
        <v>47.19</v>
      </c>
      <c r="O3292">
        <f>O3291*(1-(O$1+O$5))^($A3292-$A3291)*(1+1.5*(E3292/E3291-1))</f>
        <v>2395.8253905297815</v>
      </c>
      <c r="Q3292">
        <f>Q3291*(1-IF($A3292&lt;=Q3287,Q$1,Q$1+IF(AND(WEEKDAY($A3292)&lt;&gt;1,WEEKDAY($A3292)&lt;&gt;7),R$1,0)))^($A3292-$A3291)*(1-0.5*(E3292/E3291-1))</f>
        <v>60.394811642911044</v>
      </c>
      <c r="S3292" s="2">
        <f t="shared" si="250"/>
        <v>27.198728401947747</v>
      </c>
      <c r="T3292">
        <f>VLOOKUP(A3292,'VXZ-IV'!A$1:C$4500,3,0)</f>
        <v>27.19</v>
      </c>
      <c r="U3292" s="61">
        <f t="shared" si="251"/>
        <v>32.94034511119407</v>
      </c>
      <c r="V3292" s="63">
        <f>VLOOKUP(A3292,'VIXM-IV'!A$1:D$4500,4,0)</f>
        <v>32.971400000000003</v>
      </c>
      <c r="W3292">
        <f>W3291*(1-W$1+J3292)^($A3292-$A3291)*(2-I3292/I3291)</f>
        <v>58.904653014214986</v>
      </c>
      <c r="X3292">
        <v>58.94</v>
      </c>
      <c r="Z3292">
        <f>Z3291*$E3292/$E3291*(1-(Z$1+Z$5+IF(AND(WEEKDAY(A3292)&lt;&gt;1,WEEKDAY(A3292)&lt;&gt;7),IF(A3292&lt;AA$2,AA$1,AA$3),0)))^($A3292-$A3291)</f>
        <v>245.3677897864105</v>
      </c>
      <c r="AA3292">
        <f>VLOOKUP(A3292,'VIXY-IV'!A$1:E$2000,4,0)</f>
        <v>245.16800000000001</v>
      </c>
      <c r="AB3292">
        <f>ROW()</f>
        <v>3292</v>
      </c>
      <c r="AC3292">
        <f>B3292/C3292</f>
        <v>1.0133333333333334</v>
      </c>
      <c r="AD3292">
        <f>AD3291*(1-(AD$1+AD$5))^($A3292-$A3291)*(1+2*(E3292/E3291-1))</f>
        <v>87.398296967066159</v>
      </c>
      <c r="AE3292">
        <f>VLOOKUP(A3292,'UVXY-IV'!A$43:E$2041,4,0)</f>
        <v>4348.16</v>
      </c>
      <c r="AG3292">
        <f t="shared" si="252"/>
        <v>60.214870350598581</v>
      </c>
      <c r="AJ3292">
        <f>AJ3291*(1-AJ$1+J3291)^($A3292-$A3291)*(2-E3292/E3291)</f>
        <v>62.190974577347617</v>
      </c>
      <c r="AK3292">
        <v>62.26</v>
      </c>
    </row>
    <row r="3293" spans="1:37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 s="75" t="e">
        <f>IF(A3293=#REF!,100,VLOOKUP(A3293,#REF!,10,0))</f>
        <v>#REF!</v>
      </c>
      <c r="G3293" s="71">
        <f t="shared" si="248"/>
        <v>817.40204825280182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 s="2">
        <f t="shared" si="249"/>
        <v>276.13090191342036</v>
      </c>
      <c r="L3293">
        <f>VLOOKUP(A3293,'VXX-IV'!A$1:C$4500,3,0)</f>
        <v>69.08</v>
      </c>
      <c r="M3293">
        <f>M3292*(1-M$1+J3293)^($A3293-$A3292)*(1+2*(E3293/E3292-1))</f>
        <v>4146.2583739332567</v>
      </c>
      <c r="N3293">
        <v>41.43</v>
      </c>
      <c r="O3293">
        <f>O3292*(1-(O$1+O$5))^($A3293-$A3292)*(1+1.5*(E3293/E3292-1))</f>
        <v>2176.2754859240067</v>
      </c>
      <c r="Q3293">
        <f>Q3292*(1-IF($A3293&lt;=Q3288,Q$1,Q$1+IF(AND(WEEKDAY($A3293)&lt;&gt;1,WEEKDAY($A3293)&lt;&gt;7),R$1,0)))^($A3293-$A3292)*(1-0.5*(E3293/E3292-1))</f>
        <v>62.232461280720258</v>
      </c>
      <c r="S3293" s="2">
        <f t="shared" si="250"/>
        <v>26.373555005504354</v>
      </c>
      <c r="T3293">
        <f>VLOOKUP(A3293,'VXZ-IV'!A$1:C$4500,3,0)</f>
        <v>26.37</v>
      </c>
      <c r="U3293" s="61">
        <f t="shared" si="251"/>
        <v>31.939841031815799</v>
      </c>
      <c r="V3293" s="63">
        <f>VLOOKUP(A3293,'VIXM-IV'!A$1:D$4500,4,0)</f>
        <v>31.9695</v>
      </c>
      <c r="W3293">
        <f>W3292*(1-W$1+J3293)^($A3293-$A3292)*(2-I3293/I3292)</f>
        <v>60.688166718964396</v>
      </c>
      <c r="X3293">
        <v>60.72</v>
      </c>
      <c r="Z3293">
        <f>Z3292*$E3293/$E3292*(1-(Z$1+Z$5+IF(AND(WEEKDAY(A3293)&lt;&gt;1,WEEKDAY(A3293)&lt;&gt;7),IF(A3293&lt;AA$2,AA$1,AA$3),0)))^($A3293-$A3292)</f>
        <v>230.39223108664811</v>
      </c>
      <c r="AA3293">
        <f>VLOOKUP(A3293,'VIXY-IV'!A$1:E$2000,4,0)</f>
        <v>230.1712</v>
      </c>
      <c r="AB3293">
        <f>ROW()</f>
        <v>3293</v>
      </c>
      <c r="AC3293">
        <f>B3293/C3293</f>
        <v>0.98654104979811574</v>
      </c>
      <c r="AD3293">
        <f>AD3292*(1-(AD$1+AD$5))^($A3293-$A3292)*(1+2*(E3293/E3292-1))</f>
        <v>76.713281073636722</v>
      </c>
      <c r="AE3293">
        <f>VLOOKUP(A3293,'UVXY-IV'!A$43:E$2041,4,0)</f>
        <v>3816.84</v>
      </c>
      <c r="AG3293">
        <f t="shared" si="252"/>
        <v>63.880237243086746</v>
      </c>
      <c r="AJ3293">
        <f>AJ3292*(1-AJ$1+J3292)^($A3293-$A3292)*(2-E3293/E3292)</f>
        <v>65.985215494402993</v>
      </c>
      <c r="AK3293">
        <v>66.05</v>
      </c>
    </row>
    <row r="3294" spans="1:37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 s="75" t="e">
        <f>IF(A3294=#REF!,100,VLOOKUP(A3294,#REF!,10,0))</f>
        <v>#REF!</v>
      </c>
      <c r="G3294" s="71">
        <f t="shared" si="248"/>
        <v>818.44990451550689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 s="2">
        <f t="shared" si="249"/>
        <v>275.77643159079173</v>
      </c>
      <c r="L3294">
        <f>VLOOKUP(A3294,'VXX-IV'!A$1:C$4500,3,0)</f>
        <v>68.989999999999995</v>
      </c>
      <c r="M3294">
        <f>M3293*(1-M$1+J3294)^($A3294-$A3293)*(1+2*(E3294/E3293-1))</f>
        <v>4135.5358287649087</v>
      </c>
      <c r="N3294">
        <v>41.32</v>
      </c>
      <c r="O3294">
        <f>O3293*(1-(O$1+O$5))^($A3294-$A3293)*(1+1.5*(E3294/E3293-1))</f>
        <v>2172.069892212136</v>
      </c>
      <c r="Q3294">
        <f>Q3293*(1-IF($A3294&lt;=Q3289,Q$1,Q$1+IF(AND(WEEKDAY($A3294)&lt;&gt;1,WEEKDAY($A3294)&lt;&gt;7),R$1,0)))^($A3294-$A3293)*(1-0.5*(E3294/E3293-1))</f>
        <v>62.270729477428553</v>
      </c>
      <c r="S3294" s="2">
        <f t="shared" si="250"/>
        <v>26.290269567995825</v>
      </c>
      <c r="T3294">
        <f>VLOOKUP(A3294,'VXZ-IV'!A$1:C$4500,3,0)</f>
        <v>26.28</v>
      </c>
      <c r="U3294" s="61">
        <f t="shared" si="251"/>
        <v>31.838694233082318</v>
      </c>
      <c r="V3294" s="63">
        <f>VLOOKUP(A3294,'VIXM-IV'!A$1:D$4500,4,0)</f>
        <v>31.868300000000001</v>
      </c>
      <c r="W3294">
        <f>W3293*(1-W$1+J3294)^($A3294-$A3293)*(2-I3294/I3293)</f>
        <v>60.878876780077604</v>
      </c>
      <c r="X3294">
        <v>60.91</v>
      </c>
      <c r="Z3294">
        <f>Z3293*$E3294/$E3293*(1-(Z$1+Z$5+IF(AND(WEEKDAY(A3294)&lt;&gt;1,WEEKDAY(A3294)&lt;&gt;7),IF(A3294&lt;AA$2,AA$1,AA$3),0)))^($A3294-$A3293)</f>
        <v>230.09908963938503</v>
      </c>
      <c r="AA3294">
        <f>VLOOKUP(A3294,'VIXY-IV'!A$1:E$2000,4,0)</f>
        <v>229.87200000000001</v>
      </c>
      <c r="AB3294">
        <f>ROW()</f>
        <v>3294</v>
      </c>
      <c r="AC3294">
        <f>B3294/C3294</f>
        <v>0.97696476964769652</v>
      </c>
      <c r="AD3294">
        <f>AD3293*(1-(AD$1+AD$5))^($A3294-$A3293)*(1+2*(E3294/E3293-1))</f>
        <v>76.514019695158893</v>
      </c>
      <c r="AE3294">
        <f>VLOOKUP(A3294,'UVXY-IV'!A$43:E$2041,4,0)</f>
        <v>3806.88</v>
      </c>
      <c r="AG3294">
        <f t="shared" si="252"/>
        <v>63.959148494518843</v>
      </c>
      <c r="AJ3294">
        <f>AJ3293*(1-AJ$1+J3293)^($A3294-$A3293)*(2-E3294/E3293)</f>
        <v>66.06887627180555</v>
      </c>
      <c r="AK3294">
        <v>66.14</v>
      </c>
    </row>
    <row r="3295" spans="1:37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 s="75" t="e">
        <f>IF(A3295=#REF!,100,VLOOKUP(A3295,#REF!,10,0))</f>
        <v>#REF!</v>
      </c>
      <c r="G3295" s="71">
        <f t="shared" si="248"/>
        <v>804.16599294181776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 s="2">
        <f t="shared" si="249"/>
        <v>280.58871232898343</v>
      </c>
      <c r="L3295">
        <f>VLOOKUP(A3295,'VXX-IV'!A$1:C$4500,3,0)</f>
        <v>70.2</v>
      </c>
      <c r="M3295">
        <f>M3294*(1-M$1+J3295)^($A3295-$A3294)*(1+2*(E3295/E3294-1))</f>
        <v>4279.7905541085429</v>
      </c>
      <c r="N3295">
        <v>42.76</v>
      </c>
      <c r="O3295">
        <f>O3294*(1-(O$1+O$5))^($A3295-$A3294)*(1+1.5*(E3295/E3294-1))</f>
        <v>2228.9102536838013</v>
      </c>
      <c r="Q3295">
        <f>Q3294*(1-IF($A3295&lt;=Q3290,Q$1,Q$1+IF(AND(WEEKDAY($A3295)&lt;&gt;1,WEEKDAY($A3295)&lt;&gt;7),R$1,0)))^($A3295-$A3294)*(1-0.5*(E3295/E3294-1))</f>
        <v>61.725736170454006</v>
      </c>
      <c r="S3295" s="2">
        <f t="shared" si="250"/>
        <v>26.235773565875764</v>
      </c>
      <c r="T3295">
        <f>VLOOKUP(A3295,'VXZ-IV'!A$1:C$4500,3,0)</f>
        <v>26.23</v>
      </c>
      <c r="U3295" s="61">
        <f t="shared" si="251"/>
        <v>31.772414218655324</v>
      </c>
      <c r="V3295" s="63">
        <f>VLOOKUP(A3295,'VIXM-IV'!A$1:D$4500,4,0)</f>
        <v>31.802099999999999</v>
      </c>
      <c r="W3295">
        <f>W3294*(1-W$1+J3295)^($A3295-$A3294)*(2-I3295/I3294)</f>
        <v>61.004128436860299</v>
      </c>
      <c r="X3295">
        <v>61.04</v>
      </c>
      <c r="Z3295">
        <f>Z3294*$E3295/$E3294*(1-(Z$1+Z$5+IF(AND(WEEKDAY(A3295)&lt;&gt;1,WEEKDAY(A3295)&lt;&gt;7),IF(A3295&lt;AA$2,AA$1,AA$3),0)))^($A3295-$A3294)</f>
        <v>234.11711493331552</v>
      </c>
      <c r="AA3295">
        <f>VLOOKUP(A3295,'VIXY-IV'!A$1:E$2000,4,0)</f>
        <v>233.8784</v>
      </c>
      <c r="AB3295">
        <f>ROW()</f>
        <v>3295</v>
      </c>
      <c r="AC3295">
        <f>B3295/C3295</f>
        <v>0.99005305039787794</v>
      </c>
      <c r="AD3295">
        <f>AD3294*(1-(AD$1+AD$5))^($A3295-$A3294)*(1+2*(E3295/E3294-1))</f>
        <v>79.182057171172886</v>
      </c>
      <c r="AE3295">
        <f>VLOOKUP(A3295,'UVXY-IV'!A$43:E$2041,4,0)</f>
        <v>3939.48</v>
      </c>
      <c r="AG3295">
        <f t="shared" si="252"/>
        <v>62.839981197995179</v>
      </c>
      <c r="AJ3295">
        <f>AJ3294*(1-AJ$1+J3294)^($A3295-$A3294)*(2-E3295/E3294)</f>
        <v>64.914904332308936</v>
      </c>
      <c r="AK3295">
        <v>64.98</v>
      </c>
    </row>
    <row r="3296" spans="1:37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 s="75" t="e">
        <f>IF(A3296=#REF!,100,VLOOKUP(A3296,#REF!,10,0))</f>
        <v>#REF!</v>
      </c>
      <c r="G3296" s="71">
        <f t="shared" si="248"/>
        <v>817.82399452130687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 s="2">
        <f t="shared" si="249"/>
        <v>275.82292647393865</v>
      </c>
      <c r="L3296">
        <f>VLOOKUP(A3296,'VXX-IV'!A$1:C$4500,3,0)</f>
        <v>69.010000000000005</v>
      </c>
      <c r="M3296">
        <f>M3295*(1-M$1+J3296)^($A3296-$A3295)*(1+2*(E3296/E3295-1))</f>
        <v>4134.3215086616674</v>
      </c>
      <c r="N3296">
        <v>41.31</v>
      </c>
      <c r="O3296">
        <f>O3295*(1-(O$1+O$5))^($A3296-$A3295)*(1+1.5*(E3296/E3295-1))</f>
        <v>2172.10551472714</v>
      </c>
      <c r="Q3296">
        <f>Q3295*(1-IF($A3296&lt;=Q3291,Q$1,Q$1+IF(AND(WEEKDAY($A3296)&lt;&gt;1,WEEKDAY($A3296)&lt;&gt;7),R$1,0)))^($A3296-$A3295)*(1-0.5*(E3296/E3295-1))</f>
        <v>62.248292697860975</v>
      </c>
      <c r="S3296" s="2">
        <f t="shared" si="250"/>
        <v>26.209907029733838</v>
      </c>
      <c r="T3296">
        <f>VLOOKUP(A3296,'VXZ-IV'!A$1:C$4500,3,0)</f>
        <v>26.2</v>
      </c>
      <c r="U3296" s="61">
        <f t="shared" si="251"/>
        <v>31.740806330490763</v>
      </c>
      <c r="V3296" s="63">
        <f>VLOOKUP(A3296,'VIXM-IV'!A$1:D$4500,4,0)</f>
        <v>31.770499999999998</v>
      </c>
      <c r="W3296">
        <f>W3295*(1-W$1+J3296)^($A3296-$A3295)*(2-I3296/I3295)</f>
        <v>61.063321253918083</v>
      </c>
      <c r="X3296">
        <v>61.1</v>
      </c>
      <c r="Z3296">
        <f>Z3295*$E3296/$E3295*(1-(Z$1+Z$5+IF(AND(WEEKDAY(A3296)&lt;&gt;1,WEEKDAY(A3296)&lt;&gt;7),IF(A3296&lt;AA$2,AA$1,AA$3),0)))^($A3296-$A3295)</f>
        <v>230.14306318796446</v>
      </c>
      <c r="AA3296">
        <f>VLOOKUP(A3296,'VIXY-IV'!A$1:E$2000,4,0)</f>
        <v>229.90559999999999</v>
      </c>
      <c r="AB3296">
        <f>ROW()</f>
        <v>3296</v>
      </c>
      <c r="AC3296">
        <f>B3296/C3296</f>
        <v>0.97384721266345498</v>
      </c>
      <c r="AD3296">
        <f>AD3295*(1-(AD$1+AD$5))^($A3296-$A3295)*(1+2*(E3296/E3295-1))</f>
        <v>76.489814235613608</v>
      </c>
      <c r="AE3296">
        <f>VLOOKUP(A3296,'UVXY-IV'!A$43:E$2041,4,0)</f>
        <v>3805.34</v>
      </c>
      <c r="AG3296">
        <f t="shared" si="252"/>
        <v>63.904282558534618</v>
      </c>
      <c r="AJ3296">
        <f>AJ3295*(1-AJ$1+J3295)^($A3296-$A3295)*(2-E3296/E3295)</f>
        <v>66.016495567926611</v>
      </c>
      <c r="AK3296">
        <v>66.08</v>
      </c>
    </row>
    <row r="3297" spans="1:37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 s="75" t="e">
        <f>IF(A3297=#REF!,100,VLOOKUP(A3297,#REF!,10,0))</f>
        <v>#REF!</v>
      </c>
      <c r="G3297" s="71">
        <f t="shared" si="248"/>
        <v>818.39510345167707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 s="2">
        <f t="shared" si="249"/>
        <v>275.62992673334338</v>
      </c>
      <c r="L3297">
        <f>VLOOKUP(A3297,'VXX-IV'!A$1:C$4500,3,0)</f>
        <v>68.959999999999994</v>
      </c>
      <c r="M3297">
        <f>M3296*(1-M$1+J3297)^($A3297-$A3296)*(1+2*(E3297/E3296-1))</f>
        <v>4128.4547933560552</v>
      </c>
      <c r="N3297">
        <v>41.24</v>
      </c>
      <c r="O3297">
        <f>O3296*(1-(O$1+O$5))^($A3297-$A3296)*(1+1.5*(E3297/E3296-1))</f>
        <v>2169.8094468346849</v>
      </c>
      <c r="Q3297">
        <f>Q3296*(1-IF($A3297&lt;=Q3292,Q$1,Q$1+IF(AND(WEEKDAY($A3297)&lt;&gt;1,WEEKDAY($A3297)&lt;&gt;7),R$1,0)))^($A3297-$A3296)*(1-0.5*(E3297/E3296-1))</f>
        <v>62.268406816326802</v>
      </c>
      <c r="S3297" s="2">
        <f t="shared" si="250"/>
        <v>25.846111861250048</v>
      </c>
      <c r="T3297">
        <f>VLOOKUP(A3297,'VXZ-IV'!A$1:C$4500,3,0)</f>
        <v>25.84</v>
      </c>
      <c r="U3297" s="61">
        <f t="shared" si="251"/>
        <v>31.299963222063493</v>
      </c>
      <c r="V3297" s="63">
        <f>VLOOKUP(A3297,'VIXM-IV'!A$1:D$4500,4,0)</f>
        <v>31.3293</v>
      </c>
      <c r="W3297">
        <f>W3296*(1-W$1+J3297)^($A3297-$A3296)*(2-I3297/I3296)</f>
        <v>61.909929873990741</v>
      </c>
      <c r="X3297">
        <v>61.94</v>
      </c>
      <c r="Z3297">
        <f>Z3296*$E3297/$E3296*(1-(Z$1+Z$5+IF(AND(WEEKDAY(A3297)&lt;&gt;1,WEEKDAY(A3297)&lt;&gt;7),IF(A3297&lt;AA$2,AA$1,AA$3),0)))^($A3297-$A3296)</f>
        <v>229.98455328371574</v>
      </c>
      <c r="AA3297">
        <f>VLOOKUP(A3297,'VIXY-IV'!A$1:E$2000,4,0)</f>
        <v>229.7424</v>
      </c>
      <c r="AB3297">
        <f>ROW()</f>
        <v>3297</v>
      </c>
      <c r="AC3297">
        <f>B3297/C3297</f>
        <v>0.99186440677966103</v>
      </c>
      <c r="AD3297">
        <f>AD3296*(1-(AD$1+AD$5))^($A3297-$A3296)*(1+2*(E3297/E3296-1))</f>
        <v>76.380410362492299</v>
      </c>
      <c r="AE3297">
        <f>VLOOKUP(A3297,'UVXY-IV'!A$43:E$2041,4,0)</f>
        <v>3799.8</v>
      </c>
      <c r="AG3297">
        <f t="shared" si="252"/>
        <v>63.945930229780828</v>
      </c>
      <c r="AJ3297">
        <f>AJ3296*(1-AJ$1+J3296)^($A3297-$A3296)*(2-E3297/E3296)</f>
        <v>66.061659626282591</v>
      </c>
      <c r="AK3297">
        <v>66.13</v>
      </c>
    </row>
    <row r="3298" spans="1:37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 s="75" t="e">
        <f>IF(A3298=#REF!,100,VLOOKUP(A3298,#REF!,10,0))</f>
        <v>#REF!</v>
      </c>
      <c r="G3298" s="71">
        <f t="shared" si="248"/>
        <v>906.32562469717766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 s="2">
        <f t="shared" si="249"/>
        <v>246.01654214560261</v>
      </c>
      <c r="L3298">
        <f>VLOOKUP(A3298,'VXX-IV'!A$1:C$4500,3,0)</f>
        <v>61.55</v>
      </c>
      <c r="M3298">
        <f>M3297*(1-M$1+J3298)^($A3298-$A3297)*(1+2*(E3298/E3297-1))</f>
        <v>3241.0928743293703</v>
      </c>
      <c r="N3298">
        <v>32.39</v>
      </c>
      <c r="O3298">
        <f>O3297*(1-(O$1+O$5))^($A3298-$A3297)*(1+1.5*(E3298/E3297-1))</f>
        <v>1820.0620417009625</v>
      </c>
      <c r="Q3298">
        <f>Q3297*(1-IF($A3298&lt;=Q3293,Q$1,Q$1+IF(AND(WEEKDAY($A3298)&lt;&gt;1,WEEKDAY($A3298)&lt;&gt;7),R$1,0)))^($A3298-$A3297)*(1-0.5*(E3298/E3297-1))</f>
        <v>65.608424357314348</v>
      </c>
      <c r="S3298" s="2">
        <f t="shared" si="250"/>
        <v>25.244362033605505</v>
      </c>
      <c r="T3298">
        <f>VLOOKUP(A3298,'VXZ-IV'!A$1:C$4500,3,0)</f>
        <v>25.24</v>
      </c>
      <c r="U3298" s="61">
        <f t="shared" si="251"/>
        <v>30.570420048039605</v>
      </c>
      <c r="V3298" s="63">
        <f>VLOOKUP(A3298,'VIXM-IV'!A$1:D$4500,4,0)</f>
        <v>30.5992</v>
      </c>
      <c r="W3298">
        <f>W3297*(1-W$1+J3298)^($A3298-$A3297)*(2-I3298/I3297)</f>
        <v>63.348434145315778</v>
      </c>
      <c r="X3298">
        <v>63.38</v>
      </c>
      <c r="Z3298">
        <f>Z3297*$E3298/$E3297*(1-(Z$1+Z$5+IF(AND(WEEKDAY(A3298)&lt;&gt;1,WEEKDAY(A3298)&lt;&gt;7),IF(A3298&lt;AA$2,AA$1,AA$3),0)))^($A3298-$A3297)</f>
        <v>205.28031352501478</v>
      </c>
      <c r="AA3298">
        <f>VLOOKUP(A3298,'VIXY-IV'!A$1:E$2000,4,0)</f>
        <v>205.07839999999999</v>
      </c>
      <c r="AB3298">
        <f>ROW()</f>
        <v>3298</v>
      </c>
      <c r="AC3298">
        <f>B3298/C3298</f>
        <v>0.84031007751937981</v>
      </c>
      <c r="AD3298">
        <f>AD3297*(1-(AD$1+AD$5))^($A3298-$A3297)*(1+2*(E3298/E3297-1))</f>
        <v>59.961323966536575</v>
      </c>
      <c r="AE3298">
        <f>VLOOKUP(A3298,'UVXY-IV'!A$43:E$2041,4,0)</f>
        <v>2983.3</v>
      </c>
      <c r="AG3298">
        <f t="shared" si="252"/>
        <v>70.806554629290389</v>
      </c>
      <c r="AJ3298">
        <f>AJ3297*(1-AJ$1+J3297)^($A3298-$A3297)*(2-E3298/E3297)</f>
        <v>73.15638482360643</v>
      </c>
      <c r="AK3298">
        <v>73.23</v>
      </c>
    </row>
    <row r="3299" spans="1:37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 s="75" t="e">
        <f>IF(A3299=#REF!,100,VLOOKUP(A3299,#REF!,10,0))</f>
        <v>#REF!</v>
      </c>
      <c r="G3299" s="71">
        <f t="shared" si="248"/>
        <v>920.48179879007273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 s="2">
        <f t="shared" si="249"/>
        <v>242.17366921307189</v>
      </c>
      <c r="L3299">
        <f>VLOOKUP(A3299,'VXX-IV'!A$1:C$4500,3,0)</f>
        <v>60.59</v>
      </c>
      <c r="M3299">
        <f>M3298*(1-M$1+J3299)^($A3299-$A3298)*(1+2*(E3299/E3298-1))</f>
        <v>3139.7753098747517</v>
      </c>
      <c r="N3299">
        <v>31.37</v>
      </c>
      <c r="O3299">
        <f>O3298*(1-(O$1+O$5))^($A3299-$A3298)*(1+1.5*(E3299/E3298-1))</f>
        <v>1777.4028485597162</v>
      </c>
      <c r="Q3299">
        <f>Q3298*(1-IF($A3299&lt;=Q3294,Q$1,Q$1+IF(AND(WEEKDAY($A3299)&lt;&gt;1,WEEKDAY($A3299)&lt;&gt;7),R$1,0)))^($A3299-$A3298)*(1-0.5*(E3299/E3298-1))</f>
        <v>66.11908231809349</v>
      </c>
      <c r="S3299" s="2">
        <f t="shared" si="250"/>
        <v>24.697838666718653</v>
      </c>
      <c r="T3299">
        <f>VLOOKUP(A3299,'VXZ-IV'!A$1:C$4500,3,0)</f>
        <v>24.69</v>
      </c>
      <c r="U3299" s="61">
        <f t="shared" si="251"/>
        <v>29.908324810944439</v>
      </c>
      <c r="V3299" s="63">
        <f>VLOOKUP(A3299,'VIXM-IV'!A$1:D$4500,4,0)</f>
        <v>29.9358</v>
      </c>
      <c r="W3299">
        <f>W3298*(1-W$1+J3299)^($A3299-$A3298)*(2-I3299/I3298)</f>
        <v>64.718900077932744</v>
      </c>
      <c r="X3299">
        <v>64.75</v>
      </c>
      <c r="Z3299">
        <f>Z3298*$E3299/$E3298*(1-(Z$1+Z$5+IF(AND(WEEKDAY(A3299)&lt;&gt;1,WEEKDAY(A3299)&lt;&gt;7),IF(A3299&lt;AA$2,AA$1,AA$3),0)))^($A3299-$A3298)</f>
        <v>202.07591590707742</v>
      </c>
      <c r="AA3299">
        <f>VLOOKUP(A3299,'VIXY-IV'!A$1:E$2000,4,0)</f>
        <v>201.8656</v>
      </c>
      <c r="AB3299">
        <f>ROW()</f>
        <v>3299</v>
      </c>
      <c r="AC3299">
        <f>B3299/C3299</f>
        <v>0.83735408560311286</v>
      </c>
      <c r="AD3299">
        <f>AD3298*(1-(AD$1+AD$5))^($A3299-$A3298)*(1+2*(E3299/E3298-1))</f>
        <v>58.086258358931659</v>
      </c>
      <c r="AE3299">
        <f>VLOOKUP(A3299,'UVXY-IV'!A$43:E$2041,4,0)</f>
        <v>2890.08</v>
      </c>
      <c r="AG3299">
        <f t="shared" si="252"/>
        <v>71.909154275329186</v>
      </c>
      <c r="AJ3299">
        <f>AJ3298*(1-AJ$1+J3298)^($A3299-$A3298)*(2-E3299/E3298)</f>
        <v>74.297982625647592</v>
      </c>
      <c r="AK3299">
        <v>74.38</v>
      </c>
    </row>
    <row r="3300" spans="1:37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 s="75" t="e">
        <f>IF(A3300=#REF!,100,VLOOKUP(A3300,#REF!,10,0))</f>
        <v>#REF!</v>
      </c>
      <c r="G3300" s="71">
        <f t="shared" si="248"/>
        <v>925.03421415376386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 s="2">
        <f t="shared" si="249"/>
        <v>240.97551586064705</v>
      </c>
      <c r="L3300">
        <f>VLOOKUP(A3300,'VXX-IV'!A$1:C$4500,3,0)</f>
        <v>60.29</v>
      </c>
      <c r="M3300">
        <f>M3299*(1-M$1+J3300)^($A3300-$A3299)*(1+2*(E3300/E3299-1))</f>
        <v>3108.6489675721155</v>
      </c>
      <c r="N3300">
        <v>31.06</v>
      </c>
      <c r="O3300">
        <f>O3299*(1-(O$1+O$5))^($A3300-$A3299)*(1+1.5*(E3300/E3299-1))</f>
        <v>1764.2002127248411</v>
      </c>
      <c r="Q3300">
        <f>Q3299*(1-IF($A3300&lt;=Q3295,Q$1,Q$1+IF(AND(WEEKDAY($A3300)&lt;&gt;1,WEEKDAY($A3300)&lt;&gt;7),R$1,0)))^($A3300-$A3299)*(1-0.5*(E3300/E3299-1))</f>
        <v>66.280859315746426</v>
      </c>
      <c r="S3300" s="2">
        <f t="shared" si="250"/>
        <v>24.826079380077434</v>
      </c>
      <c r="T3300">
        <f>VLOOKUP(A3300,'VXZ-IV'!A$1:C$4500,3,0)</f>
        <v>24.82</v>
      </c>
      <c r="U3300" s="61">
        <f t="shared" si="251"/>
        <v>30.063352683658831</v>
      </c>
      <c r="V3300" s="63">
        <f>VLOOKUP(A3300,'VIXM-IV'!A$1:D$4500,4,0)</f>
        <v>30.091000000000001</v>
      </c>
      <c r="W3300">
        <f>W3299*(1-W$1+J3300)^($A3300-$A3299)*(2-I3300/I3299)</f>
        <v>64.381830709490345</v>
      </c>
      <c r="X3300">
        <v>64.42</v>
      </c>
      <c r="Z3300">
        <f>Z3299*$E3300/$E3299*(1-(Z$1+Z$5+IF(AND(WEEKDAY(A3300)&lt;&gt;1,WEEKDAY(A3300)&lt;&gt;7),IF(A3300&lt;AA$2,AA$1,AA$3),0)))^($A3300-$A3299)</f>
        <v>201.07843969843876</v>
      </c>
      <c r="AA3300">
        <f>VLOOKUP(A3300,'VIXY-IV'!A$1:E$2000,4,0)</f>
        <v>200.86879999999999</v>
      </c>
      <c r="AB3300">
        <f>ROW()</f>
        <v>3300</v>
      </c>
      <c r="AC3300">
        <f>B3300/C3300</f>
        <v>0.83590138674884429</v>
      </c>
      <c r="AD3300">
        <f>AD3299*(1-(AD$1+AD$5))^($A3300-$A3299)*(1+2*(E3300/E3299-1))</f>
        <v>57.509767324743137</v>
      </c>
      <c r="AE3300">
        <f>VLOOKUP(A3300,'UVXY-IV'!A$43:E$2041,4,0)</f>
        <v>2861.44</v>
      </c>
      <c r="AG3300">
        <f t="shared" si="252"/>
        <v>72.261428726137623</v>
      </c>
      <c r="AJ3300">
        <f>AJ3299*(1-AJ$1+J3299)^($A3300-$A3299)*(2-E3300/E3299)</f>
        <v>74.664378133265856</v>
      </c>
      <c r="AK3300">
        <v>74.75</v>
      </c>
    </row>
    <row r="3301" spans="1:37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 s="75" t="e">
        <f>IF(A3301=#REF!,100,VLOOKUP(A3301,#REF!,10,0))</f>
        <v>#REF!</v>
      </c>
      <c r="G3301" s="71">
        <f t="shared" si="248"/>
        <v>926.13451096563654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 s="2">
        <f t="shared" si="249"/>
        <v>240.68859815522714</v>
      </c>
      <c r="L3301">
        <f>VLOOKUP(A3301,'VXX-IV'!A$1:C$4500,3,0)</f>
        <v>60.21</v>
      </c>
      <c r="M3301">
        <f>M3300*(1-M$1+J3301)^($A3301-$A3300)*(1+2*(E3301/E3300-1))</f>
        <v>3101.1842228282071</v>
      </c>
      <c r="N3301">
        <v>30.99</v>
      </c>
      <c r="O3301">
        <f>O3300*(1-(O$1+O$5))^($A3301-$A3300)*(1+1.5*(E3301/E3300-1))</f>
        <v>1761.035641477624</v>
      </c>
      <c r="Q3301">
        <f>Q3300*(1-IF($A3301&lt;=Q3296,Q$1,Q$1+IF(AND(WEEKDAY($A3301)&lt;&gt;1,WEEKDAY($A3301)&lt;&gt;7),R$1,0)))^($A3301-$A3300)*(1-0.5*(E3301/E3300-1))</f>
        <v>66.318552588148336</v>
      </c>
      <c r="S3301" s="2">
        <f t="shared" si="250"/>
        <v>24.920402777821344</v>
      </c>
      <c r="T3301">
        <f>VLOOKUP(A3301,'VXZ-IV'!A$1:C$4500,3,0)</f>
        <v>24.92</v>
      </c>
      <c r="U3301" s="61">
        <f t="shared" si="251"/>
        <v>30.177305696102767</v>
      </c>
      <c r="V3301" s="63">
        <f>VLOOKUP(A3301,'VIXM-IV'!A$1:D$4500,4,0)</f>
        <v>30.205100000000002</v>
      </c>
      <c r="W3301">
        <f>W3300*(1-W$1+J3301)^($A3301-$A3300)*(2-I3301/I3300)</f>
        <v>64.136202872466768</v>
      </c>
      <c r="X3301">
        <v>64.17</v>
      </c>
      <c r="Z3301">
        <f>Z3300*$E3301/$E3300*(1-(Z$1+Z$5+IF(AND(WEEKDAY(A3301)&lt;&gt;1,WEEKDAY(A3301)&lt;&gt;7),IF(A3301&lt;AA$2,AA$1,AA$3),0)))^($A3301-$A3300)</f>
        <v>200.84118957284332</v>
      </c>
      <c r="AA3301">
        <f>VLOOKUP(A3301,'VIXY-IV'!A$1:E$2000,4,0)</f>
        <v>200.624</v>
      </c>
      <c r="AB3301">
        <f>ROW()</f>
        <v>3301</v>
      </c>
      <c r="AC3301">
        <f>B3301/C3301</f>
        <v>0.80937499999999996</v>
      </c>
      <c r="AD3301">
        <f>AD3300*(1-(AD$1+AD$5))^($A3301-$A3300)*(1+2*(E3301/E3300-1))</f>
        <v>57.371022100815338</v>
      </c>
      <c r="AE3301">
        <f>VLOOKUP(A3301,'UVXY-IV'!A$43:E$2041,4,0)</f>
        <v>2854.44</v>
      </c>
      <c r="AG3301">
        <f t="shared" si="252"/>
        <v>72.344011639761931</v>
      </c>
      <c r="AJ3301">
        <f>AJ3300*(1-AJ$1+J3300)^($A3301-$A3300)*(2-E3301/E3300)</f>
        <v>74.752128533664816</v>
      </c>
      <c r="AK3301">
        <v>74.83</v>
      </c>
    </row>
    <row r="3302" spans="1:37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 s="75" t="e">
        <f>IF(A3302=#REF!,100,VLOOKUP(A3302,#REF!,10,0))</f>
        <v>#REF!</v>
      </c>
      <c r="G3302" s="71">
        <f t="shared" si="248"/>
        <v>930.89758026166953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 s="2">
        <f t="shared" si="249"/>
        <v>239.45018663519977</v>
      </c>
      <c r="L3302">
        <f>VLOOKUP(A3302,'VXX-IV'!A$1:C$4500,3,0)</f>
        <v>59.91</v>
      </c>
      <c r="M3302">
        <f>M3301*(1-M$1+J3302)^($A3302-$A3301)*(1+2*(E3302/E3301-1))</f>
        <v>3069.2169495060389</v>
      </c>
      <c r="N3302">
        <v>30.67</v>
      </c>
      <c r="O3302">
        <f>O3301*(1-(O$1+O$5))^($A3302-$A3301)*(1+1.5*(E3302/E3301-1))</f>
        <v>1747.4334911472311</v>
      </c>
      <c r="Q3302">
        <f>Q3301*(1-IF($A3302&lt;=Q3297,Q$1,Q$1+IF(AND(WEEKDAY($A3302)&lt;&gt;1,WEEKDAY($A3302)&lt;&gt;7),R$1,0)))^($A3302-$A3301)*(1-0.5*(E3302/E3301-1))</f>
        <v>66.487358758347796</v>
      </c>
      <c r="S3302" s="2">
        <f t="shared" si="250"/>
        <v>24.768290283839335</v>
      </c>
      <c r="T3302">
        <f>VLOOKUP(A3302,'VXZ-IV'!A$1:C$4500,3,0)</f>
        <v>24.76</v>
      </c>
      <c r="U3302" s="61">
        <f t="shared" si="251"/>
        <v>29.992838345217113</v>
      </c>
      <c r="V3302" s="63">
        <f>VLOOKUP(A3302,'VIXM-IV'!A$1:D$4500,4,0)</f>
        <v>30.020800000000001</v>
      </c>
      <c r="W3302">
        <f>W3301*(1-W$1+J3302)^($A3302-$A3301)*(2-I3302/I3301)</f>
        <v>64.526678778002534</v>
      </c>
      <c r="X3302">
        <v>64.56</v>
      </c>
      <c r="Z3302">
        <f>Z3301*$E3302/$E3301*(1-(Z$1+Z$5+IF(AND(WEEKDAY(A3302)&lt;&gt;1,WEEKDAY(A3302)&lt;&gt;7),IF(A3302&lt;AA$2,AA$1,AA$3),0)))^($A3302-$A3301)</f>
        <v>199.81018808608709</v>
      </c>
      <c r="AA3302">
        <f>VLOOKUP(A3302,'VIXY-IV'!A$1:E$2000,4,0)</f>
        <v>199.58879999999999</v>
      </c>
      <c r="AB3302">
        <f>ROW()</f>
        <v>3302</v>
      </c>
      <c r="AC3302">
        <f>B3302/C3302</f>
        <v>0.8368136117556072</v>
      </c>
      <c r="AD3302">
        <f>AD3301*(1-(AD$1+AD$5))^($A3302-$A3301)*(1+2*(E3302/E3301-1))</f>
        <v>56.778995345568759</v>
      </c>
      <c r="AE3302">
        <f>VLOOKUP(A3302,'UVXY-IV'!A$43:E$2041,4,0)</f>
        <v>2824.92</v>
      </c>
      <c r="AG3302">
        <f t="shared" si="252"/>
        <v>72.712686952453524</v>
      </c>
      <c r="AJ3302">
        <f>AJ3301*(1-AJ$1+J3301)^($A3302-$A3301)*(2-E3302/E3301)</f>
        <v>75.135509680029358</v>
      </c>
      <c r="AK3302">
        <v>75.209999999999994</v>
      </c>
    </row>
    <row r="3303" spans="1:37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 s="75" t="e">
        <f>IF(A3303=#REF!,100,VLOOKUP(A3303,#REF!,10,0))</f>
        <v>#REF!</v>
      </c>
      <c r="G3303" s="71">
        <f t="shared" si="248"/>
        <v>965.57976223402216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 s="2">
        <f t="shared" si="249"/>
        <v>230.52854788634778</v>
      </c>
      <c r="L3303">
        <f>VLOOKUP(A3303,'VXX-IV'!A$1:C$4500,3,0)</f>
        <v>57.68</v>
      </c>
      <c r="M3303">
        <f>M3302*(1-M$1+J3303)^($A3303-$A3302)*(1+2*(E3303/E3302-1))</f>
        <v>2840.3281819012645</v>
      </c>
      <c r="N3303">
        <v>28.38</v>
      </c>
      <c r="O3303">
        <f>O3302*(1-(O$1+O$5))^($A3303-$A3302)*(1+1.5*(E3303/E3302-1))</f>
        <v>1649.7305957877845</v>
      </c>
      <c r="Q3303">
        <f>Q3302*(1-IF($A3303&lt;=Q3298,Q$1,Q$1+IF(AND(WEEKDAY($A3303)&lt;&gt;1,WEEKDAY($A3303)&lt;&gt;7),R$1,0)))^($A3303-$A3302)*(1-0.5*(E3303/E3302-1))</f>
        <v>67.720620858567116</v>
      </c>
      <c r="S3303" s="2">
        <f t="shared" si="250"/>
        <v>24.190521056400492</v>
      </c>
      <c r="T3303">
        <f>VLOOKUP(A3303,'VXZ-IV'!A$1:C$4500,3,0)</f>
        <v>24.19</v>
      </c>
      <c r="U3303" s="61">
        <f t="shared" si="251"/>
        <v>29.292413726989274</v>
      </c>
      <c r="V3303" s="63">
        <f>VLOOKUP(A3303,'VIXM-IV'!A$1:D$4500,4,0)</f>
        <v>29.319099999999999</v>
      </c>
      <c r="W3303">
        <f>W3302*(1-W$1+J3303)^($A3303-$A3302)*(2-I3303/I3302)</f>
        <v>66.028884750577532</v>
      </c>
      <c r="X3303">
        <v>66.06</v>
      </c>
      <c r="Z3303">
        <f>Z3302*$E3303/$E3302*(1-(Z$1+Z$5+IF(AND(WEEKDAY(A3303)&lt;&gt;1,WEEKDAY(A3303)&lt;&gt;7),IF(A3303&lt;AA$2,AA$1,AA$3),0)))^($A3303-$A3302)</f>
        <v>192.37145155219233</v>
      </c>
      <c r="AA3303">
        <f>VLOOKUP(A3303,'VIXY-IV'!A$1:E$2000,4,0)</f>
        <v>192.1696</v>
      </c>
      <c r="AB3303">
        <f>ROW()</f>
        <v>3303</v>
      </c>
      <c r="AC3303">
        <f>B3303/C3303</f>
        <v>0.80047505938242269</v>
      </c>
      <c r="AD3303">
        <f>AD3302*(1-(AD$1+AD$5))^($A3303-$A3302)*(1+2*(E3303/E3302-1))</f>
        <v>52.542885894605476</v>
      </c>
      <c r="AE3303">
        <f>VLOOKUP(A3303,'UVXY-IV'!A$43:E$2041,4,0)</f>
        <v>2614.34</v>
      </c>
      <c r="AG3303">
        <f t="shared" si="252"/>
        <v>75.411184618021963</v>
      </c>
      <c r="AJ3303">
        <f>AJ3302*(1-AJ$1+J3302)^($A3303-$A3302)*(2-E3303/E3302)</f>
        <v>77.931495262914723</v>
      </c>
      <c r="AK3303">
        <v>78.010000000000005</v>
      </c>
    </row>
    <row r="3304" spans="1:37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 s="75" t="e">
        <f>IF(A3304=#REF!,100,VLOOKUP(A3304,#REF!,10,0))</f>
        <v>#REF!</v>
      </c>
      <c r="G3304" s="71">
        <f t="shared" si="248"/>
        <v>958.44745435096206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 s="2">
        <f t="shared" si="249"/>
        <v>232.23093729995844</v>
      </c>
      <c r="L3304">
        <f>VLOOKUP(A3304,'VXX-IV'!A$1:C$4500,3,0)</f>
        <v>58.1</v>
      </c>
      <c r="M3304">
        <f>M3303*(1-M$1+J3304)^($A3304-$A3303)*(1+2*(E3304/E3303-1))</f>
        <v>2882.2240876041146</v>
      </c>
      <c r="N3304">
        <v>28.8</v>
      </c>
      <c r="O3304">
        <f>O3303*(1-(O$1+O$5))^($A3304-$A3303)*(1+1.5*(E3304/E3303-1))</f>
        <v>1667.9933394966238</v>
      </c>
      <c r="Q3304">
        <f>Q3303*(1-IF($A3304&lt;=Q3299,Q$1,Q$1+IF(AND(WEEKDAY($A3304)&lt;&gt;1,WEEKDAY($A3304)&lt;&gt;7),R$1,0)))^($A3304-$A3303)*(1-0.5*(E3304/E3303-1))</f>
        <v>67.468753736325908</v>
      </c>
      <c r="S3304" s="2">
        <f t="shared" si="250"/>
        <v>24.339339765581801</v>
      </c>
      <c r="T3304">
        <f>VLOOKUP(A3304,'VXZ-IV'!A$1:C$4500,3,0)</f>
        <v>24.33</v>
      </c>
      <c r="U3304" s="61">
        <f t="shared" si="251"/>
        <v>29.472356555771423</v>
      </c>
      <c r="V3304" s="63">
        <f>VLOOKUP(A3304,'VIXM-IV'!A$1:D$4500,4,0)</f>
        <v>29.499199999999998</v>
      </c>
      <c r="W3304">
        <f>W3303*(1-W$1+J3304)^($A3304-$A3303)*(2-I3304/I3303)</f>
        <v>65.621633586651654</v>
      </c>
      <c r="X3304">
        <v>65.66</v>
      </c>
      <c r="Z3304">
        <f>Z3303*$E3304/$E3303*(1-(Z$1+Z$5+IF(AND(WEEKDAY(A3304)&lt;&gt;1,WEEKDAY(A3304)&lt;&gt;7),IF(A3304&lt;AA$2,AA$1,AA$3),0)))^($A3304-$A3303)</f>
        <v>193.7942721155251</v>
      </c>
      <c r="AA3304">
        <f>VLOOKUP(A3304,'VIXY-IV'!A$1:E$2000,4,0)</f>
        <v>193.5856</v>
      </c>
      <c r="AB3304">
        <f>ROW()</f>
        <v>3304</v>
      </c>
      <c r="AC3304">
        <f>B3304/C3304</f>
        <v>0.82540919719407635</v>
      </c>
      <c r="AD3304">
        <f>AD3303*(1-(AD$1+AD$5))^($A3304-$A3303)*(1+2*(E3304/E3303-1))</f>
        <v>53.317310931782067</v>
      </c>
      <c r="AE3304">
        <f>VLOOKUP(A3304,'UVXY-IV'!A$43:E$2041,4,0)</f>
        <v>2652.82</v>
      </c>
      <c r="AG3304">
        <f t="shared" si="252"/>
        <v>74.850669408030015</v>
      </c>
      <c r="AJ3304">
        <f>AJ3303*(1-AJ$1+J3303)^($A3304-$A3303)*(2-E3304/E3303)</f>
        <v>77.354752736247079</v>
      </c>
      <c r="AK3304">
        <v>77.430000000000007</v>
      </c>
    </row>
    <row r="3305" spans="1:37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 s="75" t="e">
        <f>IF(A3305=#REF!,100,VLOOKUP(A3305,#REF!,10,0))</f>
        <v>#REF!</v>
      </c>
      <c r="G3305" s="71">
        <f t="shared" si="248"/>
        <v>942.89442593788931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 s="2">
        <f t="shared" si="249"/>
        <v>235.99884974705111</v>
      </c>
      <c r="L3305">
        <f>VLOOKUP(A3305,'VXX-IV'!A$1:C$4500,3,0)</f>
        <v>59.04</v>
      </c>
      <c r="M3305">
        <f>M3304*(1-M$1+J3305)^($A3305-$A3304)*(1+2*(E3305/E3304-1))</f>
        <v>2975.6989335099961</v>
      </c>
      <c r="N3305">
        <v>29.73</v>
      </c>
      <c r="O3305">
        <f>O3304*(1-(O$1+O$5))^($A3305-$A3304)*(1+1.5*(E3305/E3304-1))</f>
        <v>1708.5775348396057</v>
      </c>
      <c r="Q3305">
        <f>Q3304*(1-IF($A3305&lt;=Q3300,Q$1,Q$1+IF(AND(WEEKDAY($A3305)&lt;&gt;1,WEEKDAY($A3305)&lt;&gt;7),R$1,0)))^($A3305-$A3304)*(1-0.5*(E3305/E3304-1))</f>
        <v>66.919593600330032</v>
      </c>
      <c r="S3305" s="2">
        <f t="shared" si="250"/>
        <v>24.499953040722474</v>
      </c>
      <c r="T3305">
        <f>VLOOKUP(A3305,'VXZ-IV'!A$1:C$4500,3,0)</f>
        <v>24.5</v>
      </c>
      <c r="U3305" s="61">
        <f t="shared" si="251"/>
        <v>29.66657801776849</v>
      </c>
      <c r="V3305" s="63">
        <f>VLOOKUP(A3305,'VIXM-IV'!A$1:D$4500,4,0)</f>
        <v>29.6937</v>
      </c>
      <c r="W3305">
        <f>W3304*(1-W$1+J3305)^($A3305-$A3304)*(2-I3305/I3304)</f>
        <v>65.187562819777526</v>
      </c>
      <c r="X3305">
        <v>65.22</v>
      </c>
      <c r="Z3305">
        <f>Z3304*$E3305/$E3304*(1-(Z$1+Z$5+IF(AND(WEEKDAY(A3305)&lt;&gt;1,WEEKDAY(A3305)&lt;&gt;7),IF(A3305&lt;AA$2,AA$1,AA$3),0)))^($A3305-$A3304)</f>
        <v>196.94092120214634</v>
      </c>
      <c r="AA3305">
        <f>VLOOKUP(A3305,'VIXY-IV'!A$1:E$2000,4,0)</f>
        <v>196.7296</v>
      </c>
      <c r="AB3305">
        <f>ROW()</f>
        <v>3305</v>
      </c>
      <c r="AC3305">
        <f>B3305/C3305</f>
        <v>0.81588999236058057</v>
      </c>
      <c r="AD3305">
        <f>AD3304*(1-(AD$1+AD$5))^($A3305-$A3304)*(1+2*(E3305/E3304-1))</f>
        <v>55.045849460648149</v>
      </c>
      <c r="AE3305">
        <f>VLOOKUP(A3305,'UVXY-IV'!A$43:E$2041,4,0)</f>
        <v>2738.64</v>
      </c>
      <c r="AG3305">
        <f t="shared" si="252"/>
        <v>73.632614420139419</v>
      </c>
      <c r="AJ3305">
        <f>AJ3304*(1-AJ$1+J3304)^($A3305-$A3304)*(2-E3305/E3304)</f>
        <v>76.098413383404562</v>
      </c>
      <c r="AK3305">
        <v>76.180000000000007</v>
      </c>
    </row>
    <row r="3306" spans="1:37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 s="75" t="e">
        <f>IF(A3306=#REF!,100,VLOOKUP(A3306,#REF!,10,0))</f>
        <v>#REF!</v>
      </c>
      <c r="G3306" s="71">
        <f t="shared" si="248"/>
        <v>967.08528074521848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 s="2">
        <f t="shared" si="249"/>
        <v>229.94372874587819</v>
      </c>
      <c r="L3306">
        <f>VLOOKUP(A3306,'VXX-IV'!A$1:C$4500,3,0)</f>
        <v>57.53</v>
      </c>
      <c r="M3306">
        <f>M3305*(1-M$1+J3306)^($A3306-$A3305)*(1+2*(E3306/E3305-1))</f>
        <v>2822.9488696167664</v>
      </c>
      <c r="N3306">
        <v>28.21</v>
      </c>
      <c r="O3306">
        <f>O3305*(1-(O$1+O$5))^($A3306-$A3305)*(1+1.5*(E3306/E3305-1))</f>
        <v>1642.8090050592273</v>
      </c>
      <c r="Q3306">
        <f>Q3305*(1-IF($A3306&lt;=Q3301,Q$1,Q$1+IF(AND(WEEKDAY($A3306)&lt;&gt;1,WEEKDAY($A3306)&lt;&gt;7),R$1,0)))^($A3306-$A3305)*(1-0.5*(E3306/E3305-1))</f>
        <v>67.776272479013528</v>
      </c>
      <c r="S3306" s="2">
        <f t="shared" si="250"/>
        <v>24.235287551543301</v>
      </c>
      <c r="T3306">
        <f>VLOOKUP(A3306,'VXZ-IV'!A$1:C$4500,3,0)</f>
        <v>24.23</v>
      </c>
      <c r="U3306" s="61">
        <f t="shared" si="251"/>
        <v>29.345837754073816</v>
      </c>
      <c r="V3306" s="63">
        <f>VLOOKUP(A3306,'VIXM-IV'!A$1:D$4500,4,0)</f>
        <v>29.373000000000001</v>
      </c>
      <c r="W3306">
        <f>W3305*(1-W$1+J3306)^($A3306-$A3305)*(2-I3306/I3305)</f>
        <v>65.890789319246352</v>
      </c>
      <c r="X3306">
        <v>65.930000000000007</v>
      </c>
      <c r="Z3306">
        <f>Z3305*$E3306/$E3305*(1-(Z$1+Z$5+IF(AND(WEEKDAY(A3306)&lt;&gt;1,WEEKDAY(A3306)&lt;&gt;7),IF(A3306&lt;AA$2,AA$1,AA$3),0)))^($A3306-$A3305)</f>
        <v>191.89005426405973</v>
      </c>
      <c r="AA3306">
        <f>VLOOKUP(A3306,'VIXY-IV'!A$1:E$2000,4,0)</f>
        <v>191.672</v>
      </c>
      <c r="AB3306">
        <f>ROW()</f>
        <v>3306</v>
      </c>
      <c r="AC3306">
        <f>B3306/C3306</f>
        <v>0.81527669524551838</v>
      </c>
      <c r="AD3306">
        <f>AD3305*(1-(AD$1+AD$5))^($A3306-$A3305)*(1+2*(E3306/E3305-1))</f>
        <v>52.2195822510919</v>
      </c>
      <c r="AE3306">
        <f>VLOOKUP(A3306,'UVXY-IV'!A$43:E$2041,4,0)</f>
        <v>2597.94</v>
      </c>
      <c r="AG3306">
        <f t="shared" si="252"/>
        <v>75.518211843596802</v>
      </c>
      <c r="AJ3306">
        <f>AJ3305*(1-AJ$1+J3305)^($A3306-$A3305)*(2-E3306/E3305)</f>
        <v>78.049683559639803</v>
      </c>
      <c r="AK3306">
        <v>78.13</v>
      </c>
    </row>
    <row r="3307" spans="1:37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 s="75" t="e">
        <f>IF(A3307=#REF!,100,VLOOKUP(A3307,#REF!,10,0))</f>
        <v>#REF!</v>
      </c>
      <c r="G3307" s="71">
        <f t="shared" si="248"/>
        <v>965.5127069796406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 s="2">
        <f t="shared" si="249"/>
        <v>230.31746634793041</v>
      </c>
      <c r="L3307">
        <f>VLOOKUP(A3307,'VXX-IV'!A$1:C$4500,3,0)</f>
        <v>57.62</v>
      </c>
      <c r="M3307">
        <f>M3306*(1-M$1+J3307)^($A3307-$A3306)*(1+2*(E3307/E3306-1))</f>
        <v>2832.0681632660194</v>
      </c>
      <c r="N3307">
        <v>28.3</v>
      </c>
      <c r="O3307">
        <f>O3306*(1-(O$1+O$5))^($A3307-$A3306)*(1+1.5*(E3307/E3306-1))</f>
        <v>1646.8002620599459</v>
      </c>
      <c r="Q3307">
        <f>Q3306*(1-IF($A3307&lt;=Q3302,Q$1,Q$1+IF(AND(WEEKDAY($A3307)&lt;&gt;1,WEEKDAY($A3307)&lt;&gt;7),R$1,0)))^($A3307-$A3306)*(1-0.5*(E3307/E3306-1))</f>
        <v>67.719404501435562</v>
      </c>
      <c r="S3307" s="2">
        <f t="shared" si="250"/>
        <v>24.464725925100456</v>
      </c>
      <c r="T3307">
        <f>VLOOKUP(A3307,'VXZ-IV'!A$1:C$4500,3,0)</f>
        <v>24.46</v>
      </c>
      <c r="U3307" s="61">
        <f t="shared" si="251"/>
        <v>29.623394540525862</v>
      </c>
      <c r="V3307" s="63">
        <f>VLOOKUP(A3307,'VIXM-IV'!A$1:D$4500,4,0)</f>
        <v>29.651299999999999</v>
      </c>
      <c r="W3307">
        <f>W3306*(1-W$1+J3307)^($A3307-$A3306)*(2-I3307/I3306)</f>
        <v>65.266039318170144</v>
      </c>
      <c r="X3307">
        <v>65.3</v>
      </c>
      <c r="Z3307">
        <f>Z3306*$E3307/$E3306*(1-(Z$1+Z$5+IF(AND(WEEKDAY(A3307)&lt;&gt;1,WEEKDAY(A3307)&lt;&gt;7),IF(A3307&lt;AA$2,AA$1,AA$3),0)))^($A3307-$A3306)</f>
        <v>192.20392899881037</v>
      </c>
      <c r="AA3307">
        <f>VLOOKUP(A3307,'VIXY-IV'!A$1:E$2000,4,0)</f>
        <v>191.98079999999999</v>
      </c>
      <c r="AB3307">
        <f>ROW()</f>
        <v>3307</v>
      </c>
      <c r="AC3307">
        <f>B3307/C3307</f>
        <v>0.82256809338521408</v>
      </c>
      <c r="AD3307">
        <f>AD3306*(1-(AD$1+AD$5))^($A3307-$A3306)*(1+2*(E3307/E3306-1))</f>
        <v>52.387644935328019</v>
      </c>
      <c r="AE3307">
        <f>VLOOKUP(A3307,'UVXY-IV'!A$43:E$2041,4,0)</f>
        <v>2606.12</v>
      </c>
      <c r="AG3307">
        <f t="shared" si="252"/>
        <v>75.391900394041301</v>
      </c>
      <c r="AJ3307">
        <f>AJ3306*(1-AJ$1+J3306)^($A3307-$A3306)*(2-E3307/E3306)</f>
        <v>77.921716181822518</v>
      </c>
      <c r="AK3307">
        <v>78</v>
      </c>
    </row>
    <row r="3308" spans="1:37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 s="75" t="e">
        <f>IF(A3308=#REF!,100,VLOOKUP(A3308,#REF!,10,0))</f>
        <v>#REF!</v>
      </c>
      <c r="G3308" s="71">
        <f t="shared" si="248"/>
        <v>985.2370526730439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 s="2">
        <f t="shared" si="249"/>
        <v>225.6120352945232</v>
      </c>
      <c r="L3308">
        <f>VLOOKUP(A3308,'VXX-IV'!A$1:C$4500,3,0)</f>
        <v>56.44</v>
      </c>
      <c r="M3308">
        <f>M3307*(1-M$1+J3308)^($A3308-$A3307)*(1+2*(E3308/E3307-1))</f>
        <v>2716.1792921518054</v>
      </c>
      <c r="N3308">
        <v>27.14</v>
      </c>
      <c r="O3308">
        <f>O3307*(1-(O$1+O$5))^($A3308-$A3307)*(1+1.5*(E3308/E3307-1))</f>
        <v>1596.2909067714693</v>
      </c>
      <c r="Q3308">
        <f>Q3307*(1-IF($A3308&lt;=Q3303,Q$1,Q$1+IF(AND(WEEKDAY($A3308)&lt;&gt;1,WEEKDAY($A3308)&lt;&gt;7),R$1,0)))^($A3308-$A3307)*(1-0.5*(E3308/E3307-1))</f>
        <v>68.405778830770487</v>
      </c>
      <c r="S3308" s="2">
        <f t="shared" si="250"/>
        <v>24.624444896033424</v>
      </c>
      <c r="T3308">
        <f>VLOOKUP(A3308,'VXZ-IV'!A$1:C$4500,3,0)</f>
        <v>24.62</v>
      </c>
      <c r="U3308" s="61">
        <f t="shared" si="251"/>
        <v>29.81599560372398</v>
      </c>
      <c r="V3308" s="63">
        <f>VLOOKUP(A3308,'VIXM-IV'!A$1:D$4500,4,0)</f>
        <v>29.844200000000001</v>
      </c>
      <c r="W3308">
        <f>W3307*(1-W$1+J3308)^($A3308-$A3307)*(2-I3308/I3307)</f>
        <v>64.837118740768773</v>
      </c>
      <c r="X3308">
        <v>64.87</v>
      </c>
      <c r="Z3308">
        <f>Z3307*$E3308/$E3307*(1-(Z$1+Z$5+IF(AND(WEEKDAY(A3308)&lt;&gt;1,WEEKDAY(A3308)&lt;&gt;7),IF(A3308&lt;AA$2,AA$1,AA$3),0)))^($A3308-$A3307)</f>
        <v>188.28283375886824</v>
      </c>
      <c r="AA3308">
        <f>VLOOKUP(A3308,'VIXY-IV'!A$1:E$2000,4,0)</f>
        <v>188.04320000000001</v>
      </c>
      <c r="AB3308">
        <f>ROW()</f>
        <v>3308</v>
      </c>
      <c r="AC3308">
        <f>B3308/C3308</f>
        <v>0.77601270849880855</v>
      </c>
      <c r="AD3308">
        <f>AD3307*(1-(AD$1+AD$5))^($A3308-$A3307)*(1+2*(E3308/E3307-1))</f>
        <v>50.242123229670597</v>
      </c>
      <c r="AE3308">
        <f>VLOOKUP(A3308,'UVXY-IV'!A$43:E$2041,4,0)</f>
        <v>2499.3000000000002</v>
      </c>
      <c r="AG3308">
        <f t="shared" si="252"/>
        <v>76.921323760323219</v>
      </c>
      <c r="AJ3308">
        <f>AJ3307*(1-AJ$1+J3307)^($A3308-$A3307)*(2-E3308/E3307)</f>
        <v>79.510352203614957</v>
      </c>
      <c r="AK3308">
        <v>79.59</v>
      </c>
    </row>
    <row r="3309" spans="1:37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 s="75" t="e">
        <f>IF(A3309=#REF!,100,VLOOKUP(A3309,#REF!,10,0))</f>
        <v>#REF!</v>
      </c>
      <c r="G3309" s="71">
        <f t="shared" si="248"/>
        <v>985.23705267304399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 s="2">
        <f t="shared" si="249"/>
        <v>225.61178565163678</v>
      </c>
      <c r="L3309">
        <f>VLOOKUP(A3309,'VXX-IV'!A$1:C$4500,3,0)</f>
        <v>56.44</v>
      </c>
      <c r="M3309">
        <f>M3308*(1-M$1+J3309)^($A3309-$A3308)*(1+2*(E3309/E3308-1))</f>
        <v>2716.1203295982496</v>
      </c>
      <c r="N3309">
        <v>27.14</v>
      </c>
      <c r="O3309">
        <f>O3308*(1-(O$1+O$5))^($A3309-$A3308)*(1+1.5*(E3309/E3308-1))</f>
        <v>1596.2755998723633</v>
      </c>
      <c r="Q3309">
        <f>Q3308*(1-IF($A3309&lt;=Q3304,Q$1,Q$1+IF(AND(WEEKDAY($A3309)&lt;&gt;1,WEEKDAY($A3309)&lt;&gt;7),R$1,0)))^($A3309-$A3308)*(1-0.5*(E3309/E3308-1))</f>
        <v>68.40399840638996</v>
      </c>
      <c r="S3309" s="2">
        <f t="shared" si="250"/>
        <v>24.624423064568315</v>
      </c>
      <c r="T3309">
        <f>VLOOKUP(A3309,'VXZ-IV'!A$1:C$4500,3,0)</f>
        <v>24.62</v>
      </c>
      <c r="U3309" s="61">
        <f t="shared" si="251"/>
        <v>29.815703678419098</v>
      </c>
      <c r="V3309" s="63">
        <f>VLOOKUP(A3309,'VIXM-IV'!A$1:D$4500,4,0)</f>
        <v>29.843900000000001</v>
      </c>
      <c r="W3309">
        <f>W3308*(1-W$1+J3309)^($A3309-$A3308)*(2-I3309/I3308)</f>
        <v>64.836244170782393</v>
      </c>
      <c r="X3309">
        <v>64.87</v>
      </c>
      <c r="Z3309">
        <f>Z3308*$E3309/$E3308*(1-(Z$1+Z$5+IF(AND(WEEKDAY(A3309)&lt;&gt;1,WEEKDAY(A3309)&lt;&gt;7),IF(A3309&lt;AA$2,AA$1,AA$3),0)))^($A3309-$A3308)</f>
        <v>188.2846392106988</v>
      </c>
      <c r="AA3309">
        <f>VLOOKUP(A3309,'VIXY-IV'!A$1:E$2000,4,0)</f>
        <v>188.04159999999999</v>
      </c>
      <c r="AB3309">
        <f>ROW()</f>
        <v>3309</v>
      </c>
      <c r="AC3309">
        <f>B3309/C3309</f>
        <v>0.78363493312352483</v>
      </c>
      <c r="AD3309">
        <f>AD3308*(1-(AD$1+AD$5))^($A3309-$A3308)*(1+2*(E3309/E3308-1))</f>
        <v>50.240430138942578</v>
      </c>
      <c r="AE3309">
        <f>VLOOKUP(A3309,'UVXY-IV'!A$43:E$2041,4,0)</f>
        <v>2499.16</v>
      </c>
      <c r="AG3309">
        <f t="shared" si="252"/>
        <v>76.917741123326167</v>
      </c>
      <c r="AJ3309">
        <f>AJ3308*(1-AJ$1+J3308)^($A3309-$A3308)*(2-E3309/E3308)</f>
        <v>79.509279710435223</v>
      </c>
      <c r="AK3309">
        <v>79.59</v>
      </c>
    </row>
    <row r="3310" spans="1:37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 s="75" t="e">
        <f>IF(A3310=#REF!,100,VLOOKUP(A3310,#REF!,10,0))</f>
        <v>#REF!</v>
      </c>
      <c r="G3310" s="71">
        <f t="shared" si="248"/>
        <v>983.22069887211069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 s="2">
        <f t="shared" si="249"/>
        <v>226.07342513910174</v>
      </c>
      <c r="L3310">
        <f>VLOOKUP(A3310,'VXX-IV'!A$1:C$4500,3,0)</f>
        <v>56.56</v>
      </c>
      <c r="M3310">
        <f>M3309*(1-M$1+J3310)^($A3310-$A3309)*(1+2*(E3310/E3309-1))</f>
        <v>2727.1785723492644</v>
      </c>
      <c r="N3310">
        <v>27.25</v>
      </c>
      <c r="O3310">
        <f>O3309*(1-(O$1+O$5))^($A3310-$A3309)*(1+1.5*(E3310/E3309-1))</f>
        <v>1601.1605739721094</v>
      </c>
      <c r="Q3310">
        <f>Q3309*(1-IF($A3310&lt;=Q3305,Q$1,Q$1+IF(AND(WEEKDAY($A3310)&lt;&gt;1,WEEKDAY($A3310)&lt;&gt;7),R$1,0)))^($A3310-$A3309)*(1-0.5*(E3310/E3309-1))</f>
        <v>68.332223161662313</v>
      </c>
      <c r="S3310" s="2">
        <f t="shared" si="250"/>
        <v>24.783606984059901</v>
      </c>
      <c r="T3310">
        <f>VLOOKUP(A3310,'VXZ-IV'!A$1:C$4500,3,0)</f>
        <v>24.78</v>
      </c>
      <c r="U3310" s="61">
        <f t="shared" si="251"/>
        <v>30.008179286568485</v>
      </c>
      <c r="V3310" s="63">
        <f>VLOOKUP(A3310,'VIXM-IV'!A$1:D$4500,4,0)</f>
        <v>30.0366</v>
      </c>
      <c r="W3310">
        <f>W3309*(1-W$1+J3310)^($A3310-$A3309)*(2-I3310/I3309)</f>
        <v>64.416175414083057</v>
      </c>
      <c r="X3310">
        <v>64.45</v>
      </c>
      <c r="Z3310">
        <f>Z3309*$E3310/$E3309*(1-(Z$1+Z$5+IF(AND(WEEKDAY(A3310)&lt;&gt;1,WEEKDAY(A3310)&lt;&gt;7),IF(A3310&lt;AA$2,AA$1,AA$3),0)))^($A3310-$A3309)</f>
        <v>188.67178553498371</v>
      </c>
      <c r="AA3310">
        <f>VLOOKUP(A3310,'VIXY-IV'!A$1:E$2000,4,0)</f>
        <v>188.416</v>
      </c>
      <c r="AB3310">
        <f>ROW()</f>
        <v>3310</v>
      </c>
      <c r="AC3310">
        <f>B3310/C3310</f>
        <v>0.79085979860573208</v>
      </c>
      <c r="AD3310">
        <f>AD3309*(1-(AD$1+AD$5))^($A3310-$A3309)*(1+2*(E3310/E3309-1))</f>
        <v>50.444371004728346</v>
      </c>
      <c r="AE3310">
        <f>VLOOKUP(A3310,'UVXY-IV'!A$43:E$2041,4,0)</f>
        <v>2509.2600000000002</v>
      </c>
      <c r="AG3310">
        <f t="shared" si="252"/>
        <v>76.756748661631562</v>
      </c>
      <c r="AJ3310">
        <f>AJ3309*(1-AJ$1+J3309)^($A3310-$A3309)*(2-E3310/E3309)</f>
        <v>79.345488345518859</v>
      </c>
      <c r="AK3310">
        <v>79.430000000000007</v>
      </c>
    </row>
    <row r="3311" spans="1:37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 s="75" t="e">
        <f>IF(A3311=#REF!,100,VLOOKUP(A3311,#REF!,10,0))</f>
        <v>#REF!</v>
      </c>
      <c r="G3311" s="71">
        <f t="shared" si="248"/>
        <v>975.217518999044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 s="2">
        <f t="shared" si="249"/>
        <v>227.91351504996501</v>
      </c>
      <c r="L3311">
        <f>VLOOKUP(A3311,'VXX-IV'!A$1:C$4500,3,0)</f>
        <v>57.02</v>
      </c>
      <c r="M3311">
        <f>M3310*(1-M$1+J3311)^($A3311-$A3310)*(1+2*(E3311/E3310-1))</f>
        <v>2771.5198056837116</v>
      </c>
      <c r="N3311">
        <v>27.7</v>
      </c>
      <c r="O3311">
        <f>O3310*(1-(O$1+O$5))^($A3311-$A3310)*(1+1.5*(E3311/E3310-1))</f>
        <v>1620.6946255359608</v>
      </c>
      <c r="Q3311">
        <f>Q3310*(1-IF($A3311&lt;=Q3306,Q$1,Q$1+IF(AND(WEEKDAY($A3311)&lt;&gt;1,WEEKDAY($A3311)&lt;&gt;7),R$1,0)))^($A3311-$A3310)*(1-0.5*(E3311/E3310-1))</f>
        <v>68.05234796400083</v>
      </c>
      <c r="S3311" s="2">
        <f t="shared" si="250"/>
        <v>24.778287800544959</v>
      </c>
      <c r="T3311">
        <f>VLOOKUP(A3311,'VXZ-IV'!A$1:C$4500,3,0)</f>
        <v>24.77</v>
      </c>
      <c r="U3311" s="61">
        <f t="shared" si="251"/>
        <v>30.001471633545847</v>
      </c>
      <c r="V3311" s="63">
        <f>VLOOKUP(A3311,'VIXM-IV'!A$1:D$4500,4,0)</f>
        <v>30.029900000000001</v>
      </c>
      <c r="W3311">
        <f>W3310*(1-W$1+J3311)^($A3311-$A3310)*(2-I3311/I3310)</f>
        <v>64.429173545703051</v>
      </c>
      <c r="X3311">
        <v>64.459999999999994</v>
      </c>
      <c r="Z3311">
        <f>Z3310*$E3311/$E3310*(1-(Z$1+Z$5+IF(AND(WEEKDAY(A3311)&lt;&gt;1,WEEKDAY(A3311)&lt;&gt;7),IF(A3311&lt;AA$2,AA$1,AA$3),0)))^($A3311-$A3310)</f>
        <v>190.2093523724721</v>
      </c>
      <c r="AA3311">
        <f>VLOOKUP(A3311,'VIXY-IV'!A$1:E$2000,4,0)</f>
        <v>189.94399999999999</v>
      </c>
      <c r="AB3311">
        <f>ROW()</f>
        <v>3311</v>
      </c>
      <c r="AC3311">
        <f>B3311/C3311</f>
        <v>0.81475787855495774</v>
      </c>
      <c r="AD3311">
        <f>AD3310*(1-(AD$1+AD$5))^($A3311-$A3310)*(1+2*(E3311/E3310-1))</f>
        <v>51.263853505575</v>
      </c>
      <c r="AE3311">
        <f>VLOOKUP(A3311,'UVXY-IV'!A$43:E$2041,4,0)</f>
        <v>2549.98</v>
      </c>
      <c r="AG3311">
        <f t="shared" si="252"/>
        <v>76.128421326880741</v>
      </c>
      <c r="AJ3311">
        <f>AJ3310*(1-AJ$1+J3310)^($A3311-$A3310)*(2-E3311/E3310)</f>
        <v>78.698573607534485</v>
      </c>
      <c r="AK3311">
        <v>78.78</v>
      </c>
    </row>
    <row r="3312" spans="1:37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 s="75" t="e">
        <f>IF(A3312=#REF!,100,VLOOKUP(A3312,#REF!,10,0))</f>
        <v>#REF!</v>
      </c>
      <c r="G3312" s="71">
        <f t="shared" si="248"/>
        <v>990.89048273717901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 s="2">
        <f t="shared" si="249"/>
        <v>224.25097572570422</v>
      </c>
      <c r="L3312">
        <f>VLOOKUP(A3312,'VXX-IV'!A$1:C$4500,3,0)</f>
        <v>56.1</v>
      </c>
      <c r="M3312">
        <f>M3311*(1-M$1+J3312)^($A3312-$A3311)*(1+2*(E3312/E3311-1))</f>
        <v>2682.3821122842905</v>
      </c>
      <c r="N3312">
        <v>26.8</v>
      </c>
      <c r="O3312">
        <f>O3311*(1-(O$1+O$5))^($A3312-$A3311)*(1+1.5*(E3312/E3311-1))</f>
        <v>1581.6095785496693</v>
      </c>
      <c r="Q3312">
        <f>Q3311*(1-IF($A3312&lt;=Q3307,Q$1,Q$1+IF(AND(WEEKDAY($A3312)&lt;&gt;1,WEEKDAY($A3312)&lt;&gt;7),R$1,0)))^($A3312-$A3311)*(1-0.5*(E3312/E3311-1))</f>
        <v>68.597405625807056</v>
      </c>
      <c r="S3312" s="2">
        <f t="shared" si="250"/>
        <v>24.906521181798652</v>
      </c>
      <c r="T3312">
        <f>VLOOKUP(A3312,'VXZ-IV'!A$1:C$4500,3,0)</f>
        <v>24.9</v>
      </c>
      <c r="U3312" s="61">
        <f t="shared" si="251"/>
        <v>30.156467676074907</v>
      </c>
      <c r="V3312" s="63">
        <f>VLOOKUP(A3312,'VIXM-IV'!A$1:D$4500,4,0)</f>
        <v>30.185099999999998</v>
      </c>
      <c r="W3312">
        <f>W3311*(1-W$1+J3312)^($A3312-$A3311)*(2-I3312/I3311)</f>
        <v>64.095004622243735</v>
      </c>
      <c r="X3312">
        <v>64.13</v>
      </c>
      <c r="Z3312">
        <f>Z3311*$E3312/$E3311*(1-(Z$1+Z$5+IF(AND(WEEKDAY(A3312)&lt;&gt;1,WEEKDAY(A3312)&lt;&gt;7),IF(A3312&lt;AA$2,AA$1,AA$3),0)))^($A3312-$A3311)</f>
        <v>187.15424508947518</v>
      </c>
      <c r="AA3312">
        <f>VLOOKUP(A3312,'VIXY-IV'!A$1:E$2000,4,0)</f>
        <v>186.88159999999999</v>
      </c>
      <c r="AB3312">
        <f>ROW()</f>
        <v>3312</v>
      </c>
      <c r="AC3312">
        <f>B3312/C3312</f>
        <v>0.80185042405551266</v>
      </c>
      <c r="AD3312">
        <f>AD3311*(1-(AD$1+AD$5))^($A3312-$A3311)*(1+2*(E3312/E3311-1))</f>
        <v>49.614433185081438</v>
      </c>
      <c r="AE3312">
        <f>VLOOKUP(A3312,'UVXY-IV'!A$43:E$2041,4,0)</f>
        <v>2467.66</v>
      </c>
      <c r="AG3312">
        <f t="shared" si="252"/>
        <v>77.348297463340842</v>
      </c>
      <c r="AJ3312">
        <f>AJ3311*(1-AJ$1+J3311)^($A3312-$A3311)*(2-E3312/E3311)</f>
        <v>79.962401830480644</v>
      </c>
      <c r="AK3312">
        <v>80.05</v>
      </c>
    </row>
    <row r="3313" spans="1:37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 s="75" t="e">
        <f>IF(A3313=#REF!,100,VLOOKUP(A3313,#REF!,10,0))</f>
        <v>#REF!</v>
      </c>
      <c r="G3313" s="71">
        <f t="shared" si="248"/>
        <v>1012.23077615432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 s="2">
        <f t="shared" si="249"/>
        <v>219.42220114997534</v>
      </c>
      <c r="L3313">
        <f>VLOOKUP(A3313,'VXX-IV'!A$1:C$4500,3,0)</f>
        <v>54.9</v>
      </c>
      <c r="M3313">
        <f>M3312*(1-M$1+J3313)^($A3313-$A3312)*(1+2*(E3313/E3312-1))</f>
        <v>2566.6886048672677</v>
      </c>
      <c r="N3313">
        <v>25.64</v>
      </c>
      <c r="O3313">
        <f>O3312*(1-(O$1+O$5))^($A3313-$A3312)*(1+1.5*(E3313/E3312-1))</f>
        <v>1530.4720949951732</v>
      </c>
      <c r="Q3313">
        <f>Q3312*(1-IF($A3313&lt;=Q3308,Q$1,Q$1+IF(AND(WEEKDAY($A3313)&lt;&gt;1,WEEKDAY($A3313)&lt;&gt;7),R$1,0)))^($A3313-$A3312)*(1-0.5*(E3313/E3312-1))</f>
        <v>69.330665193092244</v>
      </c>
      <c r="S3313" s="2">
        <f t="shared" si="250"/>
        <v>24.713959638707315</v>
      </c>
      <c r="T3313">
        <f>VLOOKUP(A3313,'VXZ-IV'!A$1:C$4500,3,0)</f>
        <v>24.71</v>
      </c>
      <c r="U3313" s="61">
        <f t="shared" si="251"/>
        <v>29.922517517686977</v>
      </c>
      <c r="V3313" s="63">
        <f>VLOOKUP(A3313,'VIXM-IV'!A$1:D$4500,4,0)</f>
        <v>29.950600000000001</v>
      </c>
      <c r="W3313">
        <f>W3312*(1-W$1+J3313)^($A3313-$A3312)*(2-I3313/I3312)</f>
        <v>64.588390058620305</v>
      </c>
      <c r="X3313">
        <v>64.62</v>
      </c>
      <c r="Z3313">
        <f>Z3312*$E3313/$E3312*(1-(Z$1+Z$5+IF(AND(WEEKDAY(A3313)&lt;&gt;1,WEEKDAY(A3313)&lt;&gt;7),IF(A3313&lt;AA$2,AA$1,AA$3),0)))^($A3313-$A3312)</f>
        <v>183.1288693561589</v>
      </c>
      <c r="AA3313">
        <f>VLOOKUP(A3313,'VIXY-IV'!A$1:E$2000,4,0)</f>
        <v>182.84639999999999</v>
      </c>
      <c r="AB3313">
        <f>ROW()</f>
        <v>3313</v>
      </c>
      <c r="AC3313">
        <f>B3313/C3313</f>
        <v>0.81533646322378717</v>
      </c>
      <c r="AD3313">
        <f>AD3312*(1-(AD$1+AD$5))^($A3313-$A3312)*(1+2*(E3313/E3312-1))</f>
        <v>47.472593046138861</v>
      </c>
      <c r="AE3313">
        <f>VLOOKUP(A3313,'UVXY-IV'!A$43:E$2041,4,0)</f>
        <v>2361.14</v>
      </c>
      <c r="AG3313">
        <f t="shared" si="252"/>
        <v>79.003067739129094</v>
      </c>
      <c r="AJ3313">
        <f>AJ3312*(1-AJ$1+J3312)^($A3313-$A3312)*(2-E3313/E3312)</f>
        <v>81.681580332388194</v>
      </c>
      <c r="AK3313">
        <v>81.77</v>
      </c>
    </row>
    <row r="3314" spans="1:37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 s="75" t="e">
        <f>IF(A3314=#REF!,100,VLOOKUP(A3314,#REF!,10,0))</f>
        <v>#REF!</v>
      </c>
      <c r="G3314" s="71">
        <f t="shared" si="248"/>
        <v>1019.1279435752015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 s="2">
        <f t="shared" si="249"/>
        <v>217.92732676546575</v>
      </c>
      <c r="L3314">
        <f>VLOOKUP(A3314,'VXX-IV'!A$1:C$4500,3,0)</f>
        <v>54.52</v>
      </c>
      <c r="M3314">
        <f>M3313*(1-M$1+J3314)^($A3314-$A3313)*(1+2*(E3314/E3313-1))</f>
        <v>2531.6595688195839</v>
      </c>
      <c r="N3314">
        <v>25.3</v>
      </c>
      <c r="O3314">
        <f>O3313*(1-(O$1+O$5))^($A3314-$A3313)*(1+1.5*(E3314/E3313-1))</f>
        <v>1514.8150065074517</v>
      </c>
      <c r="Q3314">
        <f>Q3313*(1-IF($A3314&lt;=Q3309,Q$1,Q$1+IF(AND(WEEKDAY($A3314)&lt;&gt;1,WEEKDAY($A3314)&lt;&gt;7),R$1,0)))^($A3314-$A3313)*(1-0.5*(E3314/E3313-1))</f>
        <v>69.565058197226008</v>
      </c>
      <c r="S3314" s="2">
        <f t="shared" si="250"/>
        <v>24.737673850117687</v>
      </c>
      <c r="T3314">
        <f>VLOOKUP(A3314,'VXZ-IV'!A$1:C$4500,3,0)</f>
        <v>24.73</v>
      </c>
      <c r="U3314" s="61">
        <f t="shared" si="251"/>
        <v>29.9509628908271</v>
      </c>
      <c r="V3314" s="63">
        <f>VLOOKUP(A3314,'VIXM-IV'!A$1:D$4500,4,0)</f>
        <v>29.978999999999999</v>
      </c>
      <c r="W3314">
        <f>W3313*(1-W$1+J3314)^($A3314-$A3313)*(2-I3314/I3313)</f>
        <v>64.525682997750764</v>
      </c>
      <c r="X3314">
        <v>64.56</v>
      </c>
      <c r="Z3314">
        <f>Z3313*$E3314/$E3313*(1-(Z$1+Z$5+IF(AND(WEEKDAY(A3314)&lt;&gt;1,WEEKDAY(A3314)&lt;&gt;7),IF(A3314&lt;AA$2,AA$1,AA$3),0)))^($A3314-$A3313)</f>
        <v>181.88280461971041</v>
      </c>
      <c r="AA3314">
        <f>VLOOKUP(A3314,'VIXY-IV'!A$1:E$2000,4,0)</f>
        <v>181.584</v>
      </c>
      <c r="AB3314">
        <f>ROW()</f>
        <v>3314</v>
      </c>
      <c r="AC3314">
        <f>B3314/C3314</f>
        <v>0.84189723320158105</v>
      </c>
      <c r="AD3314">
        <f>AD3313*(1-(AD$1+AD$5))^($A3314-$A3313)*(1+2*(E3314/E3313-1))</f>
        <v>46.824074823038472</v>
      </c>
      <c r="AE3314">
        <f>VLOOKUP(A3314,'UVXY-IV'!A$43:E$2041,4,0)</f>
        <v>2328.56</v>
      </c>
      <c r="AG3314">
        <f t="shared" si="252"/>
        <v>79.537676466395666</v>
      </c>
      <c r="AJ3314">
        <f>AJ3313*(1-AJ$1+J3313)^($A3314-$A3313)*(2-E3314/E3313)</f>
        <v>82.237161290288228</v>
      </c>
      <c r="AK3314">
        <v>82.32</v>
      </c>
    </row>
    <row r="3315" spans="1:37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 s="75" t="e">
        <f>IF(A3315=#REF!,100,VLOOKUP(A3315,#REF!,10,0))</f>
        <v>#REF!</v>
      </c>
      <c r="G3315" s="71">
        <f t="shared" si="248"/>
        <v>837.66857055448145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 s="2">
        <f t="shared" si="249"/>
        <v>256.72936259690681</v>
      </c>
      <c r="L3315">
        <f>VLOOKUP(A3315,'VXX-IV'!A$1:C$4500,3,0)</f>
        <v>64.23</v>
      </c>
      <c r="M3315">
        <f>M3314*(1-M$1+J3315)^($A3315-$A3314)*(1+2*(E3315/E3314-1))</f>
        <v>3433.1323684587796</v>
      </c>
      <c r="N3315">
        <v>34.299999999999997</v>
      </c>
      <c r="O3315">
        <f>O3314*(1-(O$1+O$5))^($A3315-$A3314)*(1+1.5*(E3315/E3314-1))</f>
        <v>1919.3739408391289</v>
      </c>
      <c r="Q3315">
        <f>Q3314*(1-IF($A3315&lt;=Q3310,Q$1,Q$1+IF(AND(WEEKDAY($A3315)&lt;&gt;1,WEEKDAY($A3315)&lt;&gt;7),R$1,0)))^($A3315-$A3314)*(1-0.5*(E3315/E3314-1))</f>
        <v>63.370255162352116</v>
      </c>
      <c r="S3315" s="2">
        <f t="shared" si="250"/>
        <v>25.644146448045937</v>
      </c>
      <c r="T3315">
        <f>VLOOKUP(A3315,'VXZ-IV'!A$1:C$4500,3,0)</f>
        <v>25.64</v>
      </c>
      <c r="U3315" s="61">
        <f t="shared" si="251"/>
        <v>31.048191683968071</v>
      </c>
      <c r="V3315" s="63">
        <f>VLOOKUP(A3315,'VIXM-IV'!A$1:D$4500,4,0)</f>
        <v>31.078099999999999</v>
      </c>
      <c r="W3315">
        <f>W3314*(1-W$1+J3315)^($A3315-$A3314)*(2-I3315/I3314)</f>
        <v>62.160482919457941</v>
      </c>
      <c r="X3315">
        <v>62.19</v>
      </c>
      <c r="Z3315">
        <f>Z3314*$E3315/$E3314*(1-(Z$1+Z$5+IF(AND(WEEKDAY(A3315)&lt;&gt;1,WEEKDAY(A3315)&lt;&gt;7),IF(A3315&lt;AA$2,AA$1,AA$3),0)))^($A3315-$A3314)</f>
        <v>214.26974270729423</v>
      </c>
      <c r="AA3315">
        <f>VLOOKUP(A3315,'VIXY-IV'!A$1:E$2000,4,0)</f>
        <v>213.9248</v>
      </c>
      <c r="AB3315">
        <f>ROW()</f>
        <v>3315</v>
      </c>
      <c r="AC3315">
        <f>B3315/C3315</f>
        <v>0.99935897435897436</v>
      </c>
      <c r="AD3315">
        <f>AD3314*(1-(AD$1+AD$5))^($A3315-$A3314)*(1+2*(E3315/E3314-1))</f>
        <v>63.496322782728228</v>
      </c>
      <c r="AE3315">
        <f>VLOOKUP(A3315,'UVXY-IV'!A$43:E$2041,4,0)</f>
        <v>3157.74</v>
      </c>
      <c r="AG3315">
        <f t="shared" si="252"/>
        <v>65.372663984151529</v>
      </c>
      <c r="AJ3315">
        <f>AJ3314*(1-AJ$1+J3314)^($A3315-$A3314)*(2-E3315/E3314)</f>
        <v>67.593732520191324</v>
      </c>
      <c r="AK3315">
        <v>67.66</v>
      </c>
    </row>
    <row r="3316" spans="1:37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 s="75" t="e">
        <f>IF(A3316=#REF!,100,VLOOKUP(A3316,#REF!,10,0))</f>
        <v>#REF!</v>
      </c>
      <c r="G3316" s="71">
        <f t="shared" si="248"/>
        <v>834.97276515276428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 s="2">
        <f t="shared" si="249"/>
        <v>257.55577304398486</v>
      </c>
      <c r="L3316">
        <f>VLOOKUP(A3316,'VXX-IV'!A$1:C$4500,3,0)</f>
        <v>64.44</v>
      </c>
      <c r="M3316">
        <f>M3315*(1-M$1+J3316)^($A3316-$A3315)*(1+2*(E3316/E3315-1))</f>
        <v>3455.1603148812096</v>
      </c>
      <c r="N3316">
        <v>34.520000000000003</v>
      </c>
      <c r="O3316">
        <f>O3315*(1-(O$1+O$5))^($A3316-$A3315)*(1+1.5*(E3316/E3315-1))</f>
        <v>1928.6209110032387</v>
      </c>
      <c r="Q3316">
        <f>Q3315*(1-IF($A3316&lt;=Q3311,Q$1,Q$1+IF(AND(WEEKDAY($A3316)&lt;&gt;1,WEEKDAY($A3316)&lt;&gt;7),R$1,0)))^($A3316-$A3315)*(1-0.5*(E3316/E3315-1))</f>
        <v>63.266638604035869</v>
      </c>
      <c r="S3316" s="2">
        <f t="shared" si="250"/>
        <v>25.732751079499948</v>
      </c>
      <c r="T3316">
        <f>VLOOKUP(A3316,'VXZ-IV'!A$1:C$4500,3,0)</f>
        <v>25.73</v>
      </c>
      <c r="U3316" s="61">
        <f t="shared" si="251"/>
        <v>31.15519073840062</v>
      </c>
      <c r="V3316" s="63">
        <f>VLOOKUP(A3316,'VIXM-IV'!A$1:D$4500,4,0)</f>
        <v>31.185199999999998</v>
      </c>
      <c r="W3316">
        <f>W3315*(1-W$1+J3316)^($A3316-$A3315)*(2-I3316/I3315)</f>
        <v>61.945011240204806</v>
      </c>
      <c r="X3316">
        <v>61.98</v>
      </c>
      <c r="Z3316">
        <f>Z3315*$E3316/$E3315*(1-(Z$1+Z$5+IF(AND(WEEKDAY(A3316)&lt;&gt;1,WEEKDAY(A3316)&lt;&gt;7),IF(A3316&lt;AA$2,AA$1,AA$3),0)))^($A3316-$A3315)</f>
        <v>214.96137206715284</v>
      </c>
      <c r="AA3316">
        <f>VLOOKUP(A3316,'VIXY-IV'!A$1:E$2000,4,0)</f>
        <v>214.608</v>
      </c>
      <c r="AB3316">
        <f>ROW()</f>
        <v>3316</v>
      </c>
      <c r="AC3316">
        <f>B3316/C3316</f>
        <v>0.97929191716766861</v>
      </c>
      <c r="AD3316">
        <f>AD3315*(1-(AD$1+AD$5))^($A3316-$A3315)*(1+2*(E3316/E3315-1))</f>
        <v>63.902860097166965</v>
      </c>
      <c r="AE3316">
        <f>VLOOKUP(A3316,'UVXY-IV'!A$43:E$2041,4,0)</f>
        <v>3178.38</v>
      </c>
      <c r="AG3316">
        <f t="shared" si="252"/>
        <v>65.159245128745269</v>
      </c>
      <c r="AJ3316">
        <f>AJ3315*(1-AJ$1+J3315)^($A3316-$A3315)*(2-E3316/E3315)</f>
        <v>67.375395071999534</v>
      </c>
      <c r="AK3316">
        <v>67.45</v>
      </c>
    </row>
    <row r="3317" spans="1:37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 s="75" t="e">
        <f>IF(A3317=#REF!,100,VLOOKUP(A3317,#REF!,10,0))</f>
        <v>#REF!</v>
      </c>
      <c r="G3317" s="71">
        <f t="shared" si="248"/>
        <v>923.28760371002284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 s="2">
        <f t="shared" si="249"/>
        <v>230.31522339080479</v>
      </c>
      <c r="L3317">
        <f>VLOOKUP(A3317,'VXX-IV'!A$1:C$4500,3,0)</f>
        <v>57.62</v>
      </c>
      <c r="M3317">
        <f>M3316*(1-M$1+J3317)^($A3317-$A3316)*(1+2*(E3317/E3316-1))</f>
        <v>2724.2030248909628</v>
      </c>
      <c r="N3317">
        <v>27.22</v>
      </c>
      <c r="O3317">
        <f>O3316*(1-(O$1+O$5))^($A3317-$A3316)*(1+1.5*(E3317/E3316-1))</f>
        <v>1622.6208005392441</v>
      </c>
      <c r="Q3317">
        <f>Q3316*(1-IF($A3317&lt;=Q3312,Q$1,Q$1+IF(AND(WEEKDAY($A3317)&lt;&gt;1,WEEKDAY($A3317)&lt;&gt;7),R$1,0)))^($A3317-$A3316)*(1-0.5*(E3317/E3316-1))</f>
        <v>66.610752292521042</v>
      </c>
      <c r="S3317" s="2">
        <f t="shared" si="250"/>
        <v>24.82360160330547</v>
      </c>
      <c r="T3317">
        <f>VLOOKUP(A3317,'VXZ-IV'!A$1:C$4500,3,0)</f>
        <v>24.82</v>
      </c>
      <c r="U3317" s="61">
        <f t="shared" si="251"/>
        <v>30.054196456164149</v>
      </c>
      <c r="V3317" s="63">
        <f>VLOOKUP(A3317,'VIXM-IV'!A$1:D$4500,4,0)</f>
        <v>30.0822</v>
      </c>
      <c r="W3317">
        <f>W3316*(1-W$1+J3317)^($A3317-$A3316)*(2-I3317/I3316)</f>
        <v>64.132899859220188</v>
      </c>
      <c r="X3317">
        <v>64.17</v>
      </c>
      <c r="Z3317">
        <f>Z3316*$E3317/$E3316*(1-(Z$1+Z$5+IF(AND(WEEKDAY(A3317)&lt;&gt;1,WEEKDAY(A3317)&lt;&gt;7),IF(A3317&lt;AA$2,AA$1,AA$3),0)))^($A3317-$A3316)</f>
        <v>192.22681041885957</v>
      </c>
      <c r="AA3317">
        <f>VLOOKUP(A3317,'VIXY-IV'!A$1:E$2000,4,0)</f>
        <v>191.91200000000001</v>
      </c>
      <c r="AB3317">
        <f>ROW()</f>
        <v>3317</v>
      </c>
      <c r="AC3317">
        <f>B3317/C3317</f>
        <v>0.89251297257227569</v>
      </c>
      <c r="AD3317">
        <f>AD3316*(1-(AD$1+AD$5))^($A3317-$A3316)*(1+2*(E3317/E3316-1))</f>
        <v>50.383186500182106</v>
      </c>
      <c r="AE3317">
        <f>VLOOKUP(A3317,'UVXY-IV'!A$43:E$2041,4,0)</f>
        <v>2506.14</v>
      </c>
      <c r="AG3317">
        <f t="shared" si="252"/>
        <v>72.047764668319985</v>
      </c>
      <c r="AJ3317">
        <f>AJ3316*(1-AJ$1+J3316)^($A3317-$A3316)*(2-E3317/E3316)</f>
        <v>74.500791502057737</v>
      </c>
      <c r="AK3317">
        <v>74.58</v>
      </c>
    </row>
    <row r="3318" spans="1:37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 s="75" t="e">
        <f>IF(A3318=#REF!,100,VLOOKUP(A3318,#REF!,10,0))</f>
        <v>#REF!</v>
      </c>
      <c r="G3318" s="71">
        <f t="shared" si="248"/>
        <v>957.49971979773011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 s="2">
        <f t="shared" si="249"/>
        <v>221.78205513018017</v>
      </c>
      <c r="L3318">
        <f>VLOOKUP(A3318,'VXX-IV'!A$1:C$4500,3,0)</f>
        <v>55.49</v>
      </c>
      <c r="M3318">
        <f>M3317*(1-M$1+J3318)^($A3318-$A3317)*(1+2*(E3318/E3317-1))</f>
        <v>2522.162525557163</v>
      </c>
      <c r="N3318">
        <v>25.2</v>
      </c>
      <c r="O3318">
        <f>O3317*(1-(O$1+O$5))^($A3318-$A3317)*(1+1.5*(E3318/E3317-1))</f>
        <v>1532.3882034901958</v>
      </c>
      <c r="Q3318">
        <f>Q3317*(1-IF($A3318&lt;=Q3313,Q$1,Q$1+IF(AND(WEEKDAY($A3318)&lt;&gt;1,WEEKDAY($A3318)&lt;&gt;7),R$1,0)))^($A3318-$A3317)*(1-0.5*(E3318/E3317-1))</f>
        <v>67.839574626537498</v>
      </c>
      <c r="S3318" s="2">
        <f t="shared" si="250"/>
        <v>24.486371858956982</v>
      </c>
      <c r="T3318">
        <f>VLOOKUP(A3318,'VXZ-IV'!A$1:C$4500,3,0)</f>
        <v>24.48</v>
      </c>
      <c r="U3318" s="61">
        <f t="shared" si="251"/>
        <v>29.645116921944812</v>
      </c>
      <c r="V3318" s="63">
        <f>VLOOKUP(A3318,'VIXM-IV'!A$1:D$4500,4,0)</f>
        <v>29.672499999999999</v>
      </c>
      <c r="W3318">
        <f>W3317*(1-W$1+J3318)^($A3318-$A3317)*(2-I3318/I3317)</f>
        <v>65.002058051994325</v>
      </c>
      <c r="X3318">
        <v>65.040000000000006</v>
      </c>
      <c r="Z3318">
        <f>Z3317*$E3318/$E3317*(1-(Z$1+Z$5+IF(AND(WEEKDAY(A3318)&lt;&gt;1,WEEKDAY(A3318)&lt;&gt;7),IF(A3318&lt;AA$2,AA$1,AA$3),0)))^($A3318-$A3317)</f>
        <v>185.10923463959651</v>
      </c>
      <c r="AA3318">
        <f>VLOOKUP(A3318,'VIXY-IV'!A$1:E$2000,4,0)</f>
        <v>184.7936</v>
      </c>
      <c r="AB3318">
        <f>ROW()</f>
        <v>3318</v>
      </c>
      <c r="AC3318">
        <f>B3318/C3318</f>
        <v>0.84336419753086411</v>
      </c>
      <c r="AD3318">
        <f>AD3317*(1-(AD$1+AD$5))^($A3318-$A3317)*(1+2*(E3318/E3317-1))</f>
        <v>46.644606056662951</v>
      </c>
      <c r="AE3318">
        <f>VLOOKUP(A3318,'UVXY-IV'!A$43:E$2041,4,0)</f>
        <v>2320.38</v>
      </c>
      <c r="AG3318">
        <f t="shared" si="252"/>
        <v>74.707031215311531</v>
      </c>
      <c r="AJ3318">
        <f>AJ3317*(1-AJ$1+J3317)^($A3318-$A3317)*(2-E3318/E3317)</f>
        <v>77.258654375127392</v>
      </c>
      <c r="AK3318">
        <v>77.34</v>
      </c>
    </row>
    <row r="3319" spans="1:37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 s="75" t="e">
        <f>IF(A3319=#REF!,100,VLOOKUP(A3319,#REF!,10,0))</f>
        <v>#REF!</v>
      </c>
      <c r="G3319" s="71">
        <f t="shared" si="248"/>
        <v>949.1235031818770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 s="2">
        <f t="shared" si="249"/>
        <v>223.72241023432221</v>
      </c>
      <c r="L3319">
        <f>VLOOKUP(A3319,'VXX-IV'!A$1:C$4500,3,0)</f>
        <v>55.97</v>
      </c>
      <c r="M3319">
        <f>M3318*(1-M$1+J3319)^($A3319-$A3318)*(1+2*(E3319/E3318-1))</f>
        <v>2566.2389069232686</v>
      </c>
      <c r="N3319">
        <v>25.64</v>
      </c>
      <c r="O3319">
        <f>O3318*(1-(O$1+O$5))^($A3319-$A3318)*(1+1.5*(E3319/E3318-1))</f>
        <v>1552.4813363127785</v>
      </c>
      <c r="Q3319">
        <f>Q3318*(1-IF($A3319&lt;=Q3314,Q$1,Q$1+IF(AND(WEEKDAY($A3319)&lt;&gt;1,WEEKDAY($A3319)&lt;&gt;7),R$1,0)))^($A3319-$A3318)*(1-0.5*(E3319/E3318-1))</f>
        <v>67.541086041483894</v>
      </c>
      <c r="S3319" s="2">
        <f t="shared" si="250"/>
        <v>24.76989218502753</v>
      </c>
      <c r="T3319">
        <f>VLOOKUP(A3319,'VXZ-IV'!A$1:C$4500,3,0)</f>
        <v>24.76</v>
      </c>
      <c r="U3319" s="61">
        <f t="shared" si="251"/>
        <v>29.988101777391787</v>
      </c>
      <c r="V3319" s="63">
        <f>VLOOKUP(A3319,'VIXM-IV'!A$1:D$4500,4,0)</f>
        <v>30.016100000000002</v>
      </c>
      <c r="W3319">
        <f>W3318*(1-W$1+J3319)^($A3319-$A3318)*(2-I3319/I3318)</f>
        <v>64.248692076688087</v>
      </c>
      <c r="X3319">
        <v>64.28</v>
      </c>
      <c r="Z3319">
        <f>Z3318*$E3319/$E3318*(1-(Z$1+Z$5+IF(AND(WEEKDAY(A3319)&lt;&gt;1,WEEKDAY(A3319)&lt;&gt;7),IF(A3319&lt;AA$2,AA$1,AA$3),0)))^($A3319-$A3318)</f>
        <v>186.73036252506975</v>
      </c>
      <c r="AA3319">
        <f>VLOOKUP(A3319,'VIXY-IV'!A$1:E$2000,4,0)</f>
        <v>186.4032</v>
      </c>
      <c r="AB3319">
        <f>ROW()</f>
        <v>3319</v>
      </c>
      <c r="AC3319">
        <f>B3319/C3319</f>
        <v>0.83100775193798448</v>
      </c>
      <c r="AD3319">
        <f>AD3318*(1-(AD$1+AD$5))^($A3319-$A3318)*(1+2*(E3319/E3318-1))</f>
        <v>47.459101607026419</v>
      </c>
      <c r="AE3319">
        <f>VLOOKUP(A3319,'UVXY-IV'!A$43:E$2041,4,0)</f>
        <v>2360.92</v>
      </c>
      <c r="AG3319">
        <f t="shared" si="252"/>
        <v>74.050044331984438</v>
      </c>
      <c r="AJ3319">
        <f>AJ3318*(1-AJ$1+J3318)^($A3319-$A3318)*(2-E3319/E3318)</f>
        <v>76.581889857735234</v>
      </c>
      <c r="AK3319">
        <v>76.66</v>
      </c>
    </row>
    <row r="3320" spans="1:37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 s="75" t="e">
        <f>IF(A3320=#REF!,100,VLOOKUP(A3320,#REF!,10,0))</f>
        <v>#REF!</v>
      </c>
      <c r="G3320" s="71">
        <f t="shared" si="248"/>
        <v>975.62776057950009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 s="2">
        <f t="shared" si="249"/>
        <v>217.47510741008793</v>
      </c>
      <c r="L3320">
        <f>VLOOKUP(A3320,'VXX-IV'!A$1:C$4500,3,0)</f>
        <v>54.41</v>
      </c>
      <c r="M3320">
        <f>M3319*(1-M$1+J3320)^($A3320-$A3319)*(1+2*(E3320/E3319-1))</f>
        <v>2422.8660037500449</v>
      </c>
      <c r="N3320">
        <v>24.21</v>
      </c>
      <c r="O3320">
        <f>O3319*(1-(O$1+O$5))^($A3320-$A3319)*(1+1.5*(E3320/E3319-1))</f>
        <v>1487.4375514101114</v>
      </c>
      <c r="Q3320">
        <f>Q3319*(1-IF($A3320&lt;=Q3315,Q$1,Q$1+IF(AND(WEEKDAY($A3320)&lt;&gt;1,WEEKDAY($A3320)&lt;&gt;7),R$1,0)))^($A3320-$A3319)*(1-0.5*(E3320/E3319-1))</f>
        <v>68.482345407189129</v>
      </c>
      <c r="S3320" s="2">
        <f t="shared" si="250"/>
        <v>24.70237880119846</v>
      </c>
      <c r="T3320">
        <f>VLOOKUP(A3320,'VXZ-IV'!A$1:C$4500,3,0)</f>
        <v>24.7</v>
      </c>
      <c r="U3320" s="61">
        <f t="shared" si="251"/>
        <v>29.906099226276137</v>
      </c>
      <c r="V3320" s="63">
        <f>VLOOKUP(A3320,'VIXM-IV'!A$1:D$4500,4,0)</f>
        <v>29.9343</v>
      </c>
      <c r="W3320">
        <f>W3319*(1-W$1+J3320)^($A3320-$A3319)*(2-I3320/I3319)</f>
        <v>64.423103034013451</v>
      </c>
      <c r="X3320">
        <v>64.459999999999994</v>
      </c>
      <c r="Z3320">
        <f>Z3319*$E3320/$E3319*(1-(Z$1+Z$5+IF(AND(WEEKDAY(A3320)&lt;&gt;1,WEEKDAY(A3320)&lt;&gt;7),IF(A3320&lt;AA$2,AA$1,AA$3),0)))^($A3320-$A3319)</f>
        <v>181.5176609473624</v>
      </c>
      <c r="AA3320">
        <f>VLOOKUP(A3320,'VIXY-IV'!A$1:E$2000,4,0)</f>
        <v>181.19839999999999</v>
      </c>
      <c r="AB3320">
        <f>ROW()</f>
        <v>3320</v>
      </c>
      <c r="AC3320">
        <f>B3320/C3320</f>
        <v>0.79586973788721205</v>
      </c>
      <c r="AD3320">
        <f>AD3319*(1-(AD$1+AD$5))^($A3320-$A3319)*(1+2*(E3320/E3319-1))</f>
        <v>44.807002439761185</v>
      </c>
      <c r="AE3320">
        <f>VLOOKUP(A3320,'UVXY-IV'!A$43:E$2041,4,0)</f>
        <v>2228.86</v>
      </c>
      <c r="AG3320">
        <f t="shared" si="252"/>
        <v>76.114345321375822</v>
      </c>
      <c r="AJ3320">
        <f>AJ3319*(1-AJ$1+J3319)^($A3320-$A3319)*(2-E3320/E3319)</f>
        <v>78.719507465838717</v>
      </c>
      <c r="AK3320">
        <v>78.8</v>
      </c>
    </row>
    <row r="3321" spans="1:37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 s="75" t="e">
        <f>IF(A3321=#REF!,100,VLOOKUP(A3321,#REF!,10,0))</f>
        <v>#REF!</v>
      </c>
      <c r="G3321" s="71">
        <f t="shared" si="248"/>
        <v>971.63719113252284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 s="2">
        <f t="shared" si="249"/>
        <v>218.36461145978933</v>
      </c>
      <c r="L3321">
        <f>VLOOKUP(A3321,'VXX-IV'!A$1:C$4500,3,0)</f>
        <v>54.63</v>
      </c>
      <c r="M3321">
        <f>M3320*(1-M$1+J3321)^($A3321-$A3320)*(1+2*(E3321/E3320-1))</f>
        <v>2442.6383738417758</v>
      </c>
      <c r="N3321">
        <v>24.41</v>
      </c>
      <c r="O3321">
        <f>O3320*(1-(O$1+O$5))^($A3321-$A3320)*(1+1.5*(E3321/E3320-1))</f>
        <v>1496.5492062611127</v>
      </c>
      <c r="Q3321">
        <f>Q3320*(1-IF($A3321&lt;=Q3316,Q$1,Q$1+IF(AND(WEEKDAY($A3321)&lt;&gt;1,WEEKDAY($A3321)&lt;&gt;7),R$1,0)))^($A3321-$A3320)*(1-0.5*(E3321/E3320-1))</f>
        <v>68.340511397855622</v>
      </c>
      <c r="S3321" s="2">
        <f t="shared" si="250"/>
        <v>24.708926117016738</v>
      </c>
      <c r="T3321">
        <f>VLOOKUP(A3321,'VXZ-IV'!A$1:C$4500,3,0)</f>
        <v>24.7</v>
      </c>
      <c r="U3321" s="61">
        <f t="shared" si="251"/>
        <v>29.913759413468345</v>
      </c>
      <c r="V3321" s="63">
        <f>VLOOKUP(A3321,'VIXM-IV'!A$1:D$4500,4,0)</f>
        <v>29.942</v>
      </c>
      <c r="W3321">
        <f>W3320*(1-W$1+J3321)^($A3321-$A3320)*(2-I3321/I3320)</f>
        <v>64.405343633994434</v>
      </c>
      <c r="X3321">
        <v>64.44</v>
      </c>
      <c r="Z3321">
        <f>Z3320*$E3321/$E3320*(1-(Z$1+Z$5+IF(AND(WEEKDAY(A3321)&lt;&gt;1,WEEKDAY(A3321)&lt;&gt;7),IF(A3321&lt;AA$2,AA$1,AA$3),0)))^($A3321-$A3320)</f>
        <v>182.26186274806665</v>
      </c>
      <c r="AA3321">
        <f>VLOOKUP(A3321,'VIXY-IV'!A$1:E$2000,4,0)</f>
        <v>181.93440000000001</v>
      </c>
      <c r="AB3321">
        <f>ROW()</f>
        <v>3321</v>
      </c>
      <c r="AC3321">
        <f>B3321/C3321</f>
        <v>0.79856115107913672</v>
      </c>
      <c r="AD3321">
        <f>AD3320*(1-(AD$1+AD$5))^($A3321-$A3320)*(1+2*(E3321/E3320-1))</f>
        <v>45.172024571326055</v>
      </c>
      <c r="AE3321">
        <f>VLOOKUP(A3321,'UVXY-IV'!A$43:E$2041,4,0)</f>
        <v>2246.84</v>
      </c>
      <c r="AG3321">
        <f t="shared" si="252"/>
        <v>75.799487444833019</v>
      </c>
      <c r="AJ3321">
        <f>AJ3320*(1-AJ$1+J3320)^($A3321-$A3320)*(2-E3321/E3320)</f>
        <v>78.396597830691533</v>
      </c>
      <c r="AK3321">
        <v>78.48</v>
      </c>
    </row>
    <row r="3322" spans="1:37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 s="75" t="e">
        <f>IF(A3322=#REF!,100,VLOOKUP(A3322,#REF!,10,0))</f>
        <v>#REF!</v>
      </c>
      <c r="G3322" s="71">
        <f t="shared" si="248"/>
        <v>979.52573640081425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 s="2">
        <f t="shared" si="249"/>
        <v>216.59190752441447</v>
      </c>
      <c r="L3322">
        <f>VLOOKUP(A3322,'VXX-IV'!A$1:C$4500,3,0)</f>
        <v>54.19</v>
      </c>
      <c r="M3322">
        <f>M3321*(1-M$1+J3322)^($A3322-$A3321)*(1+2*(E3322/E3321-1))</f>
        <v>2402.9285564281881</v>
      </c>
      <c r="N3322">
        <v>24.01</v>
      </c>
      <c r="O3322">
        <f>O3321*(1-(O$1+O$5))^($A3322-$A3321)*(1+1.5*(E3322/E3321-1))</f>
        <v>1478.3097151762781</v>
      </c>
      <c r="Q3322">
        <f>Q3321*(1-IF($A3322&lt;=Q3317,Q$1,Q$1+IF(AND(WEEKDAY($A3322)&lt;&gt;1,WEEKDAY($A3322)&lt;&gt;7),R$1,0)))^($A3322-$A3321)*(1-0.5*(E3322/E3321-1))</f>
        <v>68.616147529934153</v>
      </c>
      <c r="S3322" s="2">
        <f t="shared" si="250"/>
        <v>24.57692161826758</v>
      </c>
      <c r="T3322">
        <f>VLOOKUP(A3322,'VXZ-IV'!A$1:C$4500,3,0)</f>
        <v>24.57</v>
      </c>
      <c r="U3322" s="61">
        <f t="shared" si="251"/>
        <v>29.753683773047452</v>
      </c>
      <c r="V3322" s="63">
        <f>VLOOKUP(A3322,'VIXM-IV'!A$1:D$4500,4,0)</f>
        <v>29.781600000000001</v>
      </c>
      <c r="W3322">
        <f>W3321*(1-W$1+J3322)^($A3322-$A3321)*(2-I3322/I3321)</f>
        <v>64.748769114665507</v>
      </c>
      <c r="X3322">
        <v>64.78</v>
      </c>
      <c r="Z3322">
        <f>Z3321*$E3322/$E3321*(1-(Z$1+Z$5+IF(AND(WEEKDAY(A3322)&lt;&gt;1,WEEKDAY(A3322)&lt;&gt;7),IF(A3322&lt;AA$2,AA$1,AA$3),0)))^($A3322-$A3321)</f>
        <v>180.78384542979711</v>
      </c>
      <c r="AA3322">
        <f>VLOOKUP(A3322,'VIXY-IV'!A$1:E$2000,4,0)</f>
        <v>180.45760000000001</v>
      </c>
      <c r="AB3322">
        <f>ROW()</f>
        <v>3322</v>
      </c>
      <c r="AC3322">
        <f>B3322/C3322</f>
        <v>0.78858520900321549</v>
      </c>
      <c r="AD3322">
        <f>AD3321*(1-(AD$1+AD$5))^($A3322-$A3321)*(1+2*(E3322/E3321-1))</f>
        <v>44.43704018421797</v>
      </c>
      <c r="AE3322">
        <f>VLOOKUP(A3322,'UVXY-IV'!A$43:E$2041,4,0)</f>
        <v>2210.34</v>
      </c>
      <c r="AG3322">
        <f t="shared" si="252"/>
        <v>76.411330618845597</v>
      </c>
      <c r="AJ3322">
        <f>AJ3321*(1-AJ$1+J3321)^($A3322-$A3321)*(2-E3322/E3321)</f>
        <v>79.032184495019607</v>
      </c>
      <c r="AK3322">
        <v>79.12</v>
      </c>
    </row>
    <row r="3323" spans="1:37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 s="75" t="e">
        <f>IF(A3323=#REF!,100,VLOOKUP(A3323,#REF!,10,0))</f>
        <v>#REF!</v>
      </c>
      <c r="G3323" s="71">
        <f t="shared" si="248"/>
        <v>990.17984000069873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 s="2">
        <f t="shared" si="249"/>
        <v>214.23741135878365</v>
      </c>
      <c r="L3323">
        <f>VLOOKUP(A3323,'VXX-IV'!A$1:C$4500,3,0)</f>
        <v>53.6</v>
      </c>
      <c r="M3323">
        <f>M3322*(1-M$1+J3323)^($A3323-$A3322)*(1+2*(E3323/E3322-1))</f>
        <v>2350.471747191898</v>
      </c>
      <c r="N3323">
        <v>23.48</v>
      </c>
      <c r="O3323">
        <f>O3322*(1-(O$1+O$5))^($A3323-$A3322)*(1+1.5*(E3323/E3322-1))</f>
        <v>1454.1350245008089</v>
      </c>
      <c r="Q3323">
        <f>Q3322*(1-IF($A3323&lt;=Q3318,Q$1,Q$1+IF(AND(WEEKDAY($A3323)&lt;&gt;1,WEEKDAY($A3323)&lt;&gt;7),R$1,0)))^($A3323-$A3322)*(1-0.5*(E3323/E3322-1))</f>
        <v>68.982127350812874</v>
      </c>
      <c r="S3323" s="2">
        <f t="shared" si="250"/>
        <v>24.195029814342483</v>
      </c>
      <c r="T3323">
        <f>VLOOKUP(A3323,'VXZ-IV'!A$1:C$4500,3,0)</f>
        <v>24.19</v>
      </c>
      <c r="U3323" s="61">
        <f t="shared" si="251"/>
        <v>29.290308888591547</v>
      </c>
      <c r="V3323" s="63">
        <f>VLOOKUP(A3323,'VIXM-IV'!A$1:D$4500,4,0)</f>
        <v>29.3172</v>
      </c>
      <c r="W3323">
        <f>W3322*(1-W$1+J3323)^($A3323-$A3322)*(2-I3323/I3322)</f>
        <v>65.752287376494237</v>
      </c>
      <c r="X3323">
        <v>65.790000000000006</v>
      </c>
      <c r="Z3323">
        <f>Z3322*$E3323/$E3322*(1-(Z$1+Z$5+IF(AND(WEEKDAY(A3323)&lt;&gt;1,WEEKDAY(A3323)&lt;&gt;7),IF(A3323&lt;AA$2,AA$1,AA$3),0)))^($A3323-$A3322)</f>
        <v>178.82435490792255</v>
      </c>
      <c r="AA3323">
        <f>VLOOKUP(A3323,'VIXY-IV'!A$1:E$2000,4,0)</f>
        <v>178.49600000000001</v>
      </c>
      <c r="AB3323">
        <f>ROW()</f>
        <v>3323</v>
      </c>
      <c r="AC3323">
        <f>B3323/C3323</f>
        <v>0.81475667189952905</v>
      </c>
      <c r="AD3323">
        <f>AD3322*(1-(AD$1+AD$5))^($A3323-$A3322)*(1+2*(E3323/E3322-1))</f>
        <v>43.464515489819085</v>
      </c>
      <c r="AE3323">
        <f>VLOOKUP(A3323,'UVXY-IV'!A$43:E$2041,4,0)</f>
        <v>2162.2399999999998</v>
      </c>
      <c r="AG3323">
        <f t="shared" si="252"/>
        <v>77.228051861890876</v>
      </c>
      <c r="AJ3323">
        <f>AJ3322*(1-AJ$1+J3322)^($A3323-$A3322)*(2-E3323/E3322)</f>
        <v>79.888158405493101</v>
      </c>
      <c r="AK3323">
        <v>79.98</v>
      </c>
    </row>
    <row r="3324" spans="1:37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 s="75" t="e">
        <f>IF(A3324=#REF!,100,VLOOKUP(A3324,#REF!,10,0))</f>
        <v>#REF!</v>
      </c>
      <c r="G3324" s="71">
        <f t="shared" si="248"/>
        <v>991.70633508889728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 s="2">
        <f t="shared" si="249"/>
        <v>213.90747975782651</v>
      </c>
      <c r="L3324">
        <f>VLOOKUP(A3324,'VXX-IV'!A$1:C$4500,3,0)</f>
        <v>53.52</v>
      </c>
      <c r="M3324">
        <f>M3323*(1-M$1+J3324)^($A3324-$A3323)*(1+2*(E3324/E3323-1))</f>
        <v>2343.178638445248</v>
      </c>
      <c r="N3324">
        <v>23.41</v>
      </c>
      <c r="O3324">
        <f>O3323*(1-(O$1+O$5))^($A3324-$A3323)*(1+1.5*(E3324/E3323-1))</f>
        <v>1450.7584965948868</v>
      </c>
      <c r="Q3324">
        <f>Q3323*(1-IF($A3324&lt;=Q3319,Q$1,Q$1+IF(AND(WEEKDAY($A3324)&lt;&gt;1,WEEKDAY($A3324)&lt;&gt;7),R$1,0)))^($A3324-$A3323)*(1-0.5*(E3324/E3323-1))</f>
        <v>69.033503144389883</v>
      </c>
      <c r="S3324" s="2">
        <f t="shared" si="250"/>
        <v>24.204814706717954</v>
      </c>
      <c r="T3324">
        <f>VLOOKUP(A3324,'VXZ-IV'!A$1:C$4500,3,0)</f>
        <v>24.2</v>
      </c>
      <c r="U3324" s="61">
        <f t="shared" si="251"/>
        <v>29.3018934848055</v>
      </c>
      <c r="V3324" s="63">
        <f>VLOOKUP(A3324,'VIXM-IV'!A$1:D$4500,4,0)</f>
        <v>29.328900000000001</v>
      </c>
      <c r="W3324">
        <f>W3323*(1-W$1+J3324)^($A3324-$A3323)*(2-I3324/I3323)</f>
        <v>65.725025041369364</v>
      </c>
      <c r="X3324">
        <v>65.760000000000005</v>
      </c>
      <c r="Z3324">
        <f>Z3323*$E3324/$E3323*(1-(Z$1+Z$5+IF(AND(WEEKDAY(A3324)&lt;&gt;1,WEEKDAY(A3324)&lt;&gt;7),IF(A3324&lt;AA$2,AA$1,AA$3),0)))^($A3324-$A3323)</f>
        <v>178.55038528029201</v>
      </c>
      <c r="AA3324">
        <f>VLOOKUP(A3324,'VIXY-IV'!A$1:E$2000,4,0)</f>
        <v>178.21119999999999</v>
      </c>
      <c r="AB3324">
        <f>ROW()</f>
        <v>3324</v>
      </c>
      <c r="AC3324">
        <f>B3324/C3324</f>
        <v>0.82422802850356292</v>
      </c>
      <c r="AD3324">
        <f>AD3323*(1-(AD$1+AD$5))^($A3324-$A3323)*(1+2*(E3324/E3323-1))</f>
        <v>43.32904254562159</v>
      </c>
      <c r="AE3324">
        <f>VLOOKUP(A3324,'UVXY-IV'!A$43:E$2041,4,0)</f>
        <v>2155.38</v>
      </c>
      <c r="AG3324">
        <f t="shared" si="252"/>
        <v>77.343506798388646</v>
      </c>
      <c r="AJ3324">
        <f>AJ3323*(1-AJ$1+J3323)^($A3324-$A3323)*(2-E3324/E3323)</f>
        <v>80.010404543615422</v>
      </c>
      <c r="AK3324">
        <v>80.099999999999994</v>
      </c>
    </row>
    <row r="3325" spans="1:37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 s="75" t="e">
        <f>IF(A3325=#REF!,100,VLOOKUP(A3325,#REF!,10,0))</f>
        <v>#REF!</v>
      </c>
      <c r="G3325" s="71">
        <f t="shared" si="248"/>
        <v>1009.6874241937402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 s="2">
        <f t="shared" si="249"/>
        <v>210.02924647908989</v>
      </c>
      <c r="L3325">
        <f>VLOOKUP(A3325,'VXX-IV'!A$1:C$4500,3,0)</f>
        <v>52.55</v>
      </c>
      <c r="M3325">
        <f>M3324*(1-M$1+J3325)^($A3325-$A3324)*(1+2*(E3325/E3324-1))</f>
        <v>2258.1663231864122</v>
      </c>
      <c r="N3325">
        <v>22.56</v>
      </c>
      <c r="O3325">
        <f>O3324*(1-(O$1+O$5))^($A3325-$A3324)*(1+1.5*(E3325/E3324-1))</f>
        <v>1411.2883973284675</v>
      </c>
      <c r="Q3325">
        <f>Q3324*(1-IF($A3325&lt;=Q3320,Q$1,Q$1+IF(AND(WEEKDAY($A3325)&lt;&gt;1,WEEKDAY($A3325)&lt;&gt;7),R$1,0)))^($A3325-$A3324)*(1-0.5*(E3325/E3324-1))</f>
        <v>69.657529379975173</v>
      </c>
      <c r="S3325" s="2">
        <f t="shared" si="250"/>
        <v>24.013227914568983</v>
      </c>
      <c r="T3325">
        <f>VLOOKUP(A3325,'VXZ-IV'!A$1:C$4500,3,0)</f>
        <v>24.01</v>
      </c>
      <c r="U3325" s="61">
        <f t="shared" si="251"/>
        <v>29.069703268798008</v>
      </c>
      <c r="V3325" s="63">
        <f>VLOOKUP(A3325,'VIXM-IV'!A$1:D$4500,4,0)</f>
        <v>29.096299999999999</v>
      </c>
      <c r="W3325">
        <f>W3324*(1-W$1+J3325)^($A3325-$A3324)*(2-I3325/I3324)</f>
        <v>66.244664251182186</v>
      </c>
      <c r="X3325">
        <v>66.28</v>
      </c>
      <c r="Z3325">
        <f>Z3324*$E3325/$E3324*(1-(Z$1+Z$5+IF(AND(WEEKDAY(A3325)&lt;&gt;1,WEEKDAY(A3325)&lt;&gt;7),IF(A3325&lt;AA$2,AA$1,AA$3),0)))^($A3325-$A3324)</f>
        <v>175.31468623045734</v>
      </c>
      <c r="AA3325">
        <f>VLOOKUP(A3325,'VIXY-IV'!A$1:E$2000,4,0)</f>
        <v>174.9776</v>
      </c>
      <c r="AB3325">
        <f>ROW()</f>
        <v>3325</v>
      </c>
      <c r="AC3325">
        <f>B3325/C3325</f>
        <v>0.79629629629629639</v>
      </c>
      <c r="AD3325">
        <f>AD3324*(1-(AD$1+AD$5))^($A3325-$A3324)*(1+2*(E3325/E3324-1))</f>
        <v>41.75639729306998</v>
      </c>
      <c r="AE3325">
        <f>VLOOKUP(A3325,'UVXY-IV'!A$43:E$2041,4,0)</f>
        <v>2077.08</v>
      </c>
      <c r="AG3325">
        <f t="shared" si="252"/>
        <v>78.742190300769039</v>
      </c>
      <c r="AJ3325">
        <f>AJ3324*(1-AJ$1+J3324)^($A3325-$A3324)*(2-E3325/E3324)</f>
        <v>81.460181719312871</v>
      </c>
      <c r="AK3325">
        <v>81.55</v>
      </c>
    </row>
    <row r="3326" spans="1:37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 s="75" t="e">
        <f>IF(A3326=#REF!,100,VLOOKUP(A3326,#REF!,10,0))</f>
        <v>#REF!</v>
      </c>
      <c r="G3326" s="71">
        <f t="shared" si="248"/>
        <v>1005.828104376828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 s="2">
        <f t="shared" si="249"/>
        <v>210.83239571039294</v>
      </c>
      <c r="L3326">
        <f>VLOOKUP(A3326,'VXX-IV'!A$1:C$4500,3,0)</f>
        <v>52.75</v>
      </c>
      <c r="M3326">
        <f>M3325*(1-M$1+J3326)^($A3326-$A3325)*(1+2*(E3326/E3325-1))</f>
        <v>2275.3869546607152</v>
      </c>
      <c r="N3326">
        <v>22.74</v>
      </c>
      <c r="O3326">
        <f>O3325*(1-(O$1+O$5))^($A3326-$A3325)*(1+1.5*(E3326/E3325-1))</f>
        <v>1419.3663206344734</v>
      </c>
      <c r="Q3326">
        <f>Q3325*(1-IF($A3326&lt;=Q3321,Q$1,Q$1+IF(AND(WEEKDAY($A3326)&lt;&gt;1,WEEKDAY($A3326)&lt;&gt;7),R$1,0)))^($A3326-$A3325)*(1-0.5*(E3326/E3325-1))</f>
        <v>69.522594144029355</v>
      </c>
      <c r="S3326" s="2">
        <f t="shared" si="250"/>
        <v>24.098149118102789</v>
      </c>
      <c r="T3326">
        <f>VLOOKUP(A3326,'VXZ-IV'!A$1:C$4500,3,0)</f>
        <v>24.09</v>
      </c>
      <c r="U3326" s="61">
        <f t="shared" si="251"/>
        <v>29.172246603827862</v>
      </c>
      <c r="V3326" s="63">
        <f>VLOOKUP(A3326,'VIXM-IV'!A$1:D$4500,4,0)</f>
        <v>29.199000000000002</v>
      </c>
      <c r="W3326">
        <f>W3325*(1-W$1+J3326)^($A3326-$A3325)*(2-I3326/I3325)</f>
        <v>66.009862972225292</v>
      </c>
      <c r="X3326">
        <v>66.05</v>
      </c>
      <c r="Z3326">
        <f>Z3325*$E3326/$E3325*(1-(Z$1+Z$5+IF(AND(WEEKDAY(A3326)&lt;&gt;1,WEEKDAY(A3326)&lt;&gt;7),IF(A3326&lt;AA$2,AA$1,AA$3),0)))^($A3326-$A3325)</f>
        <v>175.98647761823773</v>
      </c>
      <c r="AA3326">
        <f>VLOOKUP(A3326,'VIXY-IV'!A$1:E$2000,4,0)</f>
        <v>175.6448</v>
      </c>
      <c r="AB3326">
        <f>ROW()</f>
        <v>3326</v>
      </c>
      <c r="AC3326">
        <f>B3326/C3326</f>
        <v>0.78250401284109139</v>
      </c>
      <c r="AD3326">
        <f>AD3325*(1-(AD$1+AD$5))^($A3326-$A3325)*(1+2*(E3326/E3325-1))</f>
        <v>42.074189660669646</v>
      </c>
      <c r="AE3326">
        <f>VLOOKUP(A3326,'UVXY-IV'!A$43:E$2041,4,0)</f>
        <v>2092.8200000000002</v>
      </c>
      <c r="AG3326">
        <f t="shared" si="252"/>
        <v>78.437561257350623</v>
      </c>
      <c r="AJ3326">
        <f>AJ3325*(1-AJ$1+J3325)^($A3326-$A3325)*(2-E3326/E3325)</f>
        <v>81.147982382034996</v>
      </c>
      <c r="AK3326">
        <v>81.23</v>
      </c>
    </row>
    <row r="3327" spans="1:37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 s="75" t="e">
        <f>IF(A3327=#REF!,100,VLOOKUP(A3327,#REF!,10,0))</f>
        <v>#REF!</v>
      </c>
      <c r="G3327" s="71">
        <f t="shared" ref="G3327:G3390" si="253">G3326*(1-1*(E3327/E3326-1))</f>
        <v>995.41532353810317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 s="2">
        <f t="shared" si="249"/>
        <v>213.01617680028784</v>
      </c>
      <c r="L3327">
        <f>VLOOKUP(A3327,'VXX-IV'!A$1:C$4500,3,0)</f>
        <v>53.29</v>
      </c>
      <c r="M3327">
        <f>M3326*(1-M$1+J3327)^($A3327-$A3326)*(1+2*(E3327/E3326-1))</f>
        <v>2322.3696562989371</v>
      </c>
      <c r="N3327">
        <v>23.21</v>
      </c>
      <c r="O3327">
        <f>O3326*(1-(O$1+O$5))^($A3327-$A3326)*(1+1.5*(E3327/E3326-1))</f>
        <v>1441.3657250477138</v>
      </c>
      <c r="Q3327">
        <f>Q3326*(1-IF($A3327&lt;=Q3322,Q$1,Q$1+IF(AND(WEEKDAY($A3327)&lt;&gt;1,WEEKDAY($A3327)&lt;&gt;7),R$1,0)))^($A3327-$A3326)*(1-0.5*(E3327/E3326-1))</f>
        <v>69.157329466501466</v>
      </c>
      <c r="S3327" s="2">
        <f t="shared" si="250"/>
        <v>24.111271545827851</v>
      </c>
      <c r="T3327">
        <f>VLOOKUP(A3327,'VXZ-IV'!A$1:C$4500,3,0)</f>
        <v>24.11</v>
      </c>
      <c r="U3327" s="61">
        <f t="shared" si="251"/>
        <v>29.187352390097221</v>
      </c>
      <c r="V3327" s="63">
        <f>VLOOKUP(A3327,'VIXM-IV'!A$1:D$4500,4,0)</f>
        <v>29.213699999999999</v>
      </c>
      <c r="W3327">
        <f>W3326*(1-W$1+J3327)^($A3327-$A3326)*(2-I3327/I3326)</f>
        <v>65.972337815554241</v>
      </c>
      <c r="X3327">
        <v>66.010000000000005</v>
      </c>
      <c r="Z3327">
        <f>Z3326*$E3327/$E3326*(1-(Z$1+Z$5+IF(AND(WEEKDAY(A3327)&lt;&gt;1,WEEKDAY(A3327)&lt;&gt;7),IF(A3327&lt;AA$2,AA$1,AA$3),0)))^($A3327-$A3326)</f>
        <v>177.81348315681933</v>
      </c>
      <c r="AA3327">
        <f>VLOOKUP(A3327,'VIXY-IV'!A$1:E$2000,4,0)</f>
        <v>177.46559999999999</v>
      </c>
      <c r="AB3327">
        <f>ROW()</f>
        <v>3327</v>
      </c>
      <c r="AC3327">
        <f>B3327/C3327</f>
        <v>0.78365758754863812</v>
      </c>
      <c r="AD3327">
        <f>AD3326*(1-(AD$1+AD$5))^($A3327-$A3326)*(1+2*(E3327/E3326-1))</f>
        <v>42.940989738532906</v>
      </c>
      <c r="AE3327">
        <f>VLOOKUP(A3327,'UVXY-IV'!A$43:E$2041,4,0)</f>
        <v>2136.1</v>
      </c>
      <c r="AG3327">
        <f t="shared" si="252"/>
        <v>77.614694859973625</v>
      </c>
      <c r="AJ3327">
        <f>AJ3326*(1-AJ$1+J3326)^($A3327-$A3326)*(2-E3327/E3326)</f>
        <v>80.305423983806392</v>
      </c>
      <c r="AK3327">
        <v>80.39</v>
      </c>
    </row>
    <row r="3328" spans="1:37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 s="75" t="e">
        <f>IF(A3328=#REF!,100,VLOOKUP(A3328,#REF!,10,0))</f>
        <v>#REF!</v>
      </c>
      <c r="G3328" s="71">
        <f t="shared" si="253"/>
        <v>979.14438145029442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 s="2">
        <f t="shared" si="249"/>
        <v>216.49851579071355</v>
      </c>
      <c r="L3328">
        <f>VLOOKUP(A3328,'VXX-IV'!A$1:C$4500,3,0)</f>
        <v>54.17</v>
      </c>
      <c r="M3328">
        <f>M3327*(1-M$1+J3328)^($A3328-$A3327)*(1+2*(E3328/E3327-1))</f>
        <v>2398.24763732157</v>
      </c>
      <c r="N3328">
        <v>23.96</v>
      </c>
      <c r="O3328">
        <f>O3327*(1-(O$1+O$5))^($A3328-$A3327)*(1+1.5*(E3328/E3327-1))</f>
        <v>1476.6921573923314</v>
      </c>
      <c r="Q3328">
        <f>Q3327*(1-IF($A3328&lt;=Q3323,Q$1,Q$1+IF(AND(WEEKDAY($A3328)&lt;&gt;1,WEEKDAY($A3328)&lt;&gt;7),R$1,0)))^($A3328-$A3327)*(1-0.5*(E3328/E3327-1))</f>
        <v>68.590325395726779</v>
      </c>
      <c r="S3328" s="2">
        <f t="shared" si="250"/>
        <v>24.292480985905055</v>
      </c>
      <c r="T3328">
        <f>VLOOKUP(A3328,'VXZ-IV'!A$1:C$4500,3,0)</f>
        <v>24.29</v>
      </c>
      <c r="U3328" s="61">
        <f t="shared" si="251"/>
        <v>29.406449516958347</v>
      </c>
      <c r="V3328" s="63">
        <f>VLOOKUP(A3328,'VIXM-IV'!A$1:D$4500,4,0)</f>
        <v>29.433</v>
      </c>
      <c r="W3328">
        <f>W3327*(1-W$1+J3328)^($A3328-$A3327)*(2-I3328/I3327)</f>
        <v>65.475986595657162</v>
      </c>
      <c r="X3328">
        <v>65.510000000000005</v>
      </c>
      <c r="Z3328">
        <f>Z3327*$E3328/$E3327*(1-(Z$1+Z$5+IF(AND(WEEKDAY(A3328)&lt;&gt;1,WEEKDAY(A3328)&lt;&gt;7),IF(A3328&lt;AA$2,AA$1,AA$3),0)))^($A3328-$A3327)</f>
        <v>180.72173442140431</v>
      </c>
      <c r="AA3328">
        <f>VLOOKUP(A3328,'VIXY-IV'!A$1:E$2000,4,0)</f>
        <v>180.36320000000001</v>
      </c>
      <c r="AB3328">
        <f>ROW()</f>
        <v>3328</v>
      </c>
      <c r="AC3328">
        <f>B3328/C3328</f>
        <v>0.79892966360856266</v>
      </c>
      <c r="AD3328">
        <f>AD3327*(1-(AD$1+AD$5))^($A3328-$A3327)*(1+2*(E3328/E3327-1))</f>
        <v>44.343312139414842</v>
      </c>
      <c r="AE3328">
        <f>VLOOKUP(A3328,'UVXY-IV'!A$43:E$2041,4,0)</f>
        <v>2205.88</v>
      </c>
      <c r="AG3328">
        <f t="shared" si="252"/>
        <v>76.342458322464978</v>
      </c>
      <c r="AJ3328">
        <f>AJ3327*(1-AJ$1+J3327)^($A3328-$A3327)*(2-E3328/E3327)</f>
        <v>78.991948360110158</v>
      </c>
      <c r="AK3328">
        <v>79.08</v>
      </c>
    </row>
    <row r="3329" spans="1:37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 s="75" t="e">
        <f>IF(A3329=#REF!,100,VLOOKUP(A3329,#REF!,10,0))</f>
        <v>#REF!</v>
      </c>
      <c r="G3329" s="71">
        <f t="shared" si="253"/>
        <v>986.99562701930961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 s="2">
        <f t="shared" si="249"/>
        <v>214.76310951695893</v>
      </c>
      <c r="L3329">
        <f>VLOOKUP(A3329,'VXX-IV'!A$1:C$4500,3,0)</f>
        <v>53.73</v>
      </c>
      <c r="M3329">
        <f>M3328*(1-M$1+J3329)^($A3329-$A3328)*(1+2*(E3329/E3328-1))</f>
        <v>2359.7433855862605</v>
      </c>
      <c r="N3329">
        <v>23.58</v>
      </c>
      <c r="O3329">
        <f>O3328*(1-(O$1+O$5))^($A3329-$A3328)*(1+1.5*(E3329/E3328-1))</f>
        <v>1458.9169370573459</v>
      </c>
      <c r="Q3329">
        <f>Q3328*(1-IF($A3329&lt;=Q3324,Q$1,Q$1+IF(AND(WEEKDAY($A3329)&lt;&gt;1,WEEKDAY($A3329)&lt;&gt;7),R$1,0)))^($A3329-$A3328)*(1-0.5*(E3329/E3328-1))</f>
        <v>68.863527944285806</v>
      </c>
      <c r="S3329" s="2">
        <f t="shared" si="250"/>
        <v>24.281767638311223</v>
      </c>
      <c r="T3329">
        <f>VLOOKUP(A3329,'VXZ-IV'!A$1:C$4500,3,0)</f>
        <v>24.28</v>
      </c>
      <c r="U3329" s="61">
        <f t="shared" si="251"/>
        <v>29.393219103567553</v>
      </c>
      <c r="V3329" s="63">
        <f>VLOOKUP(A3329,'VIXM-IV'!A$1:D$4500,4,0)</f>
        <v>29.419799999999999</v>
      </c>
      <c r="W3329">
        <f>W3328*(1-W$1+J3329)^($A3329-$A3328)*(2-I3329/I3328)</f>
        <v>65.504340946814551</v>
      </c>
      <c r="X3329">
        <v>65.540000000000006</v>
      </c>
      <c r="Z3329">
        <f>Z3328*$E3329/$E3328*(1-(Z$1+Z$5+IF(AND(WEEKDAY(A3329)&lt;&gt;1,WEEKDAY(A3329)&lt;&gt;7),IF(A3329&lt;AA$2,AA$1,AA$3),0)))^($A3329-$A3328)</f>
        <v>179.27434061226032</v>
      </c>
      <c r="AA3329">
        <f>VLOOKUP(A3329,'VIXY-IV'!A$1:E$2000,4,0)</f>
        <v>178.9152</v>
      </c>
      <c r="AB3329">
        <f>ROW()</f>
        <v>3329</v>
      </c>
      <c r="AC3329">
        <f>B3329/C3329</f>
        <v>0.79373567608861728</v>
      </c>
      <c r="AD3329">
        <f>AD3328*(1-(AD$1+AD$5))^($A3329-$A3328)*(1+2*(E3329/E3328-1))</f>
        <v>43.63071024036325</v>
      </c>
      <c r="AE3329">
        <f>VLOOKUP(A3329,'UVXY-IV'!A$43:E$2041,4,0)</f>
        <v>2170.44</v>
      </c>
      <c r="AG3329">
        <f t="shared" si="252"/>
        <v>76.951024293039282</v>
      </c>
      <c r="AJ3329">
        <f>AJ3328*(1-AJ$1+J3328)^($A3329-$A3328)*(2-E3329/E3328)</f>
        <v>79.624524297135693</v>
      </c>
      <c r="AK3329">
        <v>79.709999999999994</v>
      </c>
    </row>
    <row r="3330" spans="1:37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 s="75" t="e">
        <f>IF(A3330=#REF!,100,VLOOKUP(A3330,#REF!,10,0))</f>
        <v>#REF!</v>
      </c>
      <c r="G3330" s="71">
        <f t="shared" si="253"/>
        <v>1004.3980486617874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 s="2">
        <f t="shared" si="249"/>
        <v>210.97687480762667</v>
      </c>
      <c r="L3330">
        <f>VLOOKUP(A3330,'VXX-IV'!A$1:C$4500,3,0)</f>
        <v>52.78</v>
      </c>
      <c r="M3330">
        <f>M3329*(1-M$1+J3330)^($A3330-$A3329)*(1+2*(E3330/E3329-1))</f>
        <v>2276.4898970612326</v>
      </c>
      <c r="N3330">
        <v>22.75</v>
      </c>
      <c r="O3330">
        <f>O3329*(1-(O$1+O$5))^($A3330-$A3329)*(1+1.5*(E3330/E3329-1))</f>
        <v>1420.318514748594</v>
      </c>
      <c r="Q3330">
        <f>Q3329*(1-IF($A3330&lt;=Q3325,Q$1,Q$1+IF(AND(WEEKDAY($A3330)&lt;&gt;1,WEEKDAY($A3330)&lt;&gt;7),R$1,0)))^($A3330-$A3329)*(1-0.5*(E3330/E3329-1))</f>
        <v>69.468810716070607</v>
      </c>
      <c r="S3330" s="2">
        <f t="shared" si="250"/>
        <v>24.014004910603898</v>
      </c>
      <c r="T3330">
        <f>VLOOKUP(A3330,'VXZ-IV'!A$1:C$4500,3,0)</f>
        <v>24.01</v>
      </c>
      <c r="U3330" s="61">
        <f t="shared" si="251"/>
        <v>29.068831944037814</v>
      </c>
      <c r="V3330" s="63">
        <f>VLOOKUP(A3330,'VIXM-IV'!A$1:D$4500,4,0)</f>
        <v>29.094899999999999</v>
      </c>
      <c r="W3330">
        <f>W3329*(1-W$1+J3330)^($A3330-$A3329)*(2-I3330/I3329)</f>
        <v>66.226202912184135</v>
      </c>
      <c r="X3330">
        <v>66.260000000000005</v>
      </c>
      <c r="Z3330">
        <f>Z3329*$E3330/$E3329*(1-(Z$1+Z$5+IF(AND(WEEKDAY(A3330)&lt;&gt;1,WEEKDAY(A3330)&lt;&gt;7),IF(A3330&lt;AA$2,AA$1,AA$3),0)))^($A3330-$A3329)</f>
        <v>176.11511600982973</v>
      </c>
      <c r="AA3330">
        <f>VLOOKUP(A3330,'VIXY-IV'!A$1:E$2000,4,0)</f>
        <v>175.76</v>
      </c>
      <c r="AB3330">
        <f>ROW()</f>
        <v>3330</v>
      </c>
      <c r="AC3330">
        <f>B3330/C3330</f>
        <v>0.79623824451410663</v>
      </c>
      <c r="AD3330">
        <f>AD3329*(1-(AD$1+AD$5))^($A3330-$A3329)*(1+2*(E3330/E3329-1))</f>
        <v>42.09072364647654</v>
      </c>
      <c r="AE3330">
        <f>VLOOKUP(A3330,'UVXY-IV'!A$43:E$2041,4,0)</f>
        <v>2093.8000000000002</v>
      </c>
      <c r="AG3330">
        <f t="shared" si="252"/>
        <v>78.304155300920243</v>
      </c>
      <c r="AJ3330">
        <f>AJ3329*(1-AJ$1+J3329)^($A3330-$A3329)*(2-E3330/E3329)</f>
        <v>81.027607371050863</v>
      </c>
      <c r="AK3330">
        <v>81.12</v>
      </c>
    </row>
    <row r="3331" spans="1:37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 s="75" t="e">
        <f>IF(A3331=#REF!,100,VLOOKUP(A3331,#REF!,10,0))</f>
        <v>#REF!</v>
      </c>
      <c r="G3331" s="71">
        <f t="shared" si="253"/>
        <v>998.92040461952377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 s="2">
        <f t="shared" si="249"/>
        <v>212.12787519658718</v>
      </c>
      <c r="L3331">
        <f>VLOOKUP(A3331,'VXX-IV'!A$1:C$4500,3,0)</f>
        <v>53.07</v>
      </c>
      <c r="M3331">
        <f>M3330*(1-M$1+J3331)^($A3331-$A3330)*(1+2*(E3331/E3330-1))</f>
        <v>2301.2789876966062</v>
      </c>
      <c r="N3331">
        <v>22.99</v>
      </c>
      <c r="O3331">
        <f>O3330*(1-(O$1+O$5))^($A3331-$A3330)*(1+1.5*(E3331/E3330-1))</f>
        <v>1431.9236822369985</v>
      </c>
      <c r="Q3331">
        <f>Q3330*(1-IF($A3331&lt;=Q3326,Q$1,Q$1+IF(AND(WEEKDAY($A3331)&lt;&gt;1,WEEKDAY($A3331)&lt;&gt;7),R$1,0)))^($A3331-$A3330)*(1-0.5*(E3331/E3330-1))</f>
        <v>69.277577966071149</v>
      </c>
      <c r="S3331" s="2">
        <f t="shared" si="250"/>
        <v>23.971108379076998</v>
      </c>
      <c r="T3331">
        <f>VLOOKUP(A3331,'VXZ-IV'!A$1:C$4500,3,0)</f>
        <v>23.97</v>
      </c>
      <c r="U3331" s="61">
        <f t="shared" si="251"/>
        <v>29.016647532758551</v>
      </c>
      <c r="V3331" s="63">
        <f>VLOOKUP(A3331,'VIXM-IV'!A$1:D$4500,4,0)</f>
        <v>29.0425</v>
      </c>
      <c r="W3331">
        <f>W3330*(1-W$1+J3331)^($A3331-$A3330)*(2-I3331/I3330)</f>
        <v>66.344051212429051</v>
      </c>
      <c r="X3331">
        <v>66.38</v>
      </c>
      <c r="Z3331">
        <f>Z3330*$E3331/$E3330*(1-(Z$1+Z$5+IF(AND(WEEKDAY(A3331)&lt;&gt;1,WEEKDAY(A3331)&lt;&gt;7),IF(A3331&lt;AA$2,AA$1,AA$3),0)))^($A3331-$A3330)</f>
        <v>177.07728570954211</v>
      </c>
      <c r="AA3331">
        <f>VLOOKUP(A3331,'VIXY-IV'!A$1:E$2000,4,0)</f>
        <v>176.71520000000001</v>
      </c>
      <c r="AB3331">
        <f>ROW()</f>
        <v>3331</v>
      </c>
      <c r="AC3331">
        <f>B3331/C3331</f>
        <v>0.82561728395061718</v>
      </c>
      <c r="AD3331">
        <f>AD3330*(1-(AD$1+AD$5))^($A3331-$A3330)*(1+2*(E3331/E3330-1))</f>
        <v>42.548386648658578</v>
      </c>
      <c r="AE3331">
        <f>VLOOKUP(A3331,'UVXY-IV'!A$43:E$2041,4,0)</f>
        <v>2116.46</v>
      </c>
      <c r="AG3331">
        <f t="shared" si="252"/>
        <v>77.873484018888263</v>
      </c>
      <c r="AJ3331">
        <f>AJ3330*(1-AJ$1+J3330)^($A3331-$A3330)*(2-E3331/E3330)</f>
        <v>80.584926368744718</v>
      </c>
      <c r="AK3331">
        <v>80.67</v>
      </c>
    </row>
    <row r="3332" spans="1:37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 s="75" t="e">
        <f>IF(A3332=#REF!,100,VLOOKUP(A3332,#REF!,10,0))</f>
        <v>#REF!</v>
      </c>
      <c r="G3332" s="71">
        <f t="shared" si="253"/>
        <v>989.6354679071037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 s="2">
        <f t="shared" si="249"/>
        <v>214.10129697787846</v>
      </c>
      <c r="L3332">
        <f>VLOOKUP(A3332,'VXX-IV'!A$1:C$4500,3,0)</f>
        <v>53.56</v>
      </c>
      <c r="M3332">
        <f>M3331*(1-M$1+J3332)^($A3332-$A3331)*(1+2*(E3332/E3331-1))</f>
        <v>2343.9334137254182</v>
      </c>
      <c r="N3332">
        <v>23.42</v>
      </c>
      <c r="O3332">
        <f>O3331*(1-(O$1+O$5))^($A3332-$A3331)*(1+1.5*(E3332/E3331-1))</f>
        <v>1451.84645075955</v>
      </c>
      <c r="Q3332">
        <f>Q3331*(1-IF($A3332&lt;=Q3327,Q$1,Q$1+IF(AND(WEEKDAY($A3332)&lt;&gt;1,WEEKDAY($A3332)&lt;&gt;7),R$1,0)))^($A3332-$A3331)*(1-0.5*(E3332/E3331-1))</f>
        <v>68.950227343822291</v>
      </c>
      <c r="S3332" s="2">
        <f t="shared" si="250"/>
        <v>24.01368350598203</v>
      </c>
      <c r="T3332">
        <f>VLOOKUP(A3332,'VXZ-IV'!A$1:C$4500,3,0)</f>
        <v>24.01</v>
      </c>
      <c r="U3332" s="61">
        <f t="shared" si="251"/>
        <v>29.067407559541518</v>
      </c>
      <c r="V3332" s="63">
        <f>VLOOKUP(A3332,'VIXM-IV'!A$1:D$4500,4,0)</f>
        <v>29.093299999999999</v>
      </c>
      <c r="W3332">
        <f>W3331*(1-W$1+J3332)^($A3332-$A3331)*(2-I3332/I3331)</f>
        <v>66.224847365054572</v>
      </c>
      <c r="X3332">
        <v>66.260000000000005</v>
      </c>
      <c r="Z3332">
        <f>Z3331*$E3332/$E3331*(1-(Z$1+Z$5+IF(AND(WEEKDAY(A3332)&lt;&gt;1,WEEKDAY(A3332)&lt;&gt;7),IF(A3332&lt;AA$2,AA$1,AA$3),0)))^($A3332-$A3331)</f>
        <v>178.72835543921479</v>
      </c>
      <c r="AA3332">
        <f>VLOOKUP(A3332,'VIXY-IV'!A$1:E$2000,4,0)</f>
        <v>178.35839999999999</v>
      </c>
      <c r="AB3332">
        <f>ROW()</f>
        <v>3332</v>
      </c>
      <c r="AC3332">
        <f>B3332/C3332</f>
        <v>0.86165413533834589</v>
      </c>
      <c r="AD3332">
        <f>AD3331*(1-(AD$1+AD$5))^($A3332-$A3331)*(1+2*(E3332/E3331-1))</f>
        <v>43.33497744954925</v>
      </c>
      <c r="AE3332">
        <f>VLOOKUP(A3332,'UVXY-IV'!A$43:E$2041,4,0)</f>
        <v>2155.7199999999998</v>
      </c>
      <c r="AG3332">
        <f t="shared" si="252"/>
        <v>77.138872890360631</v>
      </c>
      <c r="AJ3332">
        <f>AJ3331*(1-AJ$1+J3331)^($A3332-$A3331)*(2-E3332/E3331)</f>
        <v>79.833561396044999</v>
      </c>
      <c r="AK3332">
        <v>79.92</v>
      </c>
    </row>
    <row r="3333" spans="1:37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 s="75" t="e">
        <f>IF(A3333=#REF!,100,VLOOKUP(A3333,#REF!,10,0))</f>
        <v>#REF!</v>
      </c>
      <c r="G3333" s="71">
        <f t="shared" si="253"/>
        <v>1022.359159684642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 s="2">
        <f t="shared" si="249"/>
        <v>207.02250577018611</v>
      </c>
      <c r="L3333">
        <f>VLOOKUP(A3333,'VXX-IV'!A$1:C$4500,3,0)</f>
        <v>51.8</v>
      </c>
      <c r="M3333">
        <f>M3332*(1-M$1+J3333)^($A3333-$A3332)*(1+2*(E3333/E3332-1))</f>
        <v>2188.8831995952537</v>
      </c>
      <c r="N3333">
        <v>21.87</v>
      </c>
      <c r="O3333">
        <f>O3332*(1-(O$1+O$5))^($A3333-$A3332)*(1+1.5*(E3333/E3332-1))</f>
        <v>1379.822195244956</v>
      </c>
      <c r="Q3333">
        <f>Q3332*(1-IF($A3333&lt;=Q3328,Q$1,Q$1+IF(AND(WEEKDAY($A3333)&lt;&gt;1,WEEKDAY($A3333)&lt;&gt;7),R$1,0)))^($A3333-$A3332)*(1-0.5*(E3333/E3332-1))</f>
        <v>70.088371309569496</v>
      </c>
      <c r="S3333" s="2">
        <f t="shared" si="250"/>
        <v>23.750225436706518</v>
      </c>
      <c r="T3333">
        <f>VLOOKUP(A3333,'VXZ-IV'!A$1:C$4500,3,0)</f>
        <v>23.75</v>
      </c>
      <c r="U3333" s="61">
        <f t="shared" si="251"/>
        <v>28.748248266834896</v>
      </c>
      <c r="V3333" s="63">
        <f>VLOOKUP(A3333,'VIXM-IV'!A$1:D$4500,4,0)</f>
        <v>28.775300000000001</v>
      </c>
      <c r="W3333">
        <f>W3332*(1-W$1+J3333)^($A3333-$A3332)*(2-I3333/I3332)</f>
        <v>66.950967542958679</v>
      </c>
      <c r="X3333">
        <v>66.989999999999995</v>
      </c>
      <c r="Z3333">
        <f>Z3332*$E3333/$E3332*(1-(Z$1+Z$5+IF(AND(WEEKDAY(A3333)&lt;&gt;1,WEEKDAY(A3333)&lt;&gt;7),IF(A3333&lt;AA$2,AA$1,AA$3),0)))^($A3333-$A3332)</f>
        <v>172.8201075869396</v>
      </c>
      <c r="AA3333">
        <f>VLOOKUP(A3333,'VIXY-IV'!A$1:E$2000,4,0)</f>
        <v>172.44800000000001</v>
      </c>
      <c r="AB3333">
        <f>ROW()</f>
        <v>3333</v>
      </c>
      <c r="AC3333">
        <f>B3333/C3333</f>
        <v>0.81853888452474466</v>
      </c>
      <c r="AD3333">
        <f>AD3332*(1-(AD$1+AD$5))^($A3333-$A3332)*(1+2*(E3333/E3332-1))</f>
        <v>40.467749463570094</v>
      </c>
      <c r="AE3333">
        <f>VLOOKUP(A3333,'UVXY-IV'!A$43:E$2041,4,0)</f>
        <v>2013</v>
      </c>
      <c r="AG3333">
        <f t="shared" si="252"/>
        <v>79.685866891226439</v>
      </c>
      <c r="AJ3333">
        <f>AJ3332*(1-AJ$1+J3332)^($A3333-$A3332)*(2-E3333/E3332)</f>
        <v>82.472568177817934</v>
      </c>
      <c r="AK3333">
        <v>82.56</v>
      </c>
    </row>
    <row r="3334" spans="1:37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 s="75" t="e">
        <f>IF(A3334=#REF!,100,VLOOKUP(A3334,#REF!,10,0))</f>
        <v>#REF!</v>
      </c>
      <c r="G3334" s="71">
        <f t="shared" si="253"/>
        <v>1021.4784291750994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 s="2">
        <f t="shared" si="249"/>
        <v>207.20134041887533</v>
      </c>
      <c r="L3334">
        <f>VLOOKUP(A3334,'VXX-IV'!A$1:C$4500,3,0)</f>
        <v>51.84</v>
      </c>
      <c r="M3334">
        <f>M3333*(1-M$1+J3334)^($A3334-$A3333)*(1+2*(E3334/E3333-1))</f>
        <v>2192.6151524680777</v>
      </c>
      <c r="N3334">
        <v>21.91</v>
      </c>
      <c r="O3334">
        <f>O3333*(1-(O$1+O$5))^($A3334-$A3333)*(1+1.5*(E3334/E3333-1))</f>
        <v>1381.5919576139288</v>
      </c>
      <c r="Q3334">
        <f>Q3333*(1-IF($A3334&lt;=Q3329,Q$1,Q$1+IF(AND(WEEKDAY($A3334)&lt;&gt;1,WEEKDAY($A3334)&lt;&gt;7),R$1,0)))^($A3334-$A3333)*(1-0.5*(E3334/E3333-1))</f>
        <v>70.056358405182195</v>
      </c>
      <c r="S3334" s="2">
        <f t="shared" si="250"/>
        <v>23.642248323800597</v>
      </c>
      <c r="T3334">
        <f>VLOOKUP(A3334,'VXZ-IV'!A$1:C$4500,3,0)</f>
        <v>23.64</v>
      </c>
      <c r="U3334" s="61">
        <f t="shared" si="251"/>
        <v>28.617293514860474</v>
      </c>
      <c r="V3334" s="63">
        <f>VLOOKUP(A3334,'VIXM-IV'!A$1:D$4500,4,0)</f>
        <v>28.644100000000002</v>
      </c>
      <c r="W3334">
        <f>W3333*(1-W$1+J3334)^($A3334-$A3333)*(2-I3334/I3333)</f>
        <v>67.254896172686259</v>
      </c>
      <c r="X3334">
        <v>67.290000000000006</v>
      </c>
      <c r="Z3334">
        <f>Z3333*$E3334/$E3333*(1-(Z$1+Z$5+IF(AND(WEEKDAY(A3334)&lt;&gt;1,WEEKDAY(A3334)&lt;&gt;7),IF(A3334&lt;AA$2,AA$1,AA$3),0)))^($A3334-$A3333)</f>
        <v>172.97064532285262</v>
      </c>
      <c r="AA3334">
        <f>VLOOKUP(A3334,'VIXY-IV'!A$1:E$2000,4,0)</f>
        <v>172.6</v>
      </c>
      <c r="AB3334">
        <f>ROW()</f>
        <v>3334</v>
      </c>
      <c r="AC3334">
        <f>B3334/C3334</f>
        <v>0.83320281910728278</v>
      </c>
      <c r="AD3334">
        <f>AD3333*(1-(AD$1+AD$5))^($A3334-$A3333)*(1+2*(E3334/E3333-1))</f>
        <v>40.536106812697241</v>
      </c>
      <c r="AE3334">
        <f>VLOOKUP(A3334,'UVXY-IV'!A$43:E$2041,4,0)</f>
        <v>2016.5</v>
      </c>
      <c r="AG3334">
        <f t="shared" si="252"/>
        <v>79.613511804506018</v>
      </c>
      <c r="AJ3334">
        <f>AJ3333*(1-AJ$1+J3333)^($A3334-$A3333)*(2-E3334/E3333)</f>
        <v>82.400718870808205</v>
      </c>
      <c r="AK3334">
        <v>82.49</v>
      </c>
    </row>
    <row r="3335" spans="1:37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 s="75" t="e">
        <f>IF(A3335=#REF!,100,VLOOKUP(A3335,#REF!,10,0))</f>
        <v>#REF!</v>
      </c>
      <c r="G3335" s="71">
        <f t="shared" si="253"/>
        <v>1010.2611412815631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 s="2">
        <f t="shared" si="249"/>
        <v>209.47723526355179</v>
      </c>
      <c r="L3335">
        <f>VLOOKUP(A3335,'VXX-IV'!A$1:C$4500,3,0)</f>
        <v>52.41</v>
      </c>
      <c r="M3335">
        <f>M3334*(1-M$1+J3335)^($A3335-$A3334)*(1+2*(E3335/E3334-1))</f>
        <v>2240.7316306064899</v>
      </c>
      <c r="N3335">
        <v>22.39</v>
      </c>
      <c r="O3335">
        <f>O3334*(1-(O$1+O$5))^($A3335-$A3334)*(1+1.5*(E3335/E3334-1))</f>
        <v>1404.3362621853048</v>
      </c>
      <c r="Q3335">
        <f>Q3334*(1-IF($A3335&lt;=Q3330,Q$1,Q$1+IF(AND(WEEKDAY($A3335)&lt;&gt;1,WEEKDAY($A3335)&lt;&gt;7),R$1,0)))^($A3335-$A3334)*(1-0.5*(E3335/E3334-1))</f>
        <v>69.669885739073536</v>
      </c>
      <c r="S3335" s="2">
        <f t="shared" si="250"/>
        <v>23.75341029337131</v>
      </c>
      <c r="T3335">
        <f>VLOOKUP(A3335,'VXZ-IV'!A$1:C$4500,3,0)</f>
        <v>23.75</v>
      </c>
      <c r="U3335" s="61">
        <f t="shared" si="251"/>
        <v>28.751591314177006</v>
      </c>
      <c r="V3335" s="63">
        <f>VLOOKUP(A3335,'VIXM-IV'!A$1:D$4500,4,0)</f>
        <v>28.778500000000001</v>
      </c>
      <c r="W3335">
        <f>W3334*(1-W$1+J3335)^($A3335-$A3334)*(2-I3335/I3334)</f>
        <v>66.938227481299137</v>
      </c>
      <c r="X3335">
        <v>66.97</v>
      </c>
      <c r="Z3335">
        <f>Z3334*$E3335/$E3334*(1-(Z$1+Z$5+IF(AND(WEEKDAY(A3335)&lt;&gt;1,WEEKDAY(A3335)&lt;&gt;7),IF(A3335&lt;AA$2,AA$1,AA$3),0)))^($A3335-$A3334)</f>
        <v>174.87178618176233</v>
      </c>
      <c r="AA3335">
        <f>VLOOKUP(A3335,'VIXY-IV'!A$1:E$2000,4,0)</f>
        <v>174.48159999999999</v>
      </c>
      <c r="AB3335">
        <f>ROW()</f>
        <v>3335</v>
      </c>
      <c r="AC3335">
        <f>B3335/C3335</f>
        <v>0.84430673896204489</v>
      </c>
      <c r="AD3335">
        <f>AD3334*(1-(AD$1+AD$5))^($A3335-$A3334)*(1+2*(E3335/E3334-1))</f>
        <v>41.424999164741514</v>
      </c>
      <c r="AE3335">
        <f>VLOOKUP(A3335,'UVXY-IV'!A$43:E$2041,4,0)</f>
        <v>2060.7399999999998</v>
      </c>
      <c r="AG3335">
        <f t="shared" si="252"/>
        <v>78.735574755935559</v>
      </c>
      <c r="AJ3335">
        <f>AJ3334*(1-AJ$1+J3334)^($A3335-$A3334)*(2-E3335/E3334)</f>
        <v>81.4950486752372</v>
      </c>
      <c r="AK3335">
        <v>81.59</v>
      </c>
    </row>
    <row r="3336" spans="1:37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 s="75" t="e">
        <f>IF(A3336=#REF!,100,VLOOKUP(A3336,#REF!,10,0))</f>
        <v>#REF!</v>
      </c>
      <c r="G3336" s="71">
        <f t="shared" si="253"/>
        <v>1019.492425960496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 s="2">
        <f t="shared" si="249"/>
        <v>207.56399141466059</v>
      </c>
      <c r="L3336">
        <f>VLOOKUP(A3336,'VXX-IV'!A$1:C$4500,3,0)</f>
        <v>51.93</v>
      </c>
      <c r="M3336">
        <f>M3335*(1-M$1+J3336)^($A3336-$A3335)*(1+2*(E3336/E3335-1))</f>
        <v>2199.7432842661169</v>
      </c>
      <c r="N3336">
        <v>21.98</v>
      </c>
      <c r="O3336">
        <f>O3335*(1-(O$1+O$5))^($A3336-$A3335)*(1+1.5*(E3336/E3335-1))</f>
        <v>1385.0747476246499</v>
      </c>
      <c r="Q3336">
        <f>Q3335*(1-IF($A3336&lt;=Q3331,Q$1,Q$1+IF(AND(WEEKDAY($A3336)&lt;&gt;1,WEEKDAY($A3336)&lt;&gt;7),R$1,0)))^($A3336-$A3335)*(1-0.5*(E3336/E3335-1))</f>
        <v>69.986369229420205</v>
      </c>
      <c r="S3336" s="2">
        <f t="shared" si="250"/>
        <v>23.494258598789354</v>
      </c>
      <c r="T3336">
        <f>VLOOKUP(A3336,'VXZ-IV'!A$1:C$4500,3,0)</f>
        <v>23.49</v>
      </c>
      <c r="U3336" s="61">
        <f t="shared" si="251"/>
        <v>28.437655825851831</v>
      </c>
      <c r="V3336" s="63">
        <f>VLOOKUP(A3336,'VIXM-IV'!A$1:D$4500,4,0)</f>
        <v>28.4635</v>
      </c>
      <c r="W3336">
        <f>W3335*(1-W$1+J3336)^($A3336-$A3335)*(2-I3336/I3335)</f>
        <v>67.668118285001739</v>
      </c>
      <c r="X3336">
        <v>67.709999999999994</v>
      </c>
      <c r="Z3336">
        <f>Z3335*$E3336/$E3335*(1-(Z$1+Z$5+IF(AND(WEEKDAY(A3336)&lt;&gt;1,WEEKDAY(A3336)&lt;&gt;7),IF(A3336&lt;AA$2,AA$1,AA$3),0)))^($A3336-$A3335)</f>
        <v>173.2755526981606</v>
      </c>
      <c r="AA3336">
        <f>VLOOKUP(A3336,'VIXY-IV'!A$1:E$2000,4,0)</f>
        <v>172.86879999999999</v>
      </c>
      <c r="AB3336">
        <f>ROW()</f>
        <v>3336</v>
      </c>
      <c r="AC3336">
        <f>B3336/C3336</f>
        <v>0.81667977970102279</v>
      </c>
      <c r="AD3336">
        <f>AD3335*(1-(AD$1+AD$5))^($A3336-$A3335)*(1+2*(E3336/E3335-1))</f>
        <v>40.666584923380668</v>
      </c>
      <c r="AE3336">
        <f>VLOOKUP(A3336,'UVXY-IV'!A$43:E$2041,4,0)</f>
        <v>2022.56</v>
      </c>
      <c r="AG3336">
        <f t="shared" si="252"/>
        <v>79.451322256895295</v>
      </c>
      <c r="AJ3336">
        <f>AJ3335*(1-AJ$1+J3335)^($A3336-$A3335)*(2-E3336/E3335)</f>
        <v>82.238934293260726</v>
      </c>
      <c r="AK3336">
        <v>82.33</v>
      </c>
    </row>
    <row r="3337" spans="1:37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 s="75" t="e">
        <f>IF(A3337=#REF!,100,VLOOKUP(A3337,#REF!,10,0))</f>
        <v>#REF!</v>
      </c>
      <c r="G3337" s="71">
        <f t="shared" si="253"/>
        <v>1037.8839868611876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 s="2">
        <f t="shared" ref="K3337:K3400" si="254">K3336*$D3337/$D3336*(1-K$1)^($A3337-$A3336)</f>
        <v>203.82176461398166</v>
      </c>
      <c r="L3337">
        <f>VLOOKUP(A3337,'VXX-IV'!A$1:C$4500,3,0)</f>
        <v>51</v>
      </c>
      <c r="M3337">
        <f>M3336*(1-M$1+J3337)^($A3337-$A3336)*(1+2*(E3337/E3336-1))</f>
        <v>2120.2644992078335</v>
      </c>
      <c r="N3337">
        <v>21.18</v>
      </c>
      <c r="O3337">
        <f>O3336*(1-(O$1+O$5))^($A3337-$A3336)*(1+1.5*(E3337/E3336-1))</f>
        <v>1347.5560269518201</v>
      </c>
      <c r="Q3337">
        <f>Q3336*(1-IF($A3337&lt;=Q3332,Q$1,Q$1+IF(AND(WEEKDAY($A3337)&lt;&gt;1,WEEKDAY($A3337)&lt;&gt;7),R$1,0)))^($A3337-$A3336)*(1-0.5*(E3337/E3336-1))</f>
        <v>70.612129612511879</v>
      </c>
      <c r="S3337" s="2">
        <f t="shared" ref="S3337:S3400" si="255">S3336*$H3337/$H3336*(1-S$1)^($A3337-$A3336)</f>
        <v>23.310196206294066</v>
      </c>
      <c r="T3337">
        <f>VLOOKUP(A3337,'VXZ-IV'!A$1:C$4500,3,0)</f>
        <v>23.31</v>
      </c>
      <c r="U3337" s="61">
        <f t="shared" ref="U3337:U3400" si="256">U3336*$H3337/$H3336*(1-(U$1+U$5+IF(AND(WEEKDAY($A3337)&lt;&gt;1,WEEKDAY($A3337)&lt;&gt;7),IF($A3337&lt;V$2,V$1,V$3),0)))^($A3337-$A3336)</f>
        <v>28.214111401806171</v>
      </c>
      <c r="V3337" s="63">
        <f>VLOOKUP(A3337,'VIXM-IV'!A$1:D$4500,4,0)</f>
        <v>28.2394</v>
      </c>
      <c r="W3337">
        <f>W3336*(1-W$1+J3337)^($A3337-$A3336)*(2-I3337/I3336)</f>
        <v>68.196999132879967</v>
      </c>
      <c r="X3337">
        <v>68.23</v>
      </c>
      <c r="Z3337">
        <f>Z3336*$E3337/$E3336*(1-(Z$1+Z$5+IF(AND(WEEKDAY(A3337)&lt;&gt;1,WEEKDAY(A3337)&lt;&gt;7),IF(A3337&lt;AA$2,AA$1,AA$3),0)))^($A3337-$A3336)</f>
        <v>170.15457050685248</v>
      </c>
      <c r="AA3337">
        <f>VLOOKUP(A3337,'VIXY-IV'!A$1:E$2000,4,0)</f>
        <v>169.7424</v>
      </c>
      <c r="AB3337">
        <f>ROW()</f>
        <v>3337</v>
      </c>
      <c r="AC3337">
        <f>B3337/C3337</f>
        <v>0.83629032258064506</v>
      </c>
      <c r="AD3337">
        <f>AD3336*(1-(AD$1+AD$5))^($A3337-$A3336)*(1+2*(E3337/E3336-1))</f>
        <v>39.195378359386055</v>
      </c>
      <c r="AE3337">
        <f>VLOOKUP(A3337,'UVXY-IV'!A$43:E$2041,4,0)</f>
        <v>1949.5</v>
      </c>
      <c r="AG3337">
        <f t="shared" ref="AG3337:AG3400" si="257">AG3336*(1-IF($A3337&lt;=AH$3,AG$1,AG$1+IF(AND(WEEKDAY($A3337)&lt;&gt;1,WEEKDAY($A3337)&lt;&gt;7),AH$1,0)))^($A3337-$A3336)*(2-$E3337/$E3336)</f>
        <v>80.873316523899547</v>
      </c>
      <c r="AJ3337">
        <f>AJ3336*(1-AJ$1+J3336)^($A3337-$A3336)*(2-E3337/E3336)</f>
        <v>83.720144139355128</v>
      </c>
      <c r="AK3337">
        <v>83.81</v>
      </c>
    </row>
    <row r="3338" spans="1:37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 s="75" t="e">
        <f>IF(A3338=#REF!,100,VLOOKUP(A3338,#REF!,10,0))</f>
        <v>#REF!</v>
      </c>
      <c r="G3338" s="71">
        <f t="shared" si="253"/>
        <v>1041.1078297724791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 s="2">
        <f t="shared" si="254"/>
        <v>203.1893960997534</v>
      </c>
      <c r="L3338">
        <f>VLOOKUP(A3338,'VXX-IV'!A$1:C$4500,3,0)</f>
        <v>50.84</v>
      </c>
      <c r="M3338">
        <f>M3337*(1-M$1+J3338)^($A3338-$A3337)*(1+2*(E3338/E3337-1))</f>
        <v>2107.0554664569318</v>
      </c>
      <c r="N3338">
        <v>21.06</v>
      </c>
      <c r="O3338">
        <f>O3337*(1-(O$1+O$5))^($A3338-$A3337)*(1+1.5*(E3338/E3337-1))</f>
        <v>1341.264560552971</v>
      </c>
      <c r="Q3338">
        <f>Q3337*(1-IF($A3338&lt;=Q3333,Q$1,Q$1+IF(AND(WEEKDAY($A3338)&lt;&gt;1,WEEKDAY($A3338)&lt;&gt;7),R$1,0)))^($A3338-$A3337)*(1-0.5*(E3338/E3337-1))</f>
        <v>70.719955506991468</v>
      </c>
      <c r="S3338" s="2">
        <f t="shared" si="255"/>
        <v>23.157634105521911</v>
      </c>
      <c r="T3338">
        <f>VLOOKUP(A3338,'VXZ-IV'!A$1:C$4500,3,0)</f>
        <v>23.15</v>
      </c>
      <c r="U3338" s="61">
        <f t="shared" si="256"/>
        <v>28.029204251857994</v>
      </c>
      <c r="V3338" s="63">
        <f>VLOOKUP(A3338,'VIXM-IV'!A$1:D$4500,4,0)</f>
        <v>28.053999999999998</v>
      </c>
      <c r="W3338">
        <f>W3337*(1-W$1+J3338)^($A3338-$A3337)*(2-I3338/I3337)</f>
        <v>68.642916295083182</v>
      </c>
      <c r="X3338">
        <v>68.680000000000007</v>
      </c>
      <c r="Z3338">
        <f>Z3337*$E3338/$E3337*(1-(Z$1+Z$5+IF(AND(WEEKDAY(A3338)&lt;&gt;1,WEEKDAY(A3338)&lt;&gt;7),IF(A3338&lt;AA$2,AA$1,AA$3),0)))^($A3338-$A3337)</f>
        <v>169.62766823111576</v>
      </c>
      <c r="AA3338">
        <f>VLOOKUP(A3338,'VIXY-IV'!A$1:E$2000,4,0)</f>
        <v>169.20160000000001</v>
      </c>
      <c r="AB3338">
        <f>ROW()</f>
        <v>3338</v>
      </c>
      <c r="AC3338">
        <f>B3338/C3338</f>
        <v>0.85579196217494091</v>
      </c>
      <c r="AD3338">
        <f>AD3337*(1-(AD$1+AD$5))^($A3338-$A3337)*(1+2*(E3338/E3337-1))</f>
        <v>38.950570807520393</v>
      </c>
      <c r="AE3338">
        <f>VLOOKUP(A3338,'UVXY-IV'!A$43:E$2041,4,0)</f>
        <v>1937.22</v>
      </c>
      <c r="AG3338">
        <f t="shared" si="257"/>
        <v>81.120744298163387</v>
      </c>
      <c r="AJ3338">
        <f>AJ3337*(1-AJ$1+J3337)^($A3338-$A3337)*(2-E3338/E3337)</f>
        <v>83.979399308261051</v>
      </c>
      <c r="AK3338">
        <v>84.07</v>
      </c>
    </row>
    <row r="3339" spans="1:37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 s="75" t="e">
        <f>IF(A3339=#REF!,100,VLOOKUP(A3339,#REF!,10,0))</f>
        <v>#REF!</v>
      </c>
      <c r="G3339" s="71">
        <f t="shared" si="253"/>
        <v>1032.4858702032363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 s="2">
        <f t="shared" si="254"/>
        <v>204.87272511285354</v>
      </c>
      <c r="L3339">
        <f>VLOOKUP(A3339,'VXX-IV'!A$1:C$4500,3,0)</f>
        <v>51.26</v>
      </c>
      <c r="M3339">
        <f>M3338*(1-M$1+J3339)^($A3339-$A3338)*(1+2*(E3339/E3338-1))</f>
        <v>2141.9168779554739</v>
      </c>
      <c r="N3339">
        <v>21.4</v>
      </c>
      <c r="O3339">
        <f>O3338*(1-(O$1+O$5))^($A3339-$A3338)*(1+1.5*(E3339/E3338-1))</f>
        <v>1357.9131114910153</v>
      </c>
      <c r="Q3339">
        <f>Q3338*(1-IF($A3339&lt;=Q3334,Q$1,Q$1+IF(AND(WEEKDAY($A3339)&lt;&gt;1,WEEKDAY($A3339)&lt;&gt;7),R$1,0)))^($A3339-$A3338)*(1-0.5*(E3339/E3338-1))</f>
        <v>70.425287964860146</v>
      </c>
      <c r="S3339" s="2">
        <f t="shared" si="255"/>
        <v>23.081239032993548</v>
      </c>
      <c r="T3339">
        <f>VLOOKUP(A3339,'VXZ-IV'!A$1:C$4500,3,0)</f>
        <v>23.08</v>
      </c>
      <c r="U3339" s="61">
        <f t="shared" si="256"/>
        <v>27.936489524390538</v>
      </c>
      <c r="V3339" s="63">
        <f>VLOOKUP(A3339,'VIXM-IV'!A$1:D$4500,4,0)</f>
        <v>27.961099999999998</v>
      </c>
      <c r="W3339">
        <f>W3338*(1-W$1+J3339)^($A3339-$A3338)*(2-I3339/I3338)</f>
        <v>68.868934333173442</v>
      </c>
      <c r="X3339">
        <v>68.91</v>
      </c>
      <c r="Z3339">
        <f>Z3338*$E3339/$E3338*(1-(Z$1+Z$5+IF(AND(WEEKDAY(A3339)&lt;&gt;1,WEEKDAY(A3339)&lt;&gt;7),IF(A3339&lt;AA$2,AA$1,AA$3),0)))^($A3339-$A3338)</f>
        <v>171.03408388849647</v>
      </c>
      <c r="AA3339">
        <f>VLOOKUP(A3339,'VIXY-IV'!A$1:E$2000,4,0)</f>
        <v>170.60319999999999</v>
      </c>
      <c r="AB3339">
        <f>ROW()</f>
        <v>3339</v>
      </c>
      <c r="AC3339">
        <f>B3339/C3339</f>
        <v>0.84247648902821315</v>
      </c>
      <c r="AD3339">
        <f>AD3338*(1-(AD$1+AD$5))^($A3339-$A3338)*(1+2*(E3339/E3338-1))</f>
        <v>39.594376666976906</v>
      </c>
      <c r="AE3339">
        <f>VLOOKUP(A3339,'UVXY-IV'!A$43:E$2041,4,0)</f>
        <v>1969.28</v>
      </c>
      <c r="AG3339">
        <f t="shared" si="257"/>
        <v>80.445193963343542</v>
      </c>
      <c r="AJ3339">
        <f>AJ3338*(1-AJ$1+J3338)^($A3339-$A3338)*(2-E3339/E3338)</f>
        <v>83.283134735819019</v>
      </c>
      <c r="AK3339">
        <v>83.38</v>
      </c>
    </row>
    <row r="3340" spans="1:37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 s="75" t="e">
        <f>IF(A3340=#REF!,100,VLOOKUP(A3340,#REF!,10,0))</f>
        <v>#REF!</v>
      </c>
      <c r="G3340" s="71">
        <f t="shared" si="253"/>
        <v>1048.9536705592011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 s="2">
        <f t="shared" si="254"/>
        <v>201.60570203730666</v>
      </c>
      <c r="L3340">
        <f>VLOOKUP(A3340,'VXX-IV'!A$1:C$4500,3,0)</f>
        <v>50.44</v>
      </c>
      <c r="M3340">
        <f>M3339*(1-M$1+J3340)^($A3340-$A3339)*(1+2*(E3340/E3339-1))</f>
        <v>2073.5556920808754</v>
      </c>
      <c r="N3340">
        <v>20.72</v>
      </c>
      <c r="O3340">
        <f>O3339*(1-(O$1+O$5))^($A3340-$A3339)*(1+1.5*(E3340/E3339-1))</f>
        <v>1325.4130197778679</v>
      </c>
      <c r="Q3340">
        <f>Q3339*(1-IF($A3340&lt;=Q3335,Q$1,Q$1+IF(AND(WEEKDAY($A3340)&lt;&gt;1,WEEKDAY($A3340)&lt;&gt;7),R$1,0)))^($A3340-$A3339)*(1-0.5*(E3340/E3339-1))</f>
        <v>70.985070119786798</v>
      </c>
      <c r="S3340" s="2">
        <f t="shared" si="255"/>
        <v>23.055881450739722</v>
      </c>
      <c r="T3340">
        <f>VLOOKUP(A3340,'VXZ-IV'!A$1:C$4500,3,0)</f>
        <v>23.05</v>
      </c>
      <c r="U3340" s="61">
        <f t="shared" si="256"/>
        <v>27.905549369475626</v>
      </c>
      <c r="V3340" s="63">
        <f>VLOOKUP(A3340,'VIXM-IV'!A$1:D$4500,4,0)</f>
        <v>27.930099999999999</v>
      </c>
      <c r="W3340">
        <f>W3339*(1-W$1+J3340)^($A3340-$A3339)*(2-I3340/I3339)</f>
        <v>68.944200939875444</v>
      </c>
      <c r="X3340">
        <v>68.98</v>
      </c>
      <c r="Z3340">
        <f>Z3339*$E3340/$E3339*(1-(Z$1+Z$5+IF(AND(WEEKDAY(A3340)&lt;&gt;1,WEEKDAY(A3340)&lt;&gt;7),IF(A3340&lt;AA$2,AA$1,AA$3),0)))^($A3340-$A3339)</f>
        <v>168.30776200319403</v>
      </c>
      <c r="AA3340">
        <f>VLOOKUP(A3340,'VIXY-IV'!A$1:E$2000,4,0)</f>
        <v>167.88319999999999</v>
      </c>
      <c r="AB3340">
        <f>ROW()</f>
        <v>3340</v>
      </c>
      <c r="AC3340">
        <f>B3340/C3340</f>
        <v>0.83042789223454838</v>
      </c>
      <c r="AD3340">
        <f>AD3339*(1-(AD$1+AD$5))^($A3340-$A3339)*(1+2*(E3340/E3339-1))</f>
        <v>38.330051125868629</v>
      </c>
      <c r="AE3340">
        <f>VLOOKUP(A3340,'UVXY-IV'!A$43:E$2041,4,0)</f>
        <v>1906.38</v>
      </c>
      <c r="AG3340">
        <f t="shared" si="257"/>
        <v>81.724461071659121</v>
      </c>
      <c r="AJ3340">
        <f>AJ3339*(1-AJ$1+J3339)^($A3340-$A3339)*(2-E3340/E3339)</f>
        <v>84.610672859917472</v>
      </c>
      <c r="AK3340">
        <v>84.7</v>
      </c>
    </row>
    <row r="3341" spans="1:37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 s="75" t="e">
        <f>IF(A3341=#REF!,100,VLOOKUP(A3341,#REF!,10,0))</f>
        <v>#REF!</v>
      </c>
      <c r="G3341" s="71">
        <f t="shared" si="253"/>
        <v>1057.6556325207412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 s="2">
        <f t="shared" si="254"/>
        <v>199.93404519397308</v>
      </c>
      <c r="L3341">
        <f>VLOOKUP(A3341,'VXX-IV'!A$1:C$4500,3,0)</f>
        <v>50.02</v>
      </c>
      <c r="M3341">
        <f>M3340*(1-M$1+J3341)^($A3341-$A3340)*(1+2*(E3341/E3340-1))</f>
        <v>2039.1169822329589</v>
      </c>
      <c r="N3341">
        <v>20.38</v>
      </c>
      <c r="O3341">
        <f>O3340*(1-(O$1+O$5))^($A3341-$A3340)*(1+1.5*(E3341/E3340-1))</f>
        <v>1308.9073277476543</v>
      </c>
      <c r="Q3341">
        <f>Q3340*(1-IF($A3341&lt;=Q3336,Q$1,Q$1+IF(AND(WEEKDAY($A3341)&lt;&gt;1,WEEKDAY($A3341)&lt;&gt;7),R$1,0)))^($A3341-$A3340)*(1-0.5*(E3341/E3340-1))</f>
        <v>71.277655634898096</v>
      </c>
      <c r="S3341" s="2">
        <f t="shared" si="255"/>
        <v>22.955816405620553</v>
      </c>
      <c r="T3341">
        <f>VLOOKUP(A3341,'VXZ-IV'!A$1:C$4500,3,0)</f>
        <v>22.95</v>
      </c>
      <c r="U3341" s="61">
        <f t="shared" si="256"/>
        <v>27.784188833903755</v>
      </c>
      <c r="V3341" s="63">
        <f>VLOOKUP(A3341,'VIXM-IV'!A$1:D$4500,4,0)</f>
        <v>27.808700000000002</v>
      </c>
      <c r="W3341">
        <f>W3340*(1-W$1+J3341)^($A3341-$A3340)*(2-I3341/I3340)</f>
        <v>69.243073346410597</v>
      </c>
      <c r="X3341">
        <v>69.28</v>
      </c>
      <c r="Z3341">
        <f>Z3340*$E3341/$E3340*(1-(Z$1+Z$5+IF(AND(WEEKDAY(A3341)&lt;&gt;1,WEEKDAY(A3341)&lt;&gt;7),IF(A3341&lt;AA$2,AA$1,AA$3),0)))^($A3341-$A3340)</f>
        <v>166.91310663264713</v>
      </c>
      <c r="AA3341">
        <f>VLOOKUP(A3341,'VIXY-IV'!A$1:E$2000,4,0)</f>
        <v>166.4864</v>
      </c>
      <c r="AB3341">
        <f>ROW()</f>
        <v>3341</v>
      </c>
      <c r="AC3341">
        <f>B3341/C3341</f>
        <v>0.81067961165048541</v>
      </c>
      <c r="AD3341">
        <f>AD3340*(1-(AD$1+AD$5))^($A3341-$A3340)*(1+2*(E3341/E3340-1))</f>
        <v>37.692820202704844</v>
      </c>
      <c r="AE3341">
        <f>VLOOKUP(A3341,'UVXY-IV'!A$43:E$2041,4,0)</f>
        <v>1874.64</v>
      </c>
      <c r="AG3341">
        <f t="shared" si="257"/>
        <v>82.398596993428541</v>
      </c>
      <c r="AJ3341">
        <f>AJ3340*(1-AJ$1+J3340)^($A3341-$A3340)*(2-E3341/E3340)</f>
        <v>85.31183147577363</v>
      </c>
      <c r="AK3341">
        <v>85.4</v>
      </c>
    </row>
    <row r="3342" spans="1:37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 s="75" t="e">
        <f>IF(A3342=#REF!,100,VLOOKUP(A3342,#REF!,10,0))</f>
        <v>#REF!</v>
      </c>
      <c r="G3342" s="71">
        <f t="shared" si="253"/>
        <v>1079.701823260574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 s="2">
        <f t="shared" si="254"/>
        <v>195.76908576862837</v>
      </c>
      <c r="L3342">
        <f>VLOOKUP(A3342,'VXX-IV'!A$1:C$4500,3,0)</f>
        <v>48.98</v>
      </c>
      <c r="M3342">
        <f>M3341*(1-M$1+J3342)^($A3342-$A3341)*(1+2*(E3342/E3341-1))</f>
        <v>1954.0083427611225</v>
      </c>
      <c r="N3342">
        <v>19.52</v>
      </c>
      <c r="O3342">
        <f>O3341*(1-(O$1+O$5))^($A3342-$A3341)*(1+1.5*(E3342/E3341-1))</f>
        <v>1267.9457817861669</v>
      </c>
      <c r="Q3342">
        <f>Q3341*(1-IF($A3342&lt;=Q3337,Q$1,Q$1+IF(AND(WEEKDAY($A3342)&lt;&gt;1,WEEKDAY($A3342)&lt;&gt;7),R$1,0)))^($A3342-$A3341)*(1-0.5*(E3342/E3341-1))</f>
        <v>72.014902030159405</v>
      </c>
      <c r="S3342" s="2">
        <f t="shared" si="255"/>
        <v>22.553098814274083</v>
      </c>
      <c r="T3342">
        <f>VLOOKUP(A3342,'VXZ-IV'!A$1:C$4500,3,0)</f>
        <v>22.55</v>
      </c>
      <c r="U3342" s="61">
        <f t="shared" si="256"/>
        <v>27.296037154459878</v>
      </c>
      <c r="V3342" s="63">
        <f>VLOOKUP(A3342,'VIXM-IV'!A$1:D$4500,4,0)</f>
        <v>27.319800000000001</v>
      </c>
      <c r="W3342">
        <f>W3341*(1-W$1+J3342)^($A3342-$A3341)*(2-I3342/I3341)</f>
        <v>70.456794808276058</v>
      </c>
      <c r="X3342">
        <v>70.5</v>
      </c>
      <c r="Z3342">
        <f>Z3341*$E3342/$E3341*(1-(Z$1+Z$5+IF(AND(WEEKDAY(A3342)&lt;&gt;1,WEEKDAY(A3342)&lt;&gt;7),IF(A3342&lt;AA$2,AA$1,AA$3),0)))^($A3342-$A3341)</f>
        <v>163.4386056395451</v>
      </c>
      <c r="AA3342">
        <f>VLOOKUP(A3342,'VIXY-IV'!A$1:E$2000,4,0)</f>
        <v>163.0128</v>
      </c>
      <c r="AB3342">
        <f>ROW()</f>
        <v>3342</v>
      </c>
      <c r="AC3342">
        <f>B3342/C3342</f>
        <v>0.8068459657701712</v>
      </c>
      <c r="AD3342">
        <f>AD3341*(1-(AD$1+AD$5))^($A3342-$A3341)*(1+2*(E3342/E3341-1))</f>
        <v>36.11780060346274</v>
      </c>
      <c r="AE3342">
        <f>VLOOKUP(A3342,'UVXY-IV'!A$43:E$2041,4,0)</f>
        <v>1796.36</v>
      </c>
      <c r="AG3342">
        <f t="shared" si="257"/>
        <v>84.104393148213305</v>
      </c>
      <c r="AJ3342">
        <f>AJ3341*(1-AJ$1+J3341)^($A3342-$A3341)*(2-E3342/E3341)</f>
        <v>87.087781076263397</v>
      </c>
      <c r="AK3342">
        <v>87.18</v>
      </c>
    </row>
    <row r="3343" spans="1:37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 s="75" t="e">
        <f>IF(A3343=#REF!,100,VLOOKUP(A3343,#REF!,10,0))</f>
        <v>#REF!</v>
      </c>
      <c r="G3343" s="71">
        <f t="shared" si="253"/>
        <v>1044.977174070112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 s="2">
        <f t="shared" si="254"/>
        <v>202.06583834948438</v>
      </c>
      <c r="L3343">
        <f>VLOOKUP(A3343,'VXX-IV'!A$1:C$4500,3,0)</f>
        <v>50.55</v>
      </c>
      <c r="M3343">
        <f>M3342*(1-M$1+J3343)^($A3343-$A3342)*(1+2*(E3343/E3342-1))</f>
        <v>2079.6597751768018</v>
      </c>
      <c r="N3343">
        <v>20.78</v>
      </c>
      <c r="O3343">
        <f>O3342*(1-(O$1+O$5))^($A3343-$A3342)*(1+1.5*(E3343/E3342-1))</f>
        <v>1329.1012754160054</v>
      </c>
      <c r="Q3343">
        <f>Q3342*(1-IF($A3343&lt;=Q3338,Q$1,Q$1+IF(AND(WEEKDAY($A3343)&lt;&gt;1,WEEKDAY($A3343)&lt;&gt;7),R$1,0)))^($A3343-$A3342)*(1-0.5*(E3343/E3342-1))</f>
        <v>70.855010211032081</v>
      </c>
      <c r="S3343" s="2">
        <f t="shared" si="255"/>
        <v>22.632922727054229</v>
      </c>
      <c r="T3343">
        <f>VLOOKUP(A3343,'VXZ-IV'!A$1:C$4500,3,0)</f>
        <v>22.63</v>
      </c>
      <c r="U3343" s="61">
        <f t="shared" si="256"/>
        <v>27.392404199670775</v>
      </c>
      <c r="V3343" s="63">
        <f>VLOOKUP(A3343,'VIXM-IV'!A$1:D$4500,4,0)</f>
        <v>27.4162</v>
      </c>
      <c r="W3343">
        <f>W3342*(1-W$1+J3343)^($A3343-$A3342)*(2-I3343/I3342)</f>
        <v>70.207052364071544</v>
      </c>
      <c r="X3343">
        <v>70.25</v>
      </c>
      <c r="Z3343">
        <f>Z3342*$E3343/$E3342*(1-(Z$1+Z$5+IF(AND(WEEKDAY(A3343)&lt;&gt;1,WEEKDAY(A3343)&lt;&gt;7),IF(A3343&lt;AA$2,AA$1,AA$3),0)))^($A3343-$A3342)</f>
        <v>168.69662657978299</v>
      </c>
      <c r="AA3343">
        <f>VLOOKUP(A3343,'VIXY-IV'!A$1:E$2000,4,0)</f>
        <v>168.24959999999999</v>
      </c>
      <c r="AB3343">
        <f>ROW()</f>
        <v>3343</v>
      </c>
      <c r="AC3343">
        <f>B3343/C3343</f>
        <v>0.85339506172839508</v>
      </c>
      <c r="AD3343">
        <f>AD3342*(1-(AD$1+AD$5))^($A3343-$A3342)*(1+2*(E3343/E3342-1))</f>
        <v>38.439698373464203</v>
      </c>
      <c r="AE3343">
        <f>VLOOKUP(A3343,'UVXY-IV'!A$43:E$2041,4,0)</f>
        <v>1911.78</v>
      </c>
      <c r="AG3343">
        <f t="shared" si="257"/>
        <v>81.395692598178314</v>
      </c>
      <c r="AJ3343">
        <f>AJ3342*(1-AJ$1+J3342)^($A3343-$A3342)*(2-E3343/E3342)</f>
        <v>84.286172320424598</v>
      </c>
      <c r="AK3343">
        <v>84.37</v>
      </c>
    </row>
    <row r="3344" spans="1:37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 s="75" t="e">
        <f>IF(A3344=#REF!,100,VLOOKUP(A3344,#REF!,10,0))</f>
        <v>#REF!</v>
      </c>
      <c r="G3344" s="71">
        <f t="shared" si="253"/>
        <v>1071.583012210270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 s="2">
        <f t="shared" si="254"/>
        <v>196.9218237242201</v>
      </c>
      <c r="L3344">
        <f>VLOOKUP(A3344,'VXX-IV'!A$1:C$4500,3,0)</f>
        <v>49.27</v>
      </c>
      <c r="M3344">
        <f>M3343*(1-M$1+J3344)^($A3344-$A3343)*(1+2*(E3344/E3343-1))</f>
        <v>1973.7268582825122</v>
      </c>
      <c r="N3344">
        <v>19.72</v>
      </c>
      <c r="O3344">
        <f>O3343*(1-(O$1+O$5))^($A3344-$A3343)*(1+1.5*(E3344/E3343-1))</f>
        <v>1278.3292673495619</v>
      </c>
      <c r="Q3344">
        <f>Q3343*(1-IF($A3344&lt;=Q3339,Q$1,Q$1+IF(AND(WEEKDAY($A3344)&lt;&gt;1,WEEKDAY($A3344)&lt;&gt;7),R$1,0)))^($A3344-$A3343)*(1-0.5*(E3344/E3343-1))</f>
        <v>71.755151228369272</v>
      </c>
      <c r="S3344" s="2">
        <f t="shared" si="255"/>
        <v>22.538851522566421</v>
      </c>
      <c r="T3344">
        <f>VLOOKUP(A3344,'VXZ-IV'!A$1:C$4500,3,0)</f>
        <v>22.53</v>
      </c>
      <c r="U3344" s="61">
        <f t="shared" si="256"/>
        <v>27.278307847204516</v>
      </c>
      <c r="V3344" s="63">
        <f>VLOOKUP(A3344,'VIXM-IV'!A$1:D$4500,4,0)</f>
        <v>27.302</v>
      </c>
      <c r="W3344">
        <f>W3343*(1-W$1+J3344)^($A3344-$A3343)*(2-I3344/I3343)</f>
        <v>70.498500471799588</v>
      </c>
      <c r="X3344">
        <v>70.540000000000006</v>
      </c>
      <c r="Z3344">
        <f>Z3343*$E3344/$E3343*(1-(Z$1+Z$5+IF(AND(WEEKDAY(A3344)&lt;&gt;1,WEEKDAY(A3344)&lt;&gt;7),IF(A3344&lt;AA$2,AA$1,AA$3),0)))^($A3344-$A3343)</f>
        <v>164.4030708009283</v>
      </c>
      <c r="AA3344">
        <f>VLOOKUP(A3344,'VIXY-IV'!A$1:E$2000,4,0)</f>
        <v>163.9632</v>
      </c>
      <c r="AB3344">
        <f>ROW()</f>
        <v>3344</v>
      </c>
      <c r="AC3344">
        <f>B3344/C3344</f>
        <v>0.80887096774193545</v>
      </c>
      <c r="AD3344">
        <f>AD3343*(1-(AD$1+AD$5))^($A3344-$A3343)*(1+2*(E3344/E3343-1))</f>
        <v>36.481066610551586</v>
      </c>
      <c r="AE3344">
        <f>VLOOKUP(A3344,'UVXY-IV'!A$43:E$2041,4,0)</f>
        <v>1814.32</v>
      </c>
      <c r="AG3344">
        <f t="shared" si="257"/>
        <v>83.464195404213498</v>
      </c>
      <c r="AJ3344">
        <f>AJ3343*(1-AJ$1+J3343)^($A3344-$A3343)*(2-E3344/E3343)</f>
        <v>86.431387519789951</v>
      </c>
      <c r="AK3344">
        <v>86.52</v>
      </c>
    </row>
    <row r="3345" spans="1:37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 s="75" t="e">
        <f>IF(A3345=#REF!,100,VLOOKUP(A3345,#REF!,10,0))</f>
        <v>#REF!</v>
      </c>
      <c r="G3345" s="71">
        <f t="shared" si="253"/>
        <v>1045.8124643021704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 s="2">
        <f t="shared" si="254"/>
        <v>201.65807532461525</v>
      </c>
      <c r="L3345">
        <f>VLOOKUP(A3345,'VXX-IV'!A$1:C$4500,3,0)</f>
        <v>50.45</v>
      </c>
      <c r="M3345">
        <f>M3344*(1-M$1+J3345)^($A3345-$A3344)*(1+2*(E3345/E3344-1))</f>
        <v>2068.6233713293586</v>
      </c>
      <c r="N3345">
        <v>20.67</v>
      </c>
      <c r="O3345">
        <f>O3344*(1-(O$1+O$5))^($A3345-$A3344)*(1+1.5*(E3345/E3344-1))</f>
        <v>1324.4304640116284</v>
      </c>
      <c r="Q3345">
        <f>Q3344*(1-IF($A3345&lt;=Q3340,Q$1,Q$1+IF(AND(WEEKDAY($A3345)&lt;&gt;1,WEEKDAY($A3345)&lt;&gt;7),R$1,0)))^($A3345-$A3344)*(1-0.5*(E3345/E3344-1))</f>
        <v>70.890484660920649</v>
      </c>
      <c r="S3345" s="2">
        <f t="shared" si="255"/>
        <v>22.606417015105148</v>
      </c>
      <c r="T3345">
        <f>VLOOKUP(A3345,'VXZ-IV'!A$1:C$4500,3,0)</f>
        <v>22.6</v>
      </c>
      <c r="U3345" s="61">
        <f t="shared" si="256"/>
        <v>27.359837348324266</v>
      </c>
      <c r="V3345" s="63">
        <f>VLOOKUP(A3345,'VIXM-IV'!A$1:D$4500,4,0)</f>
        <v>27.383700000000001</v>
      </c>
      <c r="W3345">
        <f>W3344*(1-W$1+J3345)^($A3345-$A3344)*(2-I3345/I3344)</f>
        <v>70.286776179089244</v>
      </c>
      <c r="X3345">
        <v>70.319999999999993</v>
      </c>
      <c r="Z3345">
        <f>Z3344*$E3345/$E3344*(1-(Z$1+Z$5+IF(AND(WEEKDAY(A3345)&lt;&gt;1,WEEKDAY(A3345)&lt;&gt;7),IF(A3345&lt;AA$2,AA$1,AA$3),0)))^($A3345-$A3344)</f>
        <v>168.35842200244358</v>
      </c>
      <c r="AA3345">
        <f>VLOOKUP(A3345,'VIXY-IV'!A$1:E$2000,4,0)</f>
        <v>167.904</v>
      </c>
      <c r="AB3345">
        <f>ROW()</f>
        <v>3345</v>
      </c>
      <c r="AC3345">
        <f>B3345/C3345</f>
        <v>0.86996197718631174</v>
      </c>
      <c r="AD3345">
        <f>AD3344*(1-(AD$1+AD$5))^($A3345-$A3344)*(1+2*(E3345/E3344-1))</f>
        <v>38.234447731916475</v>
      </c>
      <c r="AE3345">
        <f>VLOOKUP(A3345,'UVXY-IV'!A$43:E$2041,4,0)</f>
        <v>1901.44</v>
      </c>
      <c r="AG3345">
        <f t="shared" si="257"/>
        <v>81.453167340718949</v>
      </c>
      <c r="AJ3345">
        <f>AJ3344*(1-AJ$1+J3344)^($A3345-$A3344)*(2-E3345/E3344)</f>
        <v>84.352044936108527</v>
      </c>
      <c r="AK3345">
        <v>84.44</v>
      </c>
    </row>
    <row r="3346" spans="1:37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 s="75" t="e">
        <f>IF(A3346=#REF!,100,VLOOKUP(A3346,#REF!,10,0))</f>
        <v>#REF!</v>
      </c>
      <c r="G3346" s="71">
        <f t="shared" si="253"/>
        <v>1028.0581273221428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 s="2">
        <f t="shared" si="254"/>
        <v>205.08214874116695</v>
      </c>
      <c r="L3346">
        <f>VLOOKUP(A3346,'VXX-IV'!A$1:C$4500,3,0)</f>
        <v>51.31</v>
      </c>
      <c r="M3346">
        <f>M3345*(1-M$1+J3346)^($A3346-$A3345)*(1+2*(E3346/E3345-1))</f>
        <v>2138.8225435906706</v>
      </c>
      <c r="N3346">
        <v>21.37</v>
      </c>
      <c r="O3346">
        <f>O3345*(1-(O$1+O$5))^($A3346-$A3345)*(1+1.5*(E3346/E3345-1))</f>
        <v>1358.1439244002102</v>
      </c>
      <c r="Q3346">
        <f>Q3345*(1-IF($A3346&lt;=Q3341,Q$1,Q$1+IF(AND(WEEKDAY($A3346)&lt;&gt;1,WEEKDAY($A3346)&lt;&gt;7),R$1,0)))^($A3346-$A3345)*(1-0.5*(E3346/E3345-1))</f>
        <v>70.286915625220132</v>
      </c>
      <c r="S3346" s="2">
        <f t="shared" si="255"/>
        <v>22.672510554609936</v>
      </c>
      <c r="T3346">
        <f>VLOOKUP(A3346,'VXZ-IV'!A$1:C$4500,3,0)</f>
        <v>22.67</v>
      </c>
      <c r="U3346" s="61">
        <f t="shared" si="256"/>
        <v>27.439583952631569</v>
      </c>
      <c r="V3346" s="63">
        <f>VLOOKUP(A3346,'VIXM-IV'!A$1:D$4500,4,0)</f>
        <v>27.4635</v>
      </c>
      <c r="W3346">
        <f>W3345*(1-W$1+J3346)^($A3346-$A3345)*(2-I3346/I3345)</f>
        <v>70.080874507416766</v>
      </c>
      <c r="X3346">
        <v>70.12</v>
      </c>
      <c r="Z3346">
        <f>Z3345*$E3346/$E3345*(1-(Z$1+Z$5+IF(AND(WEEKDAY(A3346)&lt;&gt;1,WEEKDAY(A3346)&lt;&gt;7),IF(A3346&lt;AA$2,AA$1,AA$3),0)))^($A3346-$A3345)</f>
        <v>171.21821692510107</v>
      </c>
      <c r="AA3346">
        <f>VLOOKUP(A3346,'VIXY-IV'!A$1:E$2000,4,0)</f>
        <v>170.7552</v>
      </c>
      <c r="AB3346">
        <f>ROW()</f>
        <v>3346</v>
      </c>
      <c r="AC3346">
        <f>B3346/C3346</f>
        <v>0.85083713850837128</v>
      </c>
      <c r="AD3346">
        <f>AD3345*(1-(AD$1+AD$5))^($A3346-$A3345)*(1+2*(E3346/E3345-1))</f>
        <v>39.531297175041189</v>
      </c>
      <c r="AE3346">
        <f>VLOOKUP(A3346,'UVXY-IV'!A$43:E$2041,4,0)</f>
        <v>1965.94</v>
      </c>
      <c r="AG3346">
        <f t="shared" si="257"/>
        <v>80.06664042113033</v>
      </c>
      <c r="AJ3346">
        <f>AJ3345*(1-AJ$1+J3345)^($A3346-$A3345)*(2-E3346/E3345)</f>
        <v>82.919273623152236</v>
      </c>
      <c r="AK3346">
        <v>83.01</v>
      </c>
    </row>
    <row r="3347" spans="1:37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 s="75" t="e">
        <f>IF(A3347=#REF!,100,VLOOKUP(A3347,#REF!,10,0))</f>
        <v>#REF!</v>
      </c>
      <c r="G3347" s="71">
        <f t="shared" si="253"/>
        <v>1005.715790404651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 s="2">
        <f t="shared" si="254"/>
        <v>209.54074310569649</v>
      </c>
      <c r="L3347">
        <f>VLOOKUP(A3347,'VXX-IV'!A$1:C$4500,3,0)</f>
        <v>52.43</v>
      </c>
      <c r="M3347">
        <f>M3346*(1-M$1+J3347)^($A3347-$A3346)*(1+2*(E3347/E3346-1))</f>
        <v>2231.6702858498916</v>
      </c>
      <c r="N3347">
        <v>22.3</v>
      </c>
      <c r="O3347">
        <f>O3346*(1-(O$1+O$5))^($A3347-$A3346)*(1+1.5*(E3347/E3346-1))</f>
        <v>1402.3775016760301</v>
      </c>
      <c r="Q3347">
        <f>Q3346*(1-IF($A3347&lt;=Q3342,Q$1,Q$1+IF(AND(WEEKDAY($A3347)&lt;&gt;1,WEEKDAY($A3347)&lt;&gt;7),R$1,0)))^($A3347-$A3346)*(1-0.5*(E3347/E3346-1))</f>
        <v>69.517729872660823</v>
      </c>
      <c r="S3347" s="2">
        <f t="shared" si="255"/>
        <v>22.903305998977636</v>
      </c>
      <c r="T3347">
        <f>VLOOKUP(A3347,'VXZ-IV'!A$1:C$4500,3,0)</f>
        <v>22.9</v>
      </c>
      <c r="U3347" s="61">
        <f t="shared" si="256"/>
        <v>27.718165503691761</v>
      </c>
      <c r="V3347" s="63">
        <f>VLOOKUP(A3347,'VIXM-IV'!A$1:D$4500,4,0)</f>
        <v>27.742599999999999</v>
      </c>
      <c r="W3347">
        <f>W3346*(1-W$1+J3347)^($A3347-$A3346)*(2-I3347/I3346)</f>
        <v>69.366244219709827</v>
      </c>
      <c r="X3347">
        <v>69.400000000000006</v>
      </c>
      <c r="Z3347">
        <f>Z3346*$E3347/$E3346*(1-(Z$1+Z$5+IF(AND(WEEKDAY(A3347)&lt;&gt;1,WEEKDAY(A3347)&lt;&gt;7),IF(A3347&lt;AA$2,AA$1,AA$3),0)))^($A3347-$A3346)</f>
        <v>174.94425997418773</v>
      </c>
      <c r="AA3347">
        <f>VLOOKUP(A3347,'VIXY-IV'!A$1:E$2000,4,0)</f>
        <v>174.46559999999999</v>
      </c>
      <c r="AB3347">
        <f>ROW()</f>
        <v>3347</v>
      </c>
      <c r="AC3347">
        <f>B3347/C3347</f>
        <v>0.84297520661157022</v>
      </c>
      <c r="AD3347">
        <f>AD3346*(1-(AD$1+AD$5))^($A3347-$A3346)*(1+2*(E3347/E3346-1))</f>
        <v>41.245359885505906</v>
      </c>
      <c r="AE3347">
        <f>VLOOKUP(A3347,'UVXY-IV'!A$43:E$2041,4,0)</f>
        <v>2051.3200000000002</v>
      </c>
      <c r="AG3347">
        <f t="shared" si="257"/>
        <v>78.315643446676447</v>
      </c>
      <c r="AJ3347">
        <f>AJ3346*(1-AJ$1+J3346)^($A3347-$A3346)*(2-E3347/E3346)</f>
        <v>81.114993143051365</v>
      </c>
      <c r="AK3347">
        <v>81.209999999999994</v>
      </c>
    </row>
    <row r="3348" spans="1:37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 s="75" t="e">
        <f>IF(A3348=#REF!,100,VLOOKUP(A3348,#REF!,10,0))</f>
        <v>#REF!</v>
      </c>
      <c r="G3348" s="71">
        <f t="shared" si="253"/>
        <v>1017.9485890474402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 s="2">
        <f t="shared" si="254"/>
        <v>206.99348098146834</v>
      </c>
      <c r="L3348">
        <f>VLOOKUP(A3348,'VXX-IV'!A$1:C$4500,3,0)</f>
        <v>51.79</v>
      </c>
      <c r="M3348">
        <f>M3347*(1-M$1+J3348)^($A3348-$A3347)*(1+2*(E3348/E3347-1))</f>
        <v>2177.3057050954949</v>
      </c>
      <c r="N3348">
        <v>21.76</v>
      </c>
      <c r="O3348">
        <f>O3347*(1-(O$1+O$5))^($A3348-$A3347)*(1+1.5*(E3348/E3347-1))</f>
        <v>1376.7648408688383</v>
      </c>
      <c r="Q3348">
        <f>Q3347*(1-IF($A3348&lt;=Q3343,Q$1,Q$1+IF(AND(WEEKDAY($A3348)&lt;&gt;1,WEEKDAY($A3348)&lt;&gt;7),R$1,0)))^($A3348-$A3347)*(1-0.5*(E3348/E3347-1))</f>
        <v>69.936870845520772</v>
      </c>
      <c r="S3348" s="2">
        <f t="shared" si="255"/>
        <v>22.86073265802289</v>
      </c>
      <c r="T3348">
        <f>VLOOKUP(A3348,'VXZ-IV'!A$1:C$4500,3,0)</f>
        <v>22.86</v>
      </c>
      <c r="U3348" s="61">
        <f t="shared" si="256"/>
        <v>27.666149456379028</v>
      </c>
      <c r="V3348" s="63">
        <f>VLOOKUP(A3348,'VIXM-IV'!A$1:D$4500,4,0)</f>
        <v>27.6907</v>
      </c>
      <c r="W3348">
        <f>W3347*(1-W$1+J3348)^($A3348-$A3347)*(2-I3348/I3347)</f>
        <v>69.494391328154265</v>
      </c>
      <c r="X3348">
        <v>69.53</v>
      </c>
      <c r="Z3348">
        <f>Z3347*$E3348/$E3347*(1-(Z$1+Z$5+IF(AND(WEEKDAY(A3348)&lt;&gt;1,WEEKDAY(A3348)&lt;&gt;7),IF(A3348&lt;AA$2,AA$1,AA$3),0)))^($A3348-$A3347)</f>
        <v>172.81967897409959</v>
      </c>
      <c r="AA3348">
        <f>VLOOKUP(A3348,'VIXY-IV'!A$1:E$2000,4,0)</f>
        <v>172.34399999999999</v>
      </c>
      <c r="AB3348">
        <f>ROW()</f>
        <v>3348</v>
      </c>
      <c r="AC3348">
        <f>B3348/C3348</f>
        <v>0.83170548459804661</v>
      </c>
      <c r="AD3348">
        <f>AD3347*(1-(AD$1+AD$5))^($A3348-$A3347)*(1+2*(E3348/E3347-1))</f>
        <v>40.239290346140464</v>
      </c>
      <c r="AE3348">
        <f>VLOOKUP(A3348,'UVXY-IV'!A$43:E$2041,4,0)</f>
        <v>2001.34</v>
      </c>
      <c r="AG3348">
        <f t="shared" si="257"/>
        <v>79.260834508890667</v>
      </c>
      <c r="AJ3348">
        <f>AJ3347*(1-AJ$1+J3347)^($A3348-$A3347)*(2-E3348/E3347)</f>
        <v>82.100110964516844</v>
      </c>
      <c r="AK3348">
        <v>82.19</v>
      </c>
    </row>
    <row r="3349" spans="1:37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 s="75" t="e">
        <f>IF(A3349=#REF!,100,VLOOKUP(A3349,#REF!,10,0))</f>
        <v>#REF!</v>
      </c>
      <c r="G3349" s="71">
        <f t="shared" si="253"/>
        <v>970.05555418396045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 s="2">
        <f t="shared" si="254"/>
        <v>216.73279852746393</v>
      </c>
      <c r="L3349">
        <f>VLOOKUP(A3349,'VXX-IV'!A$1:C$4500,3,0)</f>
        <v>54.22</v>
      </c>
      <c r="M3349">
        <f>M3348*(1-M$1+J3349)^($A3349-$A3348)*(1+2*(E3349/E3348-1))</f>
        <v>2382.1455394217405</v>
      </c>
      <c r="N3349">
        <v>23.8</v>
      </c>
      <c r="O3349">
        <f>O3348*(1-(O$1+O$5))^($A3349-$A3348)*(1+1.5*(E3349/E3348-1))</f>
        <v>1473.9129519062801</v>
      </c>
      <c r="Q3349">
        <f>Q3348*(1-IF($A3349&lt;=Q3344,Q$1,Q$1+IF(AND(WEEKDAY($A3349)&lt;&gt;1,WEEKDAY($A3349)&lt;&gt;7),R$1,0)))^($A3349-$A3348)*(1-0.5*(E3349/E3348-1))</f>
        <v>68.289878186259173</v>
      </c>
      <c r="S3349" s="2">
        <f t="shared" si="255"/>
        <v>23.221661044437099</v>
      </c>
      <c r="T3349">
        <f>VLOOKUP(A3349,'VXZ-IV'!A$1:C$4500,3,0)</f>
        <v>23.22</v>
      </c>
      <c r="U3349" s="61">
        <f t="shared" si="256"/>
        <v>28.102696185263536</v>
      </c>
      <c r="V3349" s="63">
        <f>VLOOKUP(A3349,'VIXM-IV'!A$1:D$4500,4,0)</f>
        <v>28.127700000000001</v>
      </c>
      <c r="W3349">
        <f>W3348*(1-W$1+J3349)^($A3349-$A3348)*(2-I3349/I3348)</f>
        <v>68.396874204365233</v>
      </c>
      <c r="X3349">
        <v>68.430000000000007</v>
      </c>
      <c r="Z3349">
        <f>Z3348*$E3349/$E3348*(1-(Z$1+Z$5+IF(AND(WEEKDAY(A3349)&lt;&gt;1,WEEKDAY(A3349)&lt;&gt;7),IF(A3349&lt;AA$2,AA$1,AA$3),0)))^($A3349-$A3348)</f>
        <v>180.95233447887904</v>
      </c>
      <c r="AA3349">
        <f>VLOOKUP(A3349,'VIXY-IV'!A$1:E$2000,4,0)</f>
        <v>180.45599999999999</v>
      </c>
      <c r="AB3349">
        <f>ROW()</f>
        <v>3349</v>
      </c>
      <c r="AC3349">
        <f>B3349/C3349</f>
        <v>0.88873139617292696</v>
      </c>
      <c r="AD3349">
        <f>AD3348*(1-(AD$1+AD$5))^($A3349-$A3348)*(1+2*(E3349/E3348-1))</f>
        <v>44.024209622157301</v>
      </c>
      <c r="AE3349">
        <f>VLOOKUP(A3349,'UVXY-IV'!A$43:E$2041,4,0)</f>
        <v>2189.66</v>
      </c>
      <c r="AG3349">
        <f t="shared" si="257"/>
        <v>75.528206939183789</v>
      </c>
      <c r="AJ3349">
        <f>AJ3348*(1-AJ$1+J3348)^($A3349-$A3348)*(2-E3349/E3348)</f>
        <v>78.236699719900386</v>
      </c>
      <c r="AK3349">
        <v>78.33</v>
      </c>
    </row>
    <row r="3350" spans="1:37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 s="75" t="e">
        <f>IF(A3350=#REF!,100,VLOOKUP(A3350,#REF!,10,0))</f>
        <v>#REF!</v>
      </c>
      <c r="G3350" s="71">
        <f t="shared" si="253"/>
        <v>998.74825872583074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 s="2">
        <f t="shared" si="254"/>
        <v>210.32335849793535</v>
      </c>
      <c r="L3350">
        <f>VLOOKUP(A3350,'VXX-IV'!A$1:C$4500,3,0)</f>
        <v>52.62</v>
      </c>
      <c r="M3350">
        <f>M3349*(1-M$1+J3350)^($A3350-$A3349)*(1+2*(E3350/E3349-1))</f>
        <v>2241.1891958714541</v>
      </c>
      <c r="N3350">
        <v>22.39</v>
      </c>
      <c r="O3350">
        <f>O3349*(1-(O$1+O$5))^($A3350-$A3349)*(1+1.5*(E3350/E3349-1))</f>
        <v>1408.5054348764284</v>
      </c>
      <c r="Q3350">
        <f>Q3349*(1-IF($A3350&lt;=Q3345,Q$1,Q$1+IF(AND(WEEKDAY($A3350)&lt;&gt;1,WEEKDAY($A3350)&lt;&gt;7),R$1,0)))^($A3350-$A3349)*(1-0.5*(E3350/E3349-1))</f>
        <v>69.29802762797496</v>
      </c>
      <c r="S3350" s="2">
        <f t="shared" si="255"/>
        <v>23.161524979530558</v>
      </c>
      <c r="T3350">
        <f>VLOOKUP(A3350,'VXZ-IV'!A$1:C$4500,3,0)</f>
        <v>23.16</v>
      </c>
      <c r="U3350" s="61">
        <f t="shared" si="256"/>
        <v>28.029670341142054</v>
      </c>
      <c r="V3350" s="63">
        <f>VLOOKUP(A3350,'VIXM-IV'!A$1:D$4500,4,0)</f>
        <v>28.054600000000001</v>
      </c>
      <c r="W3350">
        <f>W3349*(1-W$1+J3350)^($A3350-$A3349)*(2-I3350/I3349)</f>
        <v>68.573779934412272</v>
      </c>
      <c r="X3350">
        <v>68.61</v>
      </c>
      <c r="Z3350">
        <f>Z3349*$E3350/$E3349*(1-(Z$1+Z$5+IF(AND(WEEKDAY(A3350)&lt;&gt;1,WEEKDAY(A3350)&lt;&gt;7),IF(A3350&lt;AA$2,AA$1,AA$3),0)))^($A3350-$A3349)</f>
        <v>175.60173529679432</v>
      </c>
      <c r="AA3350">
        <f>VLOOKUP(A3350,'VIXY-IV'!A$1:E$2000,4,0)</f>
        <v>175.1232</v>
      </c>
      <c r="AB3350">
        <f>ROW()</f>
        <v>3350</v>
      </c>
      <c r="AC3350">
        <f>B3350/C3350</f>
        <v>0.8276627218934911</v>
      </c>
      <c r="AD3350">
        <f>AD3349*(1-(AD$1+AD$5))^($A3350-$A3349)*(1+2*(E3350/E3349-1))</f>
        <v>41.418481254622918</v>
      </c>
      <c r="AE3350">
        <f>VLOOKUP(A3350,'UVXY-IV'!A$43:E$2041,4,0)</f>
        <v>2060.12</v>
      </c>
      <c r="AG3350">
        <f t="shared" si="257"/>
        <v>77.758589692174468</v>
      </c>
      <c r="AJ3350">
        <f>AJ3349*(1-AJ$1+J3349)^($A3350-$A3349)*(2-E3350/E3349)</f>
        <v>80.550179258722665</v>
      </c>
      <c r="AK3350">
        <v>80.64</v>
      </c>
    </row>
    <row r="3351" spans="1:37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 s="75" t="e">
        <f>IF(A3351=#REF!,100,VLOOKUP(A3351,#REF!,10,0))</f>
        <v>#REF!</v>
      </c>
      <c r="G3351" s="71">
        <f t="shared" si="253"/>
        <v>1020.9725453434521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 s="2">
        <f t="shared" si="254"/>
        <v>205.64660818940283</v>
      </c>
      <c r="L3351">
        <f>VLOOKUP(A3351,'VXX-IV'!A$1:C$4500,3,0)</f>
        <v>51.45</v>
      </c>
      <c r="M3351">
        <f>M3350*(1-M$1+J3351)^($A3351-$A3350)*(1+2*(E3351/E3350-1))</f>
        <v>2141.343002167288</v>
      </c>
      <c r="N3351">
        <v>21.39</v>
      </c>
      <c r="O3351">
        <f>O3350*(1-(O$1+O$5))^($A3351-$A3350)*(1+1.5*(E3351/E3350-1))</f>
        <v>1361.452877709394</v>
      </c>
      <c r="Q3351">
        <f>Q3350*(1-IF($A3351&lt;=Q3346,Q$1,Q$1+IF(AND(WEEKDAY($A3351)&lt;&gt;1,WEEKDAY($A3351)&lt;&gt;7),R$1,0)))^($A3351-$A3350)*(1-0.5*(E3351/E3350-1))</f>
        <v>70.063571350944684</v>
      </c>
      <c r="S3351" s="2">
        <f t="shared" si="255"/>
        <v>22.730532058935676</v>
      </c>
      <c r="T3351">
        <f>VLOOKUP(A3351,'VXZ-IV'!A$1:C$4500,3,0)</f>
        <v>22.73</v>
      </c>
      <c r="U3351" s="61">
        <f t="shared" si="256"/>
        <v>27.507355469144027</v>
      </c>
      <c r="V3351" s="63">
        <f>VLOOKUP(A3351,'VIXM-IV'!A$1:D$4500,4,0)</f>
        <v>27.5318</v>
      </c>
      <c r="W3351">
        <f>W3350*(1-W$1+J3351)^($A3351-$A3350)*(2-I3351/I3350)</f>
        <v>69.849207599562959</v>
      </c>
      <c r="X3351">
        <v>69.89</v>
      </c>
      <c r="Z3351">
        <f>Z3350*$E3351/$E3350*(1-(Z$1+Z$5+IF(AND(WEEKDAY(A3351)&lt;&gt;1,WEEKDAY(A3351)&lt;&gt;7),IF(A3351&lt;AA$2,AA$1,AA$3),0)))^($A3351-$A3350)</f>
        <v>171.69916000001587</v>
      </c>
      <c r="AA3351">
        <f>VLOOKUP(A3351,'VIXY-IV'!A$1:E$2000,4,0)</f>
        <v>171.24</v>
      </c>
      <c r="AB3351">
        <f>ROW()</f>
        <v>3351</v>
      </c>
      <c r="AC3351">
        <f>B3351/C3351</f>
        <v>0.83220973782771535</v>
      </c>
      <c r="AD3351">
        <f>AD3350*(1-(AD$1+AD$5))^($A3351-$A3350)*(1+2*(E3351/E3350-1))</f>
        <v>39.571180769538145</v>
      </c>
      <c r="AE3351">
        <f>VLOOKUP(A3351,'UVXY-IV'!A$43:E$2041,4,0)</f>
        <v>1968.5</v>
      </c>
      <c r="AG3351">
        <f t="shared" si="257"/>
        <v>79.477778609425286</v>
      </c>
      <c r="AJ3351">
        <f>AJ3350*(1-AJ$1+J3350)^($A3351-$A3350)*(2-E3351/E3350)</f>
        <v>82.340636805092259</v>
      </c>
      <c r="AK3351">
        <v>82.44</v>
      </c>
    </row>
    <row r="3352" spans="1:37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 s="75" t="e">
        <f>IF(A3352=#REF!,100,VLOOKUP(A3352,#REF!,10,0))</f>
        <v>#REF!</v>
      </c>
      <c r="G3352" s="71">
        <f t="shared" si="253"/>
        <v>1031.8166658941586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 s="2">
        <f t="shared" si="254"/>
        <v>203.46338754849106</v>
      </c>
      <c r="L3352">
        <f>VLOOKUP(A3352,'VXX-IV'!A$1:C$4500,3,0)</f>
        <v>50.9</v>
      </c>
      <c r="M3352">
        <f>M3351*(1-M$1+J3352)^($A3352-$A3351)*(1+2*(E3352/E3351-1))</f>
        <v>2095.8212125755686</v>
      </c>
      <c r="N3352">
        <v>20.94</v>
      </c>
      <c r="O3352">
        <f>O3351*(1-(O$1+O$5))^($A3352-$A3351)*(1+1.5*(E3352/E3351-1))</f>
        <v>1339.7493017754894</v>
      </c>
      <c r="Q3352">
        <f>Q3351*(1-IF($A3352&lt;=Q3347,Q$1,Q$1+IF(AND(WEEKDAY($A3352)&lt;&gt;1,WEEKDAY($A3352)&lt;&gt;7),R$1,0)))^($A3352-$A3351)*(1-0.5*(E3352/E3351-1))</f>
        <v>70.433823424632621</v>
      </c>
      <c r="S3352" s="2">
        <f t="shared" si="255"/>
        <v>22.507584563709411</v>
      </c>
      <c r="T3352">
        <f>VLOOKUP(A3352,'VXZ-IV'!A$1:C$4500,3,0)</f>
        <v>22.5</v>
      </c>
      <c r="U3352" s="61">
        <f t="shared" si="256"/>
        <v>27.237313005124712</v>
      </c>
      <c r="V3352" s="63">
        <f>VLOOKUP(A3352,'VIXM-IV'!A$1:D$4500,4,0)</f>
        <v>27.261399999999998</v>
      </c>
      <c r="W3352">
        <f>W3351*(1-W$1+J3352)^($A3352-$A3351)*(2-I3352/I3351)</f>
        <v>70.534093568780932</v>
      </c>
      <c r="X3352">
        <v>70.569999999999993</v>
      </c>
      <c r="Z3352">
        <f>Z3351*$E3352/$E3351*(1-(Z$1+Z$5+IF(AND(WEEKDAY(A3352)&lt;&gt;1,WEEKDAY(A3352)&lt;&gt;7),IF(A3352&lt;AA$2,AA$1,AA$3),0)))^($A3352-$A3351)</f>
        <v>169.877109748094</v>
      </c>
      <c r="AA3352">
        <f>VLOOKUP(A3352,'VIXY-IV'!A$1:E$2000,4,0)</f>
        <v>169.42240000000001</v>
      </c>
      <c r="AB3352">
        <f>ROW()</f>
        <v>3352</v>
      </c>
      <c r="AC3352">
        <f>B3352/C3352</f>
        <v>0.82750759878419455</v>
      </c>
      <c r="AD3352">
        <f>AD3351*(1-(AD$1+AD$5))^($A3352-$A3351)*(1+2*(E3352/E3351-1))</f>
        <v>38.729275810069716</v>
      </c>
      <c r="AE3352">
        <f>VLOOKUP(A3352,'UVXY-IV'!A$43:E$2041,4,0)</f>
        <v>1926.54</v>
      </c>
      <c r="AG3352">
        <f t="shared" si="257"/>
        <v>80.318199966097211</v>
      </c>
      <c r="AJ3352">
        <f>AJ3351*(1-AJ$1+J3351)^($A3352-$A3351)*(2-E3352/E3351)</f>
        <v>83.214547604291624</v>
      </c>
      <c r="AK3352">
        <v>83.31</v>
      </c>
    </row>
    <row r="3353" spans="1:37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 s="75" t="e">
        <f>IF(A3353=#REF!,100,VLOOKUP(A3353,#REF!,10,0))</f>
        <v>#REF!</v>
      </c>
      <c r="G3353" s="71">
        <f t="shared" si="253"/>
        <v>1059.987950111675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 s="2">
        <f t="shared" si="254"/>
        <v>197.90948654475753</v>
      </c>
      <c r="L3353">
        <f>VLOOKUP(A3353,'VXX-IV'!A$1:C$4500,3,0)</f>
        <v>49.51</v>
      </c>
      <c r="M3353">
        <f>M3352*(1-M$1+J3353)^($A3353-$A3352)*(1+2*(E3353/E3352-1))</f>
        <v>1981.3464724648727</v>
      </c>
      <c r="N3353">
        <v>19.8</v>
      </c>
      <c r="O3353">
        <f>O3352*(1-(O$1+O$5))^($A3353-$A3352)*(1+1.5*(E3353/E3352-1))</f>
        <v>1284.8690093761124</v>
      </c>
      <c r="Q3353">
        <f>Q3352*(1-IF($A3353&lt;=Q3348,Q$1,Q$1+IF(AND(WEEKDAY($A3353)&lt;&gt;1,WEEKDAY($A3353)&lt;&gt;7),R$1,0)))^($A3353-$A3352)*(1-0.5*(E3353/E3352-1))</f>
        <v>71.393478665925969</v>
      </c>
      <c r="S3353" s="2">
        <f t="shared" si="255"/>
        <v>22.210902458951747</v>
      </c>
      <c r="T3353">
        <f>VLOOKUP(A3353,'VXZ-IV'!A$1:C$4500,3,0)</f>
        <v>22.21</v>
      </c>
      <c r="U3353" s="61">
        <f t="shared" si="256"/>
        <v>26.878046992545048</v>
      </c>
      <c r="V3353" s="63">
        <f>VLOOKUP(A3353,'VIXM-IV'!A$1:D$4500,4,0)</f>
        <v>26.902100000000001</v>
      </c>
      <c r="W3353">
        <f>W3352*(1-W$1+J3353)^($A3353-$A3352)*(2-I3353/I3352)</f>
        <v>71.463620616619963</v>
      </c>
      <c r="X3353">
        <v>71.5</v>
      </c>
      <c r="Z3353">
        <f>Z3352*$E3353/$E3352*(1-(Z$1+Z$5+IF(AND(WEEKDAY(A3353)&lt;&gt;1,WEEKDAY(A3353)&lt;&gt;7),IF(A3353&lt;AA$2,AA$1,AA$3),0)))^($A3353-$A3352)</f>
        <v>165.24060638258985</v>
      </c>
      <c r="AA3353">
        <f>VLOOKUP(A3353,'VIXY-IV'!A$1:E$2000,4,0)</f>
        <v>164.78880000000001</v>
      </c>
      <c r="AB3353">
        <f>ROW()</f>
        <v>3353</v>
      </c>
      <c r="AC3353">
        <f>B3353/C3353</f>
        <v>0.80594679186228491</v>
      </c>
      <c r="AD3353">
        <f>AD3352*(1-(AD$1+AD$5))^($A3353-$A3352)*(1+2*(E3353/E3352-1))</f>
        <v>36.613221612510962</v>
      </c>
      <c r="AE3353">
        <f>VLOOKUP(A3353,'UVXY-IV'!A$43:E$2041,4,0)</f>
        <v>1821.24</v>
      </c>
      <c r="AG3353">
        <f t="shared" si="257"/>
        <v>82.507253177089794</v>
      </c>
      <c r="AJ3353">
        <f>AJ3352*(1-AJ$1+J3352)^($A3353-$A3352)*(2-E3353/E3352)</f>
        <v>85.485844612103122</v>
      </c>
      <c r="AK3353">
        <v>85.58</v>
      </c>
    </row>
    <row r="3354" spans="1:37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 s="75" t="e">
        <f>IF(A3354=#REF!,100,VLOOKUP(A3354,#REF!,10,0))</f>
        <v>#REF!</v>
      </c>
      <c r="G3354" s="71">
        <f t="shared" si="253"/>
        <v>1071.6145870558234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 s="2">
        <f t="shared" si="254"/>
        <v>195.7396689489284</v>
      </c>
      <c r="L3354">
        <f>VLOOKUP(A3354,'VXX-IV'!A$1:C$4500,3,0)</f>
        <v>48.97</v>
      </c>
      <c r="M3354">
        <f>M3353*(1-M$1+J3354)^($A3354-$A3353)*(1+2*(E3354/E3353-1))</f>
        <v>1937.8495350024054</v>
      </c>
      <c r="N3354">
        <v>19.36</v>
      </c>
      <c r="O3354">
        <f>O3353*(1-(O$1+O$5))^($A3354-$A3353)*(1+1.5*(E3354/E3353-1))</f>
        <v>1263.7169735270013</v>
      </c>
      <c r="Q3354">
        <f>Q3353*(1-IF($A3354&lt;=Q3349,Q$1,Q$1+IF(AND(WEEKDAY($A3354)&lt;&gt;1,WEEKDAY($A3354)&lt;&gt;7),R$1,0)))^($A3354-$A3353)*(1-0.5*(E3354/E3353-1))</f>
        <v>71.783155332359058</v>
      </c>
      <c r="S3354" s="2">
        <f t="shared" si="255"/>
        <v>22.13176956474398</v>
      </c>
      <c r="T3354">
        <f>VLOOKUP(A3354,'VXZ-IV'!A$1:C$4500,3,0)</f>
        <v>22.13</v>
      </c>
      <c r="U3354" s="61">
        <f t="shared" si="256"/>
        <v>26.782047540487639</v>
      </c>
      <c r="V3354" s="63">
        <f>VLOOKUP(A3354,'VIXM-IV'!A$1:D$4500,4,0)</f>
        <v>26.805900000000001</v>
      </c>
      <c r="W3354">
        <f>W3353*(1-W$1+J3354)^($A3354-$A3353)*(2-I3354/I3353)</f>
        <v>71.717993708812486</v>
      </c>
      <c r="X3354">
        <v>71.760000000000005</v>
      </c>
      <c r="Z3354">
        <f>Z3353*$E3354/$E3353*(1-(Z$1+Z$5+IF(AND(WEEKDAY(A3354)&lt;&gt;1,WEEKDAY(A3354)&lt;&gt;7),IF(A3354&lt;AA$2,AA$1,AA$3),0)))^($A3354-$A3353)</f>
        <v>163.42970710659054</v>
      </c>
      <c r="AA3354">
        <f>VLOOKUP(A3354,'VIXY-IV'!A$1:E$2000,4,0)</f>
        <v>162.98079999999999</v>
      </c>
      <c r="AB3354">
        <f>ROW()</f>
        <v>3354</v>
      </c>
      <c r="AC3354">
        <f>B3354/C3354</f>
        <v>0.78884462151394419</v>
      </c>
      <c r="AD3354">
        <f>AD3353*(1-(AD$1+AD$5))^($A3354-$A3353)*(1+2*(E3354/E3353-1))</f>
        <v>35.808819629241526</v>
      </c>
      <c r="AE3354">
        <f>VLOOKUP(A3354,'UVXY-IV'!A$43:E$2041,4,0)</f>
        <v>1781.22</v>
      </c>
      <c r="AG3354">
        <f t="shared" si="257"/>
        <v>83.408361414673649</v>
      </c>
      <c r="AJ3354">
        <f>AJ3353*(1-AJ$1+J3353)^($A3354-$A3353)*(2-E3354/E3353)</f>
        <v>86.422824485207201</v>
      </c>
      <c r="AK3354">
        <v>86.52</v>
      </c>
    </row>
    <row r="3355" spans="1:37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 s="75" t="e">
        <f>IF(A3355=#REF!,100,VLOOKUP(A3355,#REF!,10,0))</f>
        <v>#REF!</v>
      </c>
      <c r="G3355" s="71">
        <f t="shared" si="253"/>
        <v>1104.520126433519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 s="2">
        <f t="shared" si="254"/>
        <v>189.73031225642029</v>
      </c>
      <c r="L3355">
        <f>VLOOKUP(A3355,'VXX-IV'!A$1:C$4500,3,0)</f>
        <v>47.47</v>
      </c>
      <c r="M3355">
        <f>M3354*(1-M$1+J3355)^($A3355-$A3354)*(1+2*(E3355/E3354-1))</f>
        <v>1818.8107522888108</v>
      </c>
      <c r="N3355">
        <v>18.170000000000002</v>
      </c>
      <c r="O3355">
        <f>O3354*(1-(O$1+O$5))^($A3355-$A3354)*(1+1.5*(E3355/E3354-1))</f>
        <v>1205.4989152461214</v>
      </c>
      <c r="Q3355">
        <f>Q3354*(1-IF($A3355&lt;=Q3350,Q$1,Q$1+IF(AND(WEEKDAY($A3355)&lt;&gt;1,WEEKDAY($A3355)&lt;&gt;7),R$1,0)))^($A3355-$A3354)*(1-0.5*(E3355/E3354-1))</f>
        <v>72.883363251318698</v>
      </c>
      <c r="S3355" s="2">
        <f t="shared" si="255"/>
        <v>21.627017024094247</v>
      </c>
      <c r="T3355">
        <f>VLOOKUP(A3355,'VXZ-IV'!A$1:C$4500,3,0)</f>
        <v>21.62</v>
      </c>
      <c r="U3355" s="61">
        <f t="shared" si="256"/>
        <v>26.171004486428966</v>
      </c>
      <c r="V3355" s="63">
        <f>VLOOKUP(A3355,'VIXM-IV'!A$1:D$4500,4,0)</f>
        <v>26.1952</v>
      </c>
      <c r="W3355">
        <f>W3354*(1-W$1+J3355)^($A3355-$A3354)*(2-I3355/I3354)</f>
        <v>73.353418751053695</v>
      </c>
      <c r="X3355">
        <v>73.39</v>
      </c>
      <c r="Z3355">
        <f>Z3354*$E3355/$E3354*(1-(Z$1+Z$5+IF(AND(WEEKDAY(A3355)&lt;&gt;1,WEEKDAY(A3355)&lt;&gt;7),IF(A3355&lt;AA$2,AA$1,AA$3),0)))^($A3355-$A3354)</f>
        <v>158.41287089404673</v>
      </c>
      <c r="AA3355">
        <f>VLOOKUP(A3355,'VIXY-IV'!A$1:E$2000,4,0)</f>
        <v>157.96799999999999</v>
      </c>
      <c r="AB3355">
        <f>ROW()</f>
        <v>3355</v>
      </c>
      <c r="AC3355">
        <f>B3355/C3355</f>
        <v>0.77759607522485685</v>
      </c>
      <c r="AD3355">
        <f>AD3354*(1-(AD$1+AD$5))^($A3355-$A3354)*(1+2*(E3355/E3354-1))</f>
        <v>33.608559583748161</v>
      </c>
      <c r="AE3355">
        <f>VLOOKUP(A3355,'UVXY-IV'!A$43:E$2041,4,0)</f>
        <v>1671.38</v>
      </c>
      <c r="AG3355">
        <f t="shared" si="257"/>
        <v>85.965536675348403</v>
      </c>
      <c r="AJ3355">
        <f>AJ3354*(1-AJ$1+J3354)^($A3355-$A3354)*(2-E3355/E3354)</f>
        <v>89.075849571086493</v>
      </c>
      <c r="AK3355">
        <v>89.18</v>
      </c>
    </row>
    <row r="3356" spans="1:37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 s="75" t="e">
        <f>IF(A3356=#REF!,100,VLOOKUP(A3356,#REF!,10,0))</f>
        <v>#REF!</v>
      </c>
      <c r="G3356" s="71">
        <f t="shared" si="253"/>
        <v>1115.7820491266154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 s="2">
        <f t="shared" si="254"/>
        <v>187.79853903048465</v>
      </c>
      <c r="L3356">
        <f>VLOOKUP(A3356,'VXX-IV'!A$1:C$4500,3,0)</f>
        <v>46.98</v>
      </c>
      <c r="M3356">
        <f>M3355*(1-M$1+J3356)^($A3356-$A3355)*(1+2*(E3356/E3355-1))</f>
        <v>1781.6337801060461</v>
      </c>
      <c r="N3356">
        <v>17.8</v>
      </c>
      <c r="O3356">
        <f>O3355*(1-(O$1+O$5))^($A3356-$A3355)*(1+1.5*(E3356/E3355-1))</f>
        <v>1187.0274812965288</v>
      </c>
      <c r="Q3356">
        <f>Q3355*(1-IF($A3356&lt;=Q3351,Q$1,Q$1+IF(AND(WEEKDAY($A3356)&lt;&gt;1,WEEKDAY($A3356)&lt;&gt;7),R$1,0)))^($A3356-$A3355)*(1-0.5*(E3356/E3355-1))</f>
        <v>73.249210649898046</v>
      </c>
      <c r="S3356" s="2">
        <f t="shared" si="255"/>
        <v>21.590454657017631</v>
      </c>
      <c r="T3356">
        <f>VLOOKUP(A3356,'VXZ-IV'!A$1:C$4500,3,0)</f>
        <v>21.59</v>
      </c>
      <c r="U3356" s="61">
        <f t="shared" si="256"/>
        <v>26.126062193028059</v>
      </c>
      <c r="V3356" s="63">
        <f>VLOOKUP(A3356,'VIXM-IV'!A$1:D$4500,4,0)</f>
        <v>26.150099999999998</v>
      </c>
      <c r="W3356">
        <f>W3355*(1-W$1+J3356)^($A3356-$A3355)*(2-I3356/I3355)</f>
        <v>73.476661573581055</v>
      </c>
      <c r="X3356">
        <v>73.52</v>
      </c>
      <c r="Z3356">
        <f>Z3355*$E3356/$E3355*(1-(Z$1+Z$5+IF(AND(WEEKDAY(A3356)&lt;&gt;1,WEEKDAY(A3356)&lt;&gt;7),IF(A3356&lt;AA$2,AA$1,AA$3),0)))^($A3356-$A3355)</f>
        <v>156.80217014959979</v>
      </c>
      <c r="AA3356">
        <f>VLOOKUP(A3356,'VIXY-IV'!A$1:E$2000,4,0)</f>
        <v>156.34280000000001</v>
      </c>
      <c r="AB3356">
        <f>ROW()</f>
        <v>3356</v>
      </c>
      <c r="AC3356">
        <f>B3356/C3356</f>
        <v>0.79967426710097722</v>
      </c>
      <c r="AD3356">
        <f>AD3355*(1-(AD$1+AD$5))^($A3356-$A3355)*(1+2*(E3356/E3355-1))</f>
        <v>32.919871218000985</v>
      </c>
      <c r="AE3356">
        <f>VLOOKUP(A3356,'UVXY-IV'!A$43:E$2041,4,0)</f>
        <v>1636.91</v>
      </c>
      <c r="AG3356">
        <f t="shared" si="257"/>
        <v>86.829926084305086</v>
      </c>
      <c r="AJ3356">
        <f>AJ3355*(1-AJ$1+J3355)^($A3356-$A3355)*(2-E3356/E3355)</f>
        <v>89.981910412163245</v>
      </c>
      <c r="AK3356">
        <v>90.09</v>
      </c>
    </row>
    <row r="3357" spans="1:37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 s="75" t="e">
        <f>IF(A3357=#REF!,100,VLOOKUP(A3357,#REF!,10,0))</f>
        <v>#REF!</v>
      </c>
      <c r="G3357" s="71">
        <f t="shared" si="253"/>
        <v>1129.9205636780396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 s="2">
        <f t="shared" si="254"/>
        <v>185.41976517650355</v>
      </c>
      <c r="L3357">
        <f>VLOOKUP(A3357,'VXX-IV'!A$1:C$4500,3,0)</f>
        <v>46.39</v>
      </c>
      <c r="M3357">
        <f>M3356*(1-M$1+J3357)^($A3357-$A3356)*(1+2*(E3357/E3356-1))</f>
        <v>1736.4539443762717</v>
      </c>
      <c r="N3357">
        <v>17.350000000000001</v>
      </c>
      <c r="O3357">
        <f>O3356*(1-(O$1+O$5))^($A3357-$A3356)*(1+1.5*(E3357/E3356-1))</f>
        <v>1164.4543748924814</v>
      </c>
      <c r="Q3357">
        <f>Q3356*(1-IF($A3357&lt;=Q3352,Q$1,Q$1+IF(AND(WEEKDAY($A3357)&lt;&gt;1,WEEKDAY($A3357)&lt;&gt;7),R$1,0)))^($A3357-$A3356)*(1-0.5*(E3357/E3356-1))</f>
        <v>73.711376908167622</v>
      </c>
      <c r="S3357" s="2">
        <f t="shared" si="255"/>
        <v>21.687336738181724</v>
      </c>
      <c r="T3357">
        <f>VLOOKUP(A3357,'VXZ-IV'!A$1:C$4500,3,0)</f>
        <v>21.68</v>
      </c>
      <c r="U3357" s="61">
        <f t="shared" si="256"/>
        <v>26.24306306607933</v>
      </c>
      <c r="V3357" s="63">
        <f>VLOOKUP(A3357,'VIXM-IV'!A$1:D$4500,4,0)</f>
        <v>26.267299999999999</v>
      </c>
      <c r="W3357">
        <f>W3356*(1-W$1+J3357)^($A3357-$A3356)*(2-I3357/I3356)</f>
        <v>73.146688647173363</v>
      </c>
      <c r="X3357">
        <v>73.19</v>
      </c>
      <c r="Z3357">
        <f>Z3356*$E3357/$E3356*(1-(Z$1+Z$5+IF(AND(WEEKDAY(A3357)&lt;&gt;1,WEEKDAY(A3357)&lt;&gt;7),IF(A3357&lt;AA$2,AA$1,AA$3),0)))^($A3357-$A3356)</f>
        <v>154.81675251879955</v>
      </c>
      <c r="AA3357">
        <f>VLOOKUP(A3357,'VIXY-IV'!A$1:E$2000,4,0)</f>
        <v>154.34719999999999</v>
      </c>
      <c r="AB3357">
        <f>ROW()</f>
        <v>3357</v>
      </c>
      <c r="AC3357">
        <f>B3357/C3357</f>
        <v>0.80734693877551023</v>
      </c>
      <c r="AD3357">
        <f>AD3356*(1-(AD$1+AD$5))^($A3357-$A3356)*(1+2*(E3357/E3356-1))</f>
        <v>32.084508625565725</v>
      </c>
      <c r="AE3357">
        <f>VLOOKUP(A3357,'UVXY-IV'!A$43:E$2041,4,0)</f>
        <v>1595.3150000000001</v>
      </c>
      <c r="AG3357">
        <f t="shared" si="257"/>
        <v>87.926086956176221</v>
      </c>
      <c r="AJ3357">
        <f>AJ3356*(1-AJ$1+J3356)^($A3357-$A3356)*(2-E3357/E3356)</f>
        <v>91.121372351550391</v>
      </c>
      <c r="AK3357">
        <v>91.22</v>
      </c>
    </row>
    <row r="3358" spans="1:37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 s="75" t="e">
        <f>IF(A3358=#REF!,100,VLOOKUP(A3358,#REF!,10,0))</f>
        <v>#REF!</v>
      </c>
      <c r="G3358" s="71">
        <f t="shared" si="253"/>
        <v>1153.910632070779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 s="2">
        <f t="shared" si="254"/>
        <v>181.48408527311497</v>
      </c>
      <c r="L3358">
        <f>VLOOKUP(A3358,'VXX-IV'!A$1:C$4500,3,0)</f>
        <v>45.41</v>
      </c>
      <c r="M3358">
        <f>M3357*(1-M$1+J3358)^($A3358-$A3357)*(1+2*(E3358/E3357-1))</f>
        <v>1662.6913430010304</v>
      </c>
      <c r="N3358">
        <v>16.63</v>
      </c>
      <c r="O3358">
        <f>O3357*(1-(O$1+O$5))^($A3358-$A3357)*(1+1.5*(E3358/E3357-1))</f>
        <v>1127.3586476595003</v>
      </c>
      <c r="Q3358">
        <f>Q3357*(1-IF($A3358&lt;=Q3353,Q$1,Q$1+IF(AND(WEEKDAY($A3358)&lt;&gt;1,WEEKDAY($A3358)&lt;&gt;7),R$1,0)))^($A3358-$A3357)*(1-0.5*(E3358/E3357-1))</f>
        <v>74.491944792754396</v>
      </c>
      <c r="S3358" s="2">
        <f t="shared" si="255"/>
        <v>21.638508456841841</v>
      </c>
      <c r="T3358">
        <f>VLOOKUP(A3358,'VXZ-IV'!A$1:C$4500,3,0)</f>
        <v>21.63</v>
      </c>
      <c r="U3358" s="61">
        <f t="shared" si="256"/>
        <v>26.183744575306864</v>
      </c>
      <c r="V3358" s="63">
        <f>VLOOKUP(A3358,'VIXM-IV'!A$1:D$4500,4,0)</f>
        <v>26.207899999999999</v>
      </c>
      <c r="W3358">
        <f>W3357*(1-W$1+J3358)^($A3358-$A3357)*(2-I3358/I3357)</f>
        <v>73.311121381113665</v>
      </c>
      <c r="X3358">
        <v>73.41</v>
      </c>
      <c r="Z3358">
        <f>Z3357*$E3358/$E3357*(1-(Z$1+Z$5+IF(AND(WEEKDAY(A3358)&lt;&gt;1,WEEKDAY(A3358)&lt;&gt;7),IF(A3358&lt;AA$2,AA$1,AA$3),0)))^($A3358-$A3357)</f>
        <v>151.53119174762591</v>
      </c>
      <c r="AA3358">
        <f>VLOOKUP(A3358,'VIXY-IV'!A$1:E$2000,4,0)</f>
        <v>151.06880000000001</v>
      </c>
      <c r="AB3358">
        <f>ROW()</f>
        <v>3358</v>
      </c>
      <c r="AC3358">
        <f>B3358/C3358</f>
        <v>0.8158333333333333</v>
      </c>
      <c r="AD3358">
        <f>AD3357*(1-(AD$1+AD$5))^($A3358-$A3357)*(1+2*(E3358/E3357-1))</f>
        <v>30.721059759885787</v>
      </c>
      <c r="AE3358">
        <f>VLOOKUP(A3358,'UVXY-IV'!A$43:E$2041,4,0)</f>
        <v>1527.5150000000001</v>
      </c>
      <c r="AG3358">
        <f t="shared" si="257"/>
        <v>89.788719982526658</v>
      </c>
      <c r="AJ3358">
        <f>AJ3357*(1-AJ$1+J3357)^($A3358-$A3357)*(2-E3358/E3357)</f>
        <v>93.055278734077547</v>
      </c>
      <c r="AK3358">
        <v>93.12</v>
      </c>
    </row>
    <row r="3359" spans="1:37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 s="75" t="e">
        <f>IF(A3359=#REF!,100,VLOOKUP(A3359,#REF!,10,0))</f>
        <v>#REF!</v>
      </c>
      <c r="G3359" s="71">
        <f t="shared" si="253"/>
        <v>1158.6423577756595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 s="2">
        <f t="shared" si="254"/>
        <v>180.74072412253085</v>
      </c>
      <c r="L3359">
        <f>VLOOKUP(A3359,'VXX-IV'!A$1:C$4500,3,0)</f>
        <v>45.22</v>
      </c>
      <c r="M3359">
        <f>M3358*(1-M$1+J3359)^($A3359-$A3358)*(1+2*(E3359/E3358-1))</f>
        <v>1649.0288952476942</v>
      </c>
      <c r="N3359">
        <v>16.48</v>
      </c>
      <c r="O3359">
        <f>O3358*(1-(O$1+O$5))^($A3359-$A3358)*(1+1.5*(E3359/E3358-1))</f>
        <v>1120.4136338996502</v>
      </c>
      <c r="Q3359">
        <f>Q3358*(1-IF($A3359&lt;=Q3354,Q$1,Q$1+IF(AND(WEEKDAY($A3359)&lt;&gt;1,WEEKDAY($A3359)&lt;&gt;7),R$1,0)))^($A3359-$A3358)*(1-0.5*(E3359/E3358-1))</f>
        <v>74.642732813016849</v>
      </c>
      <c r="S3359" s="2">
        <f t="shared" si="255"/>
        <v>21.565377654180118</v>
      </c>
      <c r="T3359">
        <f>VLOOKUP(A3359,'VXZ-IV'!A$1:C$4500,3,0)</f>
        <v>21.56</v>
      </c>
      <c r="U3359" s="61">
        <f t="shared" si="256"/>
        <v>26.095020059046067</v>
      </c>
      <c r="V3359" s="63">
        <f>VLOOKUP(A3359,'VIXM-IV'!A$1:D$4500,4,0)</f>
        <v>26.1191</v>
      </c>
      <c r="W3359">
        <f>W3358*(1-W$1+J3359)^($A3359-$A3358)*(2-I3359/I3358)</f>
        <v>73.558654832923253</v>
      </c>
      <c r="X3359">
        <v>73.599999999999994</v>
      </c>
      <c r="Z3359">
        <f>Z3358*$E3359/$E3358*(1-(Z$1+Z$5+IF(AND(WEEKDAY(A3359)&lt;&gt;1,WEEKDAY(A3359)&lt;&gt;7),IF(A3359&lt;AA$2,AA$1,AA$3),0)))^($A3359-$A3358)</f>
        <v>150.91127005383589</v>
      </c>
      <c r="AA3359">
        <f>VLOOKUP(A3359,'VIXY-IV'!A$1:E$2000,4,0)</f>
        <v>150.44720000000001</v>
      </c>
      <c r="AB3359">
        <f>ROW()</f>
        <v>3359</v>
      </c>
      <c r="AC3359">
        <f>B3359/C3359</f>
        <v>0.79568106312292364</v>
      </c>
      <c r="AD3359">
        <f>AD3358*(1-(AD$1+AD$5))^($A3359-$A3358)*(1+2*(E3359/E3358-1))</f>
        <v>30.468083449713127</v>
      </c>
      <c r="AE3359">
        <f>VLOOKUP(A3359,'UVXY-IV'!A$43:E$2041,4,0)</f>
        <v>1514.905</v>
      </c>
      <c r="AG3359">
        <f t="shared" si="257"/>
        <v>90.152708500710915</v>
      </c>
      <c r="AJ3359">
        <f>AJ3358*(1-AJ$1+J3358)^($A3359-$A3358)*(2-E3359/E3358)</f>
        <v>93.436108188989763</v>
      </c>
      <c r="AK3359">
        <v>93.54</v>
      </c>
    </row>
    <row r="3360" spans="1:37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 s="75" t="e">
        <f>IF(A3360=#REF!,100,VLOOKUP(A3360,#REF!,10,0))</f>
        <v>#REF!</v>
      </c>
      <c r="G3360" s="71">
        <f t="shared" si="253"/>
        <v>1168.131922612793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 s="2">
        <f t="shared" si="254"/>
        <v>179.26134061629773</v>
      </c>
      <c r="L3360">
        <f>VLOOKUP(A3360,'VXX-IV'!A$1:C$4500,3,0)</f>
        <v>44.85</v>
      </c>
      <c r="M3360">
        <f>M3359*(1-M$1+J3360)^($A3360-$A3359)*(1+2*(E3360/E3359-1))</f>
        <v>1621.9910421683142</v>
      </c>
      <c r="N3360">
        <v>16.21</v>
      </c>
      <c r="O3360">
        <f>O3359*(1-(O$1+O$5))^($A3360-$A3359)*(1+1.5*(E3360/E3359-1))</f>
        <v>1106.6383288666011</v>
      </c>
      <c r="Q3360">
        <f>Q3359*(1-IF($A3360&lt;=Q3355,Q$1,Q$1+IF(AND(WEEKDAY($A3360)&lt;&gt;1,WEEKDAY($A3360)&lt;&gt;7),R$1,0)))^($A3360-$A3359)*(1-0.5*(E3360/E3359-1))</f>
        <v>74.946453237656229</v>
      </c>
      <c r="S3360" s="2">
        <f t="shared" si="255"/>
        <v>21.477799832862402</v>
      </c>
      <c r="T3360">
        <f>VLOOKUP(A3360,'VXZ-IV'!A$1:C$4500,3,0)</f>
        <v>21.47</v>
      </c>
      <c r="U3360" s="61">
        <f t="shared" si="256"/>
        <v>25.988815772160908</v>
      </c>
      <c r="V3360" s="63">
        <f>VLOOKUP(A3360,'VIXM-IV'!A$1:D$4500,4,0)</f>
        <v>26.012699999999999</v>
      </c>
      <c r="W3360">
        <f>W3359*(1-W$1+J3360)^($A3360-$A3359)*(2-I3360/I3359)</f>
        <v>73.85716665495022</v>
      </c>
      <c r="X3360">
        <v>73.900000000000006</v>
      </c>
      <c r="Z3360">
        <f>Z3359*$E3360/$E3359*(1-(Z$1+Z$5+IF(AND(WEEKDAY(A3360)&lt;&gt;1,WEEKDAY(A3360)&lt;&gt;7),IF(A3360&lt;AA$2,AA$1,AA$3),0)))^($A3360-$A3359)</f>
        <v>149.67670501338736</v>
      </c>
      <c r="AA3360">
        <f>VLOOKUP(A3360,'VIXY-IV'!A$1:E$2000,4,0)</f>
        <v>149.21799999999999</v>
      </c>
      <c r="AB3360">
        <f>ROW()</f>
        <v>3360</v>
      </c>
      <c r="AC3360">
        <f>B3360/C3360</f>
        <v>0.77611940298507454</v>
      </c>
      <c r="AD3360">
        <f>AD3359*(1-(AD$1+AD$5))^($A3360-$A3359)*(1+2*(E3360/E3359-1))</f>
        <v>29.967991396022082</v>
      </c>
      <c r="AE3360">
        <f>VLOOKUP(A3360,'UVXY-IV'!A$43:E$2041,4,0)</f>
        <v>1490.0650000000001</v>
      </c>
      <c r="AG3360">
        <f t="shared" si="257"/>
        <v>90.88684799214316</v>
      </c>
      <c r="AJ3360">
        <f>AJ3359*(1-AJ$1+J3359)^($A3360-$A3359)*(2-E3360/E3359)</f>
        <v>94.200639887698728</v>
      </c>
      <c r="AK3360">
        <v>94.31</v>
      </c>
    </row>
    <row r="3361" spans="1:37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 s="75" t="e">
        <f>IF(A3361=#REF!,100,VLOOKUP(A3361,#REF!,10,0))</f>
        <v>#REF!</v>
      </c>
      <c r="G3361" s="71">
        <f t="shared" si="253"/>
        <v>1174.6950533420936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 s="2">
        <f t="shared" si="254"/>
        <v>178.25703996175093</v>
      </c>
      <c r="L3361">
        <f>VLOOKUP(A3361,'VXX-IV'!A$1:C$4500,3,0)</f>
        <v>44.6</v>
      </c>
      <c r="M3361">
        <f>M3360*(1-M$1+J3361)^($A3361-$A3360)*(1+2*(E3361/E3360-1))</f>
        <v>1603.6878027119524</v>
      </c>
      <c r="N3361">
        <v>16.03</v>
      </c>
      <c r="O3361">
        <f>O3360*(1-(O$1+O$5))^($A3361-$A3360)*(1+1.5*(E3361/E3360-1))</f>
        <v>1097.2803177446963</v>
      </c>
      <c r="Q3361">
        <f>Q3360*(1-IF($A3361&lt;=Q3356,Q$1,Q$1+IF(AND(WEEKDAY($A3361)&lt;&gt;1,WEEKDAY($A3361)&lt;&gt;7),R$1,0)))^($A3361-$A3360)*(1-0.5*(E3361/E3360-1))</f>
        <v>75.151127698415692</v>
      </c>
      <c r="S3361" s="2">
        <f t="shared" si="255"/>
        <v>21.231438875373847</v>
      </c>
      <c r="T3361">
        <f>VLOOKUP(A3361,'VXZ-IV'!A$1:C$4500,3,0)</f>
        <v>21.23</v>
      </c>
      <c r="U3361" s="61">
        <f t="shared" si="256"/>
        <v>25.690024967551157</v>
      </c>
      <c r="V3361" s="63">
        <f>VLOOKUP(A3361,'VIXM-IV'!A$1:D$4500,4,0)</f>
        <v>25.7135</v>
      </c>
      <c r="W3361">
        <f>W3360*(1-W$1+J3361)^($A3361-$A3360)*(2-I3361/I3360)</f>
        <v>74.703731476541194</v>
      </c>
      <c r="X3361">
        <v>74.739999999999995</v>
      </c>
      <c r="Z3361">
        <f>Z3360*$E3361/$E3360*(1-(Z$1+Z$5+IF(AND(WEEKDAY(A3361)&lt;&gt;1,WEEKDAY(A3361)&lt;&gt;7),IF(A3361&lt;AA$2,AA$1,AA$3),0)))^($A3361-$A3360)</f>
        <v>148.84003043129761</v>
      </c>
      <c r="AA3361">
        <f>VLOOKUP(A3361,'VIXY-IV'!A$1:E$2000,4,0)</f>
        <v>148.3784</v>
      </c>
      <c r="AB3361">
        <f>ROW()</f>
        <v>3361</v>
      </c>
      <c r="AC3361">
        <f>B3361/C3361</f>
        <v>0.78322259136212624</v>
      </c>
      <c r="AD3361">
        <f>AD3360*(1-(AD$1+AD$5))^($A3361-$A3360)*(1+2*(E3361/E3360-1))</f>
        <v>29.628246528942189</v>
      </c>
      <c r="AE3361">
        <f>VLOOKUP(A3361,'UVXY-IV'!A$43:E$2041,4,0)</f>
        <v>1473.25</v>
      </c>
      <c r="AG3361">
        <f t="shared" si="257"/>
        <v>91.384724295900867</v>
      </c>
      <c r="AJ3361">
        <f>AJ3360*(1-AJ$1+J3360)^($A3361-$A3360)*(2-E3361/E3360)</f>
        <v>94.72769360142297</v>
      </c>
      <c r="AK3361">
        <v>94.83</v>
      </c>
    </row>
    <row r="3362" spans="1:37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 s="75" t="e">
        <f>IF(A3362=#REF!,100,VLOOKUP(A3362,#REF!,10,0))</f>
        <v>#REF!</v>
      </c>
      <c r="G3362" s="71">
        <f t="shared" si="253"/>
        <v>1185.8673041464403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 s="2">
        <f t="shared" si="254"/>
        <v>176.56247337226563</v>
      </c>
      <c r="L3362">
        <f>VLOOKUP(A3362,'VXX-IV'!A$1:C$4500,3,0)</f>
        <v>44.17</v>
      </c>
      <c r="M3362">
        <f>M3361*(1-M$1+J3362)^($A3362-$A3361)*(1+2*(E3362/E3361-1))</f>
        <v>1573.1580307789814</v>
      </c>
      <c r="N3362">
        <v>15.72</v>
      </c>
      <c r="O3362">
        <f>O3361*(1-(O$1+O$5))^($A3362-$A3361)*(1+1.5*(E3362/E3361-1))</f>
        <v>1081.6159800333496</v>
      </c>
      <c r="Q3362">
        <f>Q3361*(1-IF($A3362&lt;=Q3357,Q$1,Q$1+IF(AND(WEEKDAY($A3362)&lt;&gt;1,WEEKDAY($A3362)&lt;&gt;7),R$1,0)))^($A3362-$A3361)*(1-0.5*(E3362/E3361-1))</f>
        <v>75.506534836742262</v>
      </c>
      <c r="S3362" s="2">
        <f t="shared" si="255"/>
        <v>21.233966527276788</v>
      </c>
      <c r="T3362">
        <f>VLOOKUP(A3362,'VXZ-IV'!A$1:C$4500,3,0)</f>
        <v>21.23</v>
      </c>
      <c r="U3362" s="61">
        <f t="shared" si="256"/>
        <v>25.692854644831389</v>
      </c>
      <c r="V3362" s="63">
        <f>VLOOKUP(A3362,'VIXM-IV'!A$1:D$4500,4,0)</f>
        <v>25.7166</v>
      </c>
      <c r="W3362">
        <f>W3361*(1-W$1+J3362)^($A3362-$A3361)*(2-I3362/I3361)</f>
        <v>74.694616650753602</v>
      </c>
      <c r="X3362">
        <v>74.739999999999995</v>
      </c>
      <c r="Z3362">
        <f>Z3361*$E3362/$E3361*(1-(Z$1+Z$5+IF(AND(WEEKDAY(A3362)&lt;&gt;1,WEEKDAY(A3362)&lt;&gt;7),IF(A3362&lt;AA$2,AA$1,AA$3),0)))^($A3362-$A3361)</f>
        <v>147.42586125893013</v>
      </c>
      <c r="AA3362">
        <f>VLOOKUP(A3362,'VIXY-IV'!A$1:E$2000,4,0)</f>
        <v>146.96879999999999</v>
      </c>
      <c r="AB3362">
        <f>ROW()</f>
        <v>3362</v>
      </c>
      <c r="AC3362">
        <f>B3362/C3362</f>
        <v>0.7825726141078837</v>
      </c>
      <c r="AD3362">
        <f>AD3361*(1-(AD$1+AD$5))^($A3362-$A3361)*(1+2*(E3362/E3361-1))</f>
        <v>29.063692397871325</v>
      </c>
      <c r="AE3362">
        <f>VLOOKUP(A3362,'UVXY-IV'!A$43:E$2041,4,0)</f>
        <v>1445.1849999999999</v>
      </c>
      <c r="AG3362">
        <f t="shared" si="257"/>
        <v>92.249566349564816</v>
      </c>
      <c r="AJ3362">
        <f>AJ3361*(1-AJ$1+J3361)^($A3362-$A3361)*(2-E3362/E3361)</f>
        <v>95.627882583488216</v>
      </c>
      <c r="AK3362">
        <v>95.73</v>
      </c>
    </row>
    <row r="3363" spans="1:37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 s="75" t="e">
        <f>IF(A3363=#REF!,100,VLOOKUP(A3363,#REF!,10,0))</f>
        <v>#REF!</v>
      </c>
      <c r="G3363" s="71">
        <f t="shared" si="253"/>
        <v>1176.8639103934017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 s="2">
        <f t="shared" si="254"/>
        <v>177.90383069000319</v>
      </c>
      <c r="L3363">
        <f>VLOOKUP(A3363,'VXX-IV'!A$1:C$4500,3,0)</f>
        <v>44.51</v>
      </c>
      <c r="M3363">
        <f>M3362*(1-M$1+J3363)^($A3363-$A3362)*(1+2*(E3363/E3362-1))</f>
        <v>1597.020077513703</v>
      </c>
      <c r="N3363">
        <v>15.96</v>
      </c>
      <c r="O3363">
        <f>O3362*(1-(O$1+O$5))^($A3363-$A3362)*(1+1.5*(E3363/E3362-1))</f>
        <v>1093.9233286742183</v>
      </c>
      <c r="Q3363">
        <f>Q3362*(1-IF($A3363&lt;=Q3358,Q$1,Q$1+IF(AND(WEEKDAY($A3363)&lt;&gt;1,WEEKDAY($A3363)&lt;&gt;7),R$1,0)))^($A3363-$A3362)*(1-0.5*(E3363/E3362-1))</f>
        <v>75.217945045877116</v>
      </c>
      <c r="S3363" s="2">
        <f t="shared" si="255"/>
        <v>21.149352955668675</v>
      </c>
      <c r="T3363">
        <f>VLOOKUP(A3363,'VXZ-IV'!A$1:C$4500,3,0)</f>
        <v>21.15</v>
      </c>
      <c r="U3363" s="61">
        <f t="shared" si="256"/>
        <v>25.590245332947841</v>
      </c>
      <c r="V3363" s="63">
        <f>VLOOKUP(A3363,'VIXM-IV'!A$1:D$4500,4,0)</f>
        <v>25.614000000000001</v>
      </c>
      <c r="W3363">
        <f>W3362*(1-W$1+J3363)^($A3363-$A3362)*(2-I3363/I3362)</f>
        <v>74.992045327613596</v>
      </c>
      <c r="X3363">
        <v>75.03</v>
      </c>
      <c r="Z3363">
        <f>Z3362*$E3363/$E3362*(1-(Z$1+Z$5+IF(AND(WEEKDAY(A3363)&lt;&gt;1,WEEKDAY(A3363)&lt;&gt;7),IF(A3363&lt;AA$2,AA$1,AA$3),0)))^($A3363-$A3362)</f>
        <v>148.54657875376665</v>
      </c>
      <c r="AA3363">
        <f>VLOOKUP(A3363,'VIXY-IV'!A$1:E$2000,4,0)</f>
        <v>148.07400000000001</v>
      </c>
      <c r="AB3363">
        <f>ROW()</f>
        <v>3363</v>
      </c>
      <c r="AC3363">
        <f>B3363/C3363</f>
        <v>0.79273327828241125</v>
      </c>
      <c r="AD3363">
        <f>AD3362*(1-(AD$1+AD$5))^($A3363-$A3362)*(1+2*(E3363/E3362-1))</f>
        <v>29.504015399499778</v>
      </c>
      <c r="AE3363">
        <f>VLOOKUP(A3363,'UVXY-IV'!A$43:E$2041,4,0)</f>
        <v>1467.075</v>
      </c>
      <c r="AG3363">
        <f t="shared" si="257"/>
        <v>91.544921211647917</v>
      </c>
      <c r="AJ3363">
        <f>AJ3362*(1-AJ$1+J3362)^($A3363-$A3362)*(2-E3363/E3362)</f>
        <v>94.90111400553576</v>
      </c>
      <c r="AK3363">
        <v>95</v>
      </c>
    </row>
    <row r="3364" spans="1:37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 s="75" t="e">
        <f>IF(A3364=#REF!,100,VLOOKUP(A3364,#REF!,10,0))</f>
        <v>#REF!</v>
      </c>
      <c r="G3364" s="71">
        <f t="shared" si="253"/>
        <v>1166.2850419540937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 s="2">
        <f t="shared" si="254"/>
        <v>179.50386078257529</v>
      </c>
      <c r="L3364">
        <f>VLOOKUP(A3364,'VXX-IV'!A$1:C$4500,3,0)</f>
        <v>44.91</v>
      </c>
      <c r="M3364">
        <f>M3363*(1-M$1+J3364)^($A3364-$A3363)*(1+2*(E3364/E3363-1))</f>
        <v>1625.711286074599</v>
      </c>
      <c r="N3364">
        <v>16.239999999999998</v>
      </c>
      <c r="O3364">
        <f>O3363*(1-(O$1+O$5))^($A3364-$A3363)*(1+1.5*(E3364/E3363-1))</f>
        <v>1108.6626667894693</v>
      </c>
      <c r="Q3364">
        <f>Q3363*(1-IF($A3364&lt;=Q3359,Q$1,Q$1+IF(AND(WEEKDAY($A3364)&lt;&gt;1,WEEKDAY($A3364)&lt;&gt;7),R$1,0)))^($A3364-$A3363)*(1-0.5*(E3364/E3363-1))</f>
        <v>74.877927825276757</v>
      </c>
      <c r="S3364" s="2">
        <f t="shared" si="255"/>
        <v>20.985173352468475</v>
      </c>
      <c r="T3364">
        <f>VLOOKUP(A3364,'VXZ-IV'!A$1:C$4500,3,0)</f>
        <v>20.98</v>
      </c>
      <c r="U3364" s="61">
        <f t="shared" si="256"/>
        <v>25.391365580128799</v>
      </c>
      <c r="V3364" s="63">
        <f>VLOOKUP(A3364,'VIXM-IV'!A$1:D$4500,4,0)</f>
        <v>25.415199999999999</v>
      </c>
      <c r="W3364">
        <f>W3363*(1-W$1+J3364)^($A3364-$A3363)*(2-I3364/I3363)</f>
        <v>75.574260039617087</v>
      </c>
      <c r="X3364">
        <v>75.62</v>
      </c>
      <c r="Z3364">
        <f>Z3363*$E3364/$E3363*(1-(Z$1+Z$5+IF(AND(WEEKDAY(A3364)&lt;&gt;1,WEEKDAY(A3364)&lt;&gt;7),IF(A3364&lt;AA$2,AA$1,AA$3),0)))^($A3364-$A3363)</f>
        <v>149.88330606454807</v>
      </c>
      <c r="AA3364">
        <f>VLOOKUP(A3364,'VIXY-IV'!A$1:E$2000,4,0)</f>
        <v>149.40119999999999</v>
      </c>
      <c r="AB3364">
        <f>ROW()</f>
        <v>3364</v>
      </c>
      <c r="AC3364">
        <f>B3364/C3364</f>
        <v>0.81400966183574874</v>
      </c>
      <c r="AD3364">
        <f>AD3363*(1-(AD$1+AD$5))^($A3364-$A3363)*(1+2*(E3364/E3363-1))</f>
        <v>30.033428411715516</v>
      </c>
      <c r="AE3364">
        <f>VLOOKUP(A3364,'UVXY-IV'!A$43:E$2041,4,0)</f>
        <v>1493.415</v>
      </c>
      <c r="AG3364">
        <f t="shared" si="257"/>
        <v>90.717795491525436</v>
      </c>
      <c r="AJ3364">
        <f>AJ3363*(1-AJ$1+J3363)^($A3364-$A3363)*(2-E3364/E3363)</f>
        <v>94.04731303602091</v>
      </c>
      <c r="AK3364">
        <v>94.15</v>
      </c>
    </row>
    <row r="3365" spans="1:37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 s="75" t="e">
        <f>IF(A3365=#REF!,100,VLOOKUP(A3365,#REF!,10,0))</f>
        <v>#REF!</v>
      </c>
      <c r="G3365" s="71">
        <f t="shared" si="253"/>
        <v>1169.4853125350323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 s="2">
        <f t="shared" si="254"/>
        <v>179.01275322647797</v>
      </c>
      <c r="L3365">
        <f>VLOOKUP(A3365,'VXX-IV'!A$1:C$4500,3,0)</f>
        <v>44.79</v>
      </c>
      <c r="M3365">
        <f>M3364*(1-M$1+J3365)^($A3365-$A3364)*(1+2*(E3365/E3364-1))</f>
        <v>1616.7694130824368</v>
      </c>
      <c r="N3365">
        <v>16.16</v>
      </c>
      <c r="O3365">
        <f>O3364*(1-(O$1+O$5))^($A3365-$A3364)*(1+1.5*(E3365/E3364-1))</f>
        <v>1104.0888462051923</v>
      </c>
      <c r="Q3365">
        <f>Q3364*(1-IF($A3365&lt;=Q3360,Q$1,Q$1+IF(AND(WEEKDAY($A3365)&lt;&gt;1,WEEKDAY($A3365)&lt;&gt;7),R$1,0)))^($A3365-$A3364)*(1-0.5*(E3365/E3364-1))</f>
        <v>74.978708290884981</v>
      </c>
      <c r="S3365" s="2">
        <f t="shared" si="255"/>
        <v>20.997407908265316</v>
      </c>
      <c r="T3365">
        <f>VLOOKUP(A3365,'VXZ-IV'!A$1:C$4500,3,0)</f>
        <v>20.99</v>
      </c>
      <c r="U3365" s="61">
        <f t="shared" si="256"/>
        <v>25.405942763102477</v>
      </c>
      <c r="V3365" s="63">
        <f>VLOOKUP(A3365,'VIXM-IV'!A$1:D$4500,4,0)</f>
        <v>25.4297</v>
      </c>
      <c r="W3365">
        <f>W3364*(1-W$1+J3365)^($A3365-$A3364)*(2-I3365/I3364)</f>
        <v>75.530522404855262</v>
      </c>
      <c r="X3365">
        <v>75.569999999999993</v>
      </c>
      <c r="Z3365">
        <f>Z3364*$E3365/$E3364*(1-(Z$1+Z$5+IF(AND(WEEKDAY(A3365)&lt;&gt;1,WEEKDAY(A3365)&lt;&gt;7),IF(A3365&lt;AA$2,AA$1,AA$3),0)))^($A3365-$A3364)</f>
        <v>149.47346156762066</v>
      </c>
      <c r="AA3365">
        <f>VLOOKUP(A3365,'VIXY-IV'!A$1:E$2000,4,0)</f>
        <v>148.99039999999999</v>
      </c>
      <c r="AB3365">
        <f>ROW()</f>
        <v>3365</v>
      </c>
      <c r="AC3365">
        <f>B3365/C3365</f>
        <v>0.81796502384737668</v>
      </c>
      <c r="AD3365">
        <f>AD3364*(1-(AD$1+AD$5))^($A3365-$A3364)*(1+2*(E3365/E3364-1))</f>
        <v>29.867599227606718</v>
      </c>
      <c r="AE3365">
        <f>VLOOKUP(A3365,'UVXY-IV'!A$43:E$2041,4,0)</f>
        <v>1485.14</v>
      </c>
      <c r="AG3365">
        <f t="shared" si="257"/>
        <v>90.962487104619711</v>
      </c>
      <c r="AJ3365">
        <f>AJ3364*(1-AJ$1+J3364)^($A3365-$A3364)*(2-E3365/E3364)</f>
        <v>94.304985393081466</v>
      </c>
      <c r="AK3365">
        <v>94.41</v>
      </c>
    </row>
    <row r="3366" spans="1:37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 s="75" t="e">
        <f>IF(A3366=#REF!,100,VLOOKUP(A3366,#REF!,10,0))</f>
        <v>#REF!</v>
      </c>
      <c r="G3366" s="71">
        <f t="shared" si="253"/>
        <v>1181.302402924895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 s="2">
        <f t="shared" si="254"/>
        <v>177.2084399562639</v>
      </c>
      <c r="L3366">
        <f>VLOOKUP(A3366,'VXX-IV'!A$1:C$4500,3,0)</f>
        <v>44.33</v>
      </c>
      <c r="M3366">
        <f>M3365*(1-M$1+J3366)^($A3366-$A3365)*(1+2*(E3366/E3365-1))</f>
        <v>1584.0372241505358</v>
      </c>
      <c r="N3366">
        <v>15.83</v>
      </c>
      <c r="O3366">
        <f>O3365*(1-(O$1+O$5))^($A3366-$A3365)*(1+1.5*(E3366/E3365-1))</f>
        <v>1087.3231309379792</v>
      </c>
      <c r="Q3366">
        <f>Q3365*(1-IF($A3366&lt;=Q3361,Q$1,Q$1+IF(AND(WEEKDAY($A3366)&lt;&gt;1,WEEKDAY($A3366)&lt;&gt;7),R$1,0)))^($A3366-$A3365)*(1-0.5*(E3366/E3365-1))</f>
        <v>75.351636377686447</v>
      </c>
      <c r="S3366" s="2">
        <f t="shared" si="255"/>
        <v>20.824638964640929</v>
      </c>
      <c r="T3366">
        <f>VLOOKUP(A3366,'VXZ-IV'!A$1:C$4500,3,0)</f>
        <v>20.82</v>
      </c>
      <c r="U3366" s="61">
        <f t="shared" si="256"/>
        <v>25.196226839514143</v>
      </c>
      <c r="V3366" s="63">
        <f>VLOOKUP(A3366,'VIXM-IV'!A$1:D$4500,4,0)</f>
        <v>25.2194</v>
      </c>
      <c r="W3366">
        <f>W3365*(1-W$1+J3366)^($A3366-$A3365)*(2-I3366/I3365)</f>
        <v>76.153004271658162</v>
      </c>
      <c r="X3366">
        <v>76.19</v>
      </c>
      <c r="Z3366">
        <f>Z3365*$E3366/$E3365*(1-(Z$1+Z$5+IF(AND(WEEKDAY(A3366)&lt;&gt;1,WEEKDAY(A3366)&lt;&gt;7),IF(A3366&lt;AA$2,AA$1,AA$3),0)))^($A3366-$A3365)</f>
        <v>147.96736015946874</v>
      </c>
      <c r="AA3366">
        <f>VLOOKUP(A3366,'VIXY-IV'!A$1:E$2000,4,0)</f>
        <v>147.4812</v>
      </c>
      <c r="AB3366">
        <f>ROW()</f>
        <v>3366</v>
      </c>
      <c r="AC3366">
        <f>B3366/C3366</f>
        <v>0.82277465918203685</v>
      </c>
      <c r="AD3366">
        <f>AD3365*(1-(AD$1+AD$5))^($A3366-$A3365)*(1+2*(E3366/E3365-1))</f>
        <v>29.261045213458065</v>
      </c>
      <c r="AE3366">
        <f>VLOOKUP(A3366,'UVXY-IV'!A$43:E$2041,4,0)</f>
        <v>1455.075</v>
      </c>
      <c r="AG3366">
        <f t="shared" si="257"/>
        <v>91.868781925926982</v>
      </c>
      <c r="AJ3366">
        <f>AJ3365*(1-AJ$1+J3365)^($A3366-$A3365)*(2-E3366/E3365)</f>
        <v>95.256703696932945</v>
      </c>
      <c r="AK3366">
        <v>95.36</v>
      </c>
    </row>
    <row r="3367" spans="1:37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 s="75" t="e">
        <f>IF(A3367=#REF!,100,VLOOKUP(A3367,#REF!,10,0))</f>
        <v>#REF!</v>
      </c>
      <c r="G3367" s="71">
        <f t="shared" si="253"/>
        <v>1186.3014139192185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 s="2">
        <f t="shared" si="254"/>
        <v>176.4599201904081</v>
      </c>
      <c r="L3367">
        <f>VLOOKUP(A3367,'VXX-IV'!A$1:C$4500,3,0)</f>
        <v>44.15</v>
      </c>
      <c r="M3367">
        <f>M3366*(1-M$1+J3367)^($A3367-$A3366)*(1+2*(E3367/E3366-1))</f>
        <v>1570.6111909322294</v>
      </c>
      <c r="N3367">
        <v>15.7</v>
      </c>
      <c r="O3367">
        <f>O3366*(1-(O$1+O$5))^($A3367-$A3366)*(1+1.5*(E3367/E3366-1))</f>
        <v>1080.4108035429597</v>
      </c>
      <c r="Q3367">
        <f>Q3366*(1-IF($A3367&lt;=Q3362,Q$1,Q$1+IF(AND(WEEKDAY($A3367)&lt;&gt;1,WEEKDAY($A3367)&lt;&gt;7),R$1,0)))^($A3367-$A3366)*(1-0.5*(E3367/E3366-1))</f>
        <v>75.509106766578142</v>
      </c>
      <c r="S3367" s="2">
        <f t="shared" si="255"/>
        <v>20.573762443901867</v>
      </c>
      <c r="T3367">
        <f>VLOOKUP(A3367,'VXZ-IV'!A$1:C$4500,3,0)</f>
        <v>20.57</v>
      </c>
      <c r="U3367" s="61">
        <f t="shared" si="256"/>
        <v>24.892463707225257</v>
      </c>
      <c r="V3367" s="63">
        <f>VLOOKUP(A3367,'VIXM-IV'!A$1:D$4500,4,0)</f>
        <v>24.915400000000002</v>
      </c>
      <c r="W3367">
        <f>W3366*(1-W$1+J3367)^($A3367-$A3366)*(2-I3367/I3366)</f>
        <v>77.070771981981579</v>
      </c>
      <c r="X3367">
        <v>77.11</v>
      </c>
      <c r="Z3367">
        <f>Z3366*$E3367/$E3366*(1-(Z$1+Z$5+IF(AND(WEEKDAY(A3367)&lt;&gt;1,WEEKDAY(A3367)&lt;&gt;7),IF(A3367&lt;AA$2,AA$1,AA$3),0)))^($A3367-$A3366)</f>
        <v>147.34260781613639</v>
      </c>
      <c r="AA3367">
        <f>VLOOKUP(A3367,'VIXY-IV'!A$1:E$2000,4,0)</f>
        <v>146.8484</v>
      </c>
      <c r="AB3367">
        <f>ROW()</f>
        <v>3367</v>
      </c>
      <c r="AC3367">
        <f>B3367/C3367</f>
        <v>0.81370967741935485</v>
      </c>
      <c r="AD3367">
        <f>AD3366*(1-(AD$1+AD$5))^($A3367-$A3366)*(1+2*(E3367/E3366-1))</f>
        <v>29.012414934051407</v>
      </c>
      <c r="AE3367">
        <f>VLOOKUP(A3367,'UVXY-IV'!A$43:E$2041,4,0)</f>
        <v>1442.6849999999999</v>
      </c>
      <c r="AG3367">
        <f t="shared" si="257"/>
        <v>92.253253403819485</v>
      </c>
      <c r="AJ3367">
        <f>AJ3366*(1-AJ$1+J3366)^($A3367-$A3366)*(2-E3367/E3366)</f>
        <v>95.659411191786774</v>
      </c>
      <c r="AK3367">
        <v>95.76</v>
      </c>
    </row>
    <row r="3368" spans="1:37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 s="75" t="e">
        <f>IF(A3368=#REF!,100,VLOOKUP(A3368,#REF!,10,0))</f>
        <v>#REF!</v>
      </c>
      <c r="G3368" s="71">
        <f t="shared" si="253"/>
        <v>1173.7619728369277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 s="2">
        <f t="shared" si="254"/>
        <v>178.32678871745932</v>
      </c>
      <c r="L3368">
        <f>VLOOKUP(A3368,'VXX-IV'!A$1:C$4500,3,0)</f>
        <v>44.62</v>
      </c>
      <c r="M3368">
        <f>M3367*(1-M$1+J3368)^($A3368-$A3367)*(1+2*(E3368/E3367-1))</f>
        <v>1603.7946818638213</v>
      </c>
      <c r="N3368">
        <v>16.03</v>
      </c>
      <c r="O3368">
        <f>O3367*(1-(O$1+O$5))^($A3368-$A3367)*(1+1.5*(E3368/E3367-1))</f>
        <v>1097.5305136898464</v>
      </c>
      <c r="Q3368">
        <f>Q3367*(1-IF($A3368&lt;=Q3363,Q$1,Q$1+IF(AND(WEEKDAY($A3368)&lt;&gt;1,WEEKDAY($A3368)&lt;&gt;7),R$1,0)))^($A3368-$A3367)*(1-0.5*(E3368/E3367-1))</f>
        <v>75.108078735291102</v>
      </c>
      <c r="S3368" s="2">
        <f t="shared" si="255"/>
        <v>20.801728661266626</v>
      </c>
      <c r="T3368">
        <f>VLOOKUP(A3368,'VXZ-IV'!A$1:C$4500,3,0)</f>
        <v>20.8</v>
      </c>
      <c r="U3368" s="61">
        <f t="shared" si="256"/>
        <v>25.168058902388768</v>
      </c>
      <c r="V3368" s="63">
        <f>VLOOKUP(A3368,'VIXM-IV'!A$1:D$4500,4,0)</f>
        <v>25.192599999999999</v>
      </c>
      <c r="W3368">
        <f>W3367*(1-W$1+J3368)^($A3368-$A3367)*(2-I3368/I3367)</f>
        <v>76.217107286878147</v>
      </c>
      <c r="X3368">
        <v>76.260000000000005</v>
      </c>
      <c r="Z3368">
        <f>Z3367*$E3368/$E3367*(1-(Z$1+Z$5+IF(AND(WEEKDAY(A3368)&lt;&gt;1,WEEKDAY(A3368)&lt;&gt;7),IF(A3368&lt;AA$2,AA$1,AA$3),0)))^($A3368-$A3367)</f>
        <v>148.90147619425926</v>
      </c>
      <c r="AA3368">
        <f>VLOOKUP(A3368,'VIXY-IV'!A$1:E$2000,4,0)</f>
        <v>148.4068</v>
      </c>
      <c r="AB3368">
        <f>ROW()</f>
        <v>3368</v>
      </c>
      <c r="AC3368">
        <f>B3368/C3368</f>
        <v>0.81847133757961776</v>
      </c>
      <c r="AD3368">
        <f>AD3367*(1-(AD$1+AD$5))^($A3368-$A3367)*(1+2*(E3368/E3367-1))</f>
        <v>29.624750539722186</v>
      </c>
      <c r="AE3368">
        <f>VLOOKUP(A3368,'UVXY-IV'!A$43:E$2041,4,0)</f>
        <v>1473.155</v>
      </c>
      <c r="AG3368">
        <f t="shared" si="257"/>
        <v>91.273866920179472</v>
      </c>
      <c r="AJ3368">
        <f>AJ3367*(1-AJ$1+J3367)^($A3368-$A3367)*(2-E3368/E3367)</f>
        <v>94.647878614683421</v>
      </c>
      <c r="AK3368">
        <v>94.75</v>
      </c>
    </row>
    <row r="3369" spans="1:37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 s="75" t="e">
        <f>IF(A3369=#REF!,100,VLOOKUP(A3369,#REF!,10,0))</f>
        <v>#REF!</v>
      </c>
      <c r="G3369" s="71">
        <f t="shared" si="253"/>
        <v>1166.1920841121391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 s="2">
        <f t="shared" si="254"/>
        <v>179.47822679230185</v>
      </c>
      <c r="L3369">
        <f>VLOOKUP(A3369,'VXX-IV'!A$1:C$4500,3,0)</f>
        <v>44.9</v>
      </c>
      <c r="M3369">
        <f>M3368*(1-M$1+J3369)^($A3369-$A3368)*(1+2*(E3369/E3368-1))</f>
        <v>1624.4561532104183</v>
      </c>
      <c r="N3369">
        <v>16.23</v>
      </c>
      <c r="O3369">
        <f>O3368*(1-(O$1+O$5))^($A3369-$A3368)*(1+1.5*(E3369/E3368-1))</f>
        <v>1108.1372666734937</v>
      </c>
      <c r="Q3369">
        <f>Q3368*(1-IF($A3369&lt;=Q3364,Q$1,Q$1+IF(AND(WEEKDAY($A3369)&lt;&gt;1,WEEKDAY($A3369)&lt;&gt;7),R$1,0)))^($A3369-$A3368)*(1-0.5*(E3369/E3368-1))</f>
        <v>74.863934644552103</v>
      </c>
      <c r="S3369" s="2">
        <f t="shared" si="255"/>
        <v>21.004148359674264</v>
      </c>
      <c r="T3369">
        <f>VLOOKUP(A3369,'VXZ-IV'!A$1:C$4500,3,0)</f>
        <v>21</v>
      </c>
      <c r="U3369" s="61">
        <f t="shared" si="256"/>
        <v>25.412740671329313</v>
      </c>
      <c r="V3369" s="63">
        <f>VLOOKUP(A3369,'VIXM-IV'!A$1:D$4500,4,0)</f>
        <v>25.4375</v>
      </c>
      <c r="W3369">
        <f>W3368*(1-W$1+J3369)^($A3369-$A3368)*(2-I3369/I3368)</f>
        <v>75.475525900631965</v>
      </c>
      <c r="X3369">
        <v>75.52</v>
      </c>
      <c r="Z3369">
        <f>Z3368*$E3369/$E3368*(1-(Z$1+Z$5+IF(AND(WEEKDAY(A3369)&lt;&gt;1,WEEKDAY(A3369)&lt;&gt;7),IF(A3369&lt;AA$2,AA$1,AA$3),0)))^($A3369-$A3368)</f>
        <v>149.86321661858267</v>
      </c>
      <c r="AA3369">
        <f>VLOOKUP(A3369,'VIXY-IV'!A$1:E$2000,4,0)</f>
        <v>149.36519999999999</v>
      </c>
      <c r="AB3369">
        <f>ROW()</f>
        <v>3369</v>
      </c>
      <c r="AC3369">
        <f>B3369/C3369</f>
        <v>0.81946624803767654</v>
      </c>
      <c r="AD3369">
        <f>AD3368*(1-(AD$1+AD$5))^($A3369-$A3368)*(1+2*(E3369/E3368-1))</f>
        <v>30.005854412433706</v>
      </c>
      <c r="AE3369">
        <f>VLOOKUP(A3369,'UVXY-IV'!A$43:E$2041,4,0)</f>
        <v>1492.1</v>
      </c>
      <c r="AG3369">
        <f t="shared" si="257"/>
        <v>90.680994902786352</v>
      </c>
      <c r="AJ3369">
        <f>AJ3368*(1-AJ$1+J3368)^($A3369-$A3368)*(2-E3369/E3368)</f>
        <v>94.037079335246588</v>
      </c>
      <c r="AK3369">
        <v>94.14</v>
      </c>
    </row>
    <row r="3370" spans="1:37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 s="75" t="e">
        <f>IF(A3370=#REF!,100,VLOOKUP(A3370,#REF!,10,0))</f>
        <v>#REF!</v>
      </c>
      <c r="G3370" s="71">
        <f t="shared" si="253"/>
        <v>1165.23258668387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 s="2">
        <f t="shared" si="254"/>
        <v>179.626776426617</v>
      </c>
      <c r="L3370">
        <f>VLOOKUP(A3370,'VXX-IV'!A$1:C$4500,3,0)</f>
        <v>44.94</v>
      </c>
      <c r="M3370">
        <f>M3369*(1-M$1+J3370)^($A3370-$A3369)*(1+2*(E3370/E3369-1))</f>
        <v>1627.1041046652226</v>
      </c>
      <c r="N3370">
        <v>16.260000000000002</v>
      </c>
      <c r="O3370">
        <f>O3369*(1-(O$1+O$5))^($A3370-$A3369)*(1+1.5*(E3370/E3369-1))</f>
        <v>1109.494225863963</v>
      </c>
      <c r="Q3370">
        <f>Q3369*(1-IF($A3370&lt;=Q3365,Q$1,Q$1+IF(AND(WEEKDAY($A3370)&lt;&gt;1,WEEKDAY($A3370)&lt;&gt;7),R$1,0)))^($A3370-$A3369)*(1-0.5*(E3370/E3369-1))</f>
        <v>74.831189367878665</v>
      </c>
      <c r="S3370" s="2">
        <f t="shared" si="255"/>
        <v>21.204955843842676</v>
      </c>
      <c r="T3370">
        <f>VLOOKUP(A3370,'VXZ-IV'!A$1:C$4500,3,0)</f>
        <v>21.2</v>
      </c>
      <c r="U3370" s="61">
        <f t="shared" si="256"/>
        <v>25.655467493877985</v>
      </c>
      <c r="V3370" s="63">
        <f>VLOOKUP(A3370,'VIXM-IV'!A$1:D$4500,4,0)</f>
        <v>25.680499999999999</v>
      </c>
      <c r="W3370">
        <f>W3369*(1-W$1+J3370)^($A3370-$A3369)*(2-I3370/I3369)</f>
        <v>74.753800144179067</v>
      </c>
      <c r="X3370">
        <v>74.790000000000006</v>
      </c>
      <c r="Z3370">
        <f>Z3369*$E3370/$E3369*(1-(Z$1+Z$5+IF(AND(WEEKDAY(A3370)&lt;&gt;1,WEEKDAY(A3370)&lt;&gt;7),IF(A3370&lt;AA$2,AA$1,AA$3),0)))^($A3370-$A3369)</f>
        <v>149.98795646352704</v>
      </c>
      <c r="AA3370">
        <f>VLOOKUP(A3370,'VIXY-IV'!A$1:E$2000,4,0)</f>
        <v>149.488</v>
      </c>
      <c r="AB3370">
        <f>ROW()</f>
        <v>3370</v>
      </c>
      <c r="AC3370">
        <f>B3370/C3370</f>
        <v>0.78666666666666663</v>
      </c>
      <c r="AD3370">
        <f>AD3369*(1-(AD$1+AD$5))^($A3370-$A3369)*(1+2*(E3370/E3369-1))</f>
        <v>30.05421688916763</v>
      </c>
      <c r="AE3370">
        <f>VLOOKUP(A3370,'UVXY-IV'!A$43:E$2041,4,0)</f>
        <v>1494.5150000000001</v>
      </c>
      <c r="AG3370">
        <f t="shared" si="257"/>
        <v>90.602166088381907</v>
      </c>
      <c r="AH3370">
        <f>AG3370/2</f>
        <v>45.301083044190953</v>
      </c>
      <c r="AI3370">
        <v>90.673900000000003</v>
      </c>
      <c r="AJ3370">
        <f>AJ3369*(1-AJ$1+J3369)^($A3370-$A3369)*(2-E3370/E3369)</f>
        <v>93.959030580840718</v>
      </c>
      <c r="AK3370">
        <v>94.06</v>
      </c>
    </row>
    <row r="3371" spans="1:37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 s="75" t="e">
        <f>IF(A3371=#REF!,100,VLOOKUP(A3371,#REF!,10,0))</f>
        <v>#REF!</v>
      </c>
      <c r="G3371" s="71">
        <f t="shared" si="253"/>
        <v>1182.5922619579678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 s="2">
        <f t="shared" si="254"/>
        <v>176.95382509365871</v>
      </c>
      <c r="L3371">
        <f>VLOOKUP(A3371,'VXX-IV'!A$1:C$4500,3,0)</f>
        <v>44.27</v>
      </c>
      <c r="M3371">
        <f>M3370*(1-M$1+J3371)^($A3371-$A3370)*(1+2*(E3371/E3370-1))</f>
        <v>1578.5496656457906</v>
      </c>
      <c r="N3371">
        <v>15.77</v>
      </c>
      <c r="O3371">
        <f>O3370*(1-(O$1+O$5))^($A3371-$A3370)*(1+1.5*(E3371/E3370-1))</f>
        <v>1084.6690975782508</v>
      </c>
      <c r="Q3371">
        <f>Q3370*(1-IF($A3371&lt;=Q3366,Q$1,Q$1+IF(AND(WEEKDAY($A3371)&lt;&gt;1,WEEKDAY($A3371)&lt;&gt;7),R$1,0)))^($A3371-$A3370)*(1-0.5*(E3371/E3370-1))</f>
        <v>75.38272183367296</v>
      </c>
      <c r="S3371" s="2">
        <f t="shared" si="255"/>
        <v>21.081887215263027</v>
      </c>
      <c r="T3371">
        <f>VLOOKUP(A3371,'VXZ-IV'!A$1:C$4500,3,0)</f>
        <v>21.08</v>
      </c>
      <c r="U3371" s="61">
        <f t="shared" si="256"/>
        <v>25.505887781064647</v>
      </c>
      <c r="V3371" s="63">
        <f>VLOOKUP(A3371,'VIXM-IV'!A$1:D$4500,4,0)</f>
        <v>25.5306</v>
      </c>
      <c r="W3371">
        <f>W3370*(1-W$1+J3371)^($A3371-$A3370)*(2-I3371/I3370)</f>
        <v>75.187262505677637</v>
      </c>
      <c r="X3371">
        <v>75.23</v>
      </c>
      <c r="Z3371">
        <f>Z3370*$E3371/$E3370*(1-(Z$1+Z$5+IF(AND(WEEKDAY(A3371)&lt;&gt;1,WEEKDAY(A3371)&lt;&gt;7),IF(A3371&lt;AA$2,AA$1,AA$3),0)))^($A3371-$A3370)</f>
        <v>147.7576811958312</v>
      </c>
      <c r="AA3371">
        <f>VLOOKUP(A3371,'VIXY-IV'!A$1:E$2000,4,0)</f>
        <v>147.26</v>
      </c>
      <c r="AB3371">
        <f>ROW()</f>
        <v>3371</v>
      </c>
      <c r="AC3371">
        <f>B3371/C3371</f>
        <v>0.78436018957345965</v>
      </c>
      <c r="AD3371">
        <f>AD3370*(1-(AD$1+AD$5))^($A3371-$A3370)*(1+2*(E3371/E3370-1))</f>
        <v>29.155771641782835</v>
      </c>
      <c r="AE3371">
        <f>VLOOKUP(A3371,'UVXY-IV'!A$43:E$2041,4,0)</f>
        <v>1449.91</v>
      </c>
      <c r="AG3371">
        <f t="shared" si="257"/>
        <v>91.939112800592298</v>
      </c>
      <c r="AH3371">
        <f t="shared" ref="AH3371:AH3414" si="258">AG3371/2</f>
        <v>45.969556400296149</v>
      </c>
      <c r="AI3371">
        <v>92.019499999999994</v>
      </c>
      <c r="AJ3371">
        <f>AJ3370*(1-AJ$1+J3370)^($A3371-$A3370)*(2-E3371/E3370)</f>
        <v>95.35676903170534</v>
      </c>
      <c r="AK3371">
        <v>95.46</v>
      </c>
    </row>
    <row r="3372" spans="1:37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 s="75" t="e">
        <f>IF(A3372=#REF!,100,VLOOKUP(A3372,#REF!,10,0))</f>
        <v>#REF!</v>
      </c>
      <c r="G3372" s="71">
        <f t="shared" si="253"/>
        <v>1147.0370733649122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 s="2">
        <f t="shared" si="254"/>
        <v>182.27495876069551</v>
      </c>
      <c r="L3372">
        <f>VLOOKUP(A3372,'VXX-IV'!A$1:C$4500,3,0)</f>
        <v>45.61</v>
      </c>
      <c r="M3372">
        <f>M3371*(1-M$1+J3372)^($A3372-$A3371)*(1+2*(E3372/E3371-1))</f>
        <v>1673.4434886485919</v>
      </c>
      <c r="N3372">
        <v>16.72</v>
      </c>
      <c r="O3372">
        <f>O3371*(1-(O$1+O$5))^($A3372-$A3371)*(1+1.5*(E3372/E3371-1))</f>
        <v>1133.5748519711055</v>
      </c>
      <c r="Q3372">
        <f>Q3371*(1-IF($A3372&lt;=Q3367,Q$1,Q$1+IF(AND(WEEKDAY($A3372)&lt;&gt;1,WEEKDAY($A3372)&lt;&gt;7),R$1,0)))^($A3372-$A3371)*(1-0.5*(E3372/E3371-1))</f>
        <v>74.247580945320564</v>
      </c>
      <c r="S3372" s="2">
        <f t="shared" si="255"/>
        <v>21.493820566614648</v>
      </c>
      <c r="T3372">
        <f>VLOOKUP(A3372,'VXZ-IV'!A$1:C$4500,3,0)</f>
        <v>21.49</v>
      </c>
      <c r="U3372" s="61">
        <f t="shared" si="256"/>
        <v>26.004033141807529</v>
      </c>
      <c r="V3372" s="63">
        <f>VLOOKUP(A3372,'VIXM-IV'!A$1:D$4500,4,0)</f>
        <v>26.0289</v>
      </c>
      <c r="W3372">
        <f>W3371*(1-W$1+J3372)^($A3372-$A3371)*(2-I3372/I3371)</f>
        <v>73.717963473209366</v>
      </c>
      <c r="X3372">
        <v>73.760000000000005</v>
      </c>
      <c r="Z3372">
        <f>Z3371*$E3372/$E3371*(1-(Z$1+Z$5+IF(AND(WEEKDAY(A3372)&lt;&gt;1,WEEKDAY(A3372)&lt;&gt;7),IF(A3372&lt;AA$2,AA$1,AA$3),0)))^($A3372-$A3371)</f>
        <v>152.20154433252941</v>
      </c>
      <c r="AA3372">
        <f>VLOOKUP(A3372,'VIXY-IV'!A$1:E$2000,4,0)</f>
        <v>151.67080000000001</v>
      </c>
      <c r="AB3372">
        <f>ROW()</f>
        <v>3372</v>
      </c>
      <c r="AC3372">
        <f>B3372/C3372</f>
        <v>0.83030303030303043</v>
      </c>
      <c r="AD3372">
        <f>AD3371*(1-(AD$1+AD$5))^($A3372-$A3371)*(1+2*(E3372/E3371-1))</f>
        <v>30.907893831669472</v>
      </c>
      <c r="AE3372">
        <f>VLOOKUP(A3372,'UVXY-IV'!A$43:E$2041,4,0)</f>
        <v>1536.96</v>
      </c>
      <c r="AG3372">
        <f t="shared" si="257"/>
        <v>89.170767088806528</v>
      </c>
      <c r="AH3372">
        <f t="shared" si="258"/>
        <v>44.585383544403264</v>
      </c>
      <c r="AI3372">
        <v>89.241</v>
      </c>
      <c r="AJ3372">
        <f>AJ3371*(1-AJ$1+J3371)^($A3372-$A3371)*(2-E3372/E3371)</f>
        <v>92.48915515150604</v>
      </c>
      <c r="AK3372">
        <v>92.6</v>
      </c>
    </row>
    <row r="3373" spans="1:37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 s="75" t="e">
        <f>IF(A3373=#REF!,100,VLOOKUP(A3373,#REF!,10,0))</f>
        <v>#REF!</v>
      </c>
      <c r="G3373" s="71">
        <f t="shared" si="253"/>
        <v>1132.2143311548875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 s="2">
        <f t="shared" si="254"/>
        <v>184.63128877935509</v>
      </c>
      <c r="L3373">
        <f>VLOOKUP(A3373,'VXX-IV'!A$1:C$4500,3,0)</f>
        <v>46.19</v>
      </c>
      <c r="M3373">
        <f>M3372*(1-M$1+J3373)^($A3373-$A3372)*(1+2*(E3373/E3372-1))</f>
        <v>1716.6675795464346</v>
      </c>
      <c r="N3373">
        <v>17.149999999999999</v>
      </c>
      <c r="O3373">
        <f>O3372*(1-(O$1+O$5))^($A3373-$A3372)*(1+1.5*(E3373/E3372-1))</f>
        <v>1155.5369336149818</v>
      </c>
      <c r="Q3373">
        <f>Q3372*(1-IF($A3373&lt;=Q3368,Q$1,Q$1+IF(AND(WEEKDAY($A3373)&lt;&gt;1,WEEKDAY($A3373)&lt;&gt;7),R$1,0)))^($A3373-$A3372)*(1-0.5*(E3373/E3372-1))</f>
        <v>73.765923741024963</v>
      </c>
      <c r="S3373" s="2">
        <f t="shared" si="255"/>
        <v>21.666215222931768</v>
      </c>
      <c r="T3373">
        <f>VLOOKUP(A3373,'VXZ-IV'!A$1:C$4500,3,0)</f>
        <v>21.66</v>
      </c>
      <c r="U3373" s="61">
        <f t="shared" si="256"/>
        <v>26.212369280319798</v>
      </c>
      <c r="V3373" s="63">
        <f>VLOOKUP(A3373,'VIXM-IV'!A$1:D$4500,4,0)</f>
        <v>26.2376</v>
      </c>
      <c r="W3373">
        <f>W3372*(1-W$1+J3373)^($A3373-$A3372)*(2-I3373/I3372)</f>
        <v>73.126550522944697</v>
      </c>
      <c r="X3373">
        <v>73.17</v>
      </c>
      <c r="Z3373">
        <f>Z3372*$E3373/$E3372*(1-(Z$1+Z$5+IF(AND(WEEKDAY(A3373)&lt;&gt;1,WEEKDAY(A3373)&lt;&gt;7),IF(A3373&lt;AA$2,AA$1,AA$3),0)))^($A3373-$A3372)</f>
        <v>154.16986776682458</v>
      </c>
      <c r="AA3373">
        <f>VLOOKUP(A3373,'VIXY-IV'!A$1:E$2000,4,0)</f>
        <v>153.6284</v>
      </c>
      <c r="AB3373">
        <f>ROW()</f>
        <v>3373</v>
      </c>
      <c r="AC3373">
        <f>B3373/C3373</f>
        <v>0.82357301704966634</v>
      </c>
      <c r="AD3373">
        <f>AD3372*(1-(AD$1+AD$5))^($A3373-$A3372)*(1+2*(E3373/E3372-1))</f>
        <v>31.705648261966715</v>
      </c>
      <c r="AE3373">
        <f>VLOOKUP(A3373,'UVXY-IV'!A$43:E$2041,4,0)</f>
        <v>1576.59</v>
      </c>
      <c r="AG3373">
        <f t="shared" si="257"/>
        <v>88.014346263198235</v>
      </c>
      <c r="AH3373">
        <f t="shared" si="258"/>
        <v>44.007173131599117</v>
      </c>
      <c r="AI3373">
        <v>88.0852</v>
      </c>
      <c r="AJ3373">
        <f>AJ3372*(1-AJ$1+J3372)^($A3373-$A3372)*(2-E3373/E3372)</f>
        <v>91.293292043091043</v>
      </c>
      <c r="AK3373">
        <v>91.39</v>
      </c>
    </row>
    <row r="3374" spans="1:37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 s="75" t="e">
        <f>IF(A3374=#REF!,100,VLOOKUP(A3374,#REF!,10,0))</f>
        <v>#REF!</v>
      </c>
      <c r="G3374" s="71">
        <f t="shared" si="253"/>
        <v>916.47010219184517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 s="2">
        <f t="shared" si="254"/>
        <v>219.81294930007672</v>
      </c>
      <c r="L3374">
        <f>VLOOKUP(A3374,'VXX-IV'!A$1:C$4500,3,0)</f>
        <v>54.99</v>
      </c>
      <c r="M3374">
        <f>M3373*(1-M$1+J3374)^($A3374-$A3373)*(1+2*(E3374/E3373-1))</f>
        <v>2370.8533904731112</v>
      </c>
      <c r="N3374">
        <v>23.69</v>
      </c>
      <c r="O3374">
        <f>O3373*(1-(O$1+O$5))^($A3374-$A3373)*(1+1.5*(E3374/E3373-1))</f>
        <v>1485.8052366767379</v>
      </c>
      <c r="Q3374">
        <f>Q3373*(1-IF($A3374&lt;=Q3369,Q$1,Q$1+IF(AND(WEEKDAY($A3374)&lt;&gt;1,WEEKDAY($A3374)&lt;&gt;7),R$1,0)))^($A3374-$A3373)*(1-0.5*(E3374/E3373-1))</f>
        <v>66.736112668960857</v>
      </c>
      <c r="S3374" s="2">
        <f t="shared" si="255"/>
        <v>22.963948174644667</v>
      </c>
      <c r="T3374">
        <f>VLOOKUP(A3374,'VXZ-IV'!A$1:C$4500,3,0)</f>
        <v>22.96</v>
      </c>
      <c r="U3374" s="61">
        <f t="shared" si="256"/>
        <v>27.782154087758855</v>
      </c>
      <c r="V3374" s="63">
        <f>VLOOKUP(A3374,'VIXM-IV'!A$1:D$4500,4,0)</f>
        <v>27.808299999999999</v>
      </c>
      <c r="W3374">
        <f>W3373*(1-W$1+J3374)^($A3374-$A3373)*(2-I3374/I3373)</f>
        <v>68.746250177671484</v>
      </c>
      <c r="X3374">
        <v>68.78</v>
      </c>
      <c r="Z3374">
        <f>Z3373*$E3374/$E3373*(1-(Z$1+Z$5+IF(AND(WEEKDAY(A3374)&lt;&gt;1,WEEKDAY(A3374)&lt;&gt;7),IF(A3374&lt;AA$2,AA$1,AA$3),0)))^($A3374-$A3373)</f>
        <v>183.54880343126783</v>
      </c>
      <c r="AA3374">
        <f>VLOOKUP(A3374,'VIXY-IV'!A$1:E$2000,4,0)</f>
        <v>182.864</v>
      </c>
      <c r="AB3374">
        <f>ROW()</f>
        <v>3374</v>
      </c>
      <c r="AC3374">
        <f>B3374/C3374</f>
        <v>0.98951264651449711</v>
      </c>
      <c r="AD3374">
        <f>AD3373*(1-(AD$1+AD$5))^($A3374-$A3373)*(1+2*(E3374/E3373-1))</f>
        <v>43.787239337013041</v>
      </c>
      <c r="AE3374">
        <f>VLOOKUP(A3374,'UVXY-IV'!A$43:E$2041,4,0)</f>
        <v>2177.0050000000001</v>
      </c>
      <c r="AG3374">
        <f t="shared" si="257"/>
        <v>71.239833139683284</v>
      </c>
      <c r="AH3374">
        <f t="shared" si="258"/>
        <v>35.619916569841642</v>
      </c>
      <c r="AI3374">
        <v>71.275899999999993</v>
      </c>
      <c r="AJ3374">
        <f>AJ3373*(1-AJ$1+J3373)^($A3374-$A3373)*(2-E3374/E3373)</f>
        <v>73.896757903661737</v>
      </c>
      <c r="AK3374">
        <v>73.98</v>
      </c>
    </row>
    <row r="3375" spans="1:37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 s="75" t="e">
        <f>IF(A3375=#REF!,100,VLOOKUP(A3375,#REF!,10,0))</f>
        <v>#REF!</v>
      </c>
      <c r="G3375" s="71">
        <f t="shared" si="253"/>
        <v>912.2568701327609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 s="2">
        <f t="shared" si="254"/>
        <v>220.82430204790961</v>
      </c>
      <c r="L3375">
        <f>VLOOKUP(A3375,'VXX-IV'!A$1:C$4500,3,0)</f>
        <v>55.25</v>
      </c>
      <c r="M3375">
        <f>M3374*(1-M$1+J3375)^($A3375-$A3374)*(1+2*(E3375/E3374-1))</f>
        <v>2392.6132017415762</v>
      </c>
      <c r="N3375">
        <v>23.91</v>
      </c>
      <c r="O3375">
        <f>O3374*(1-(O$1+O$5))^($A3375-$A3374)*(1+1.5*(E3375/E3374-1))</f>
        <v>1496.0367935614736</v>
      </c>
      <c r="Q3375">
        <f>Q3374*(1-IF($A3375&lt;=Q3370,Q$1,Q$1+IF(AND(WEEKDAY($A3375)&lt;&gt;1,WEEKDAY($A3375)&lt;&gt;7),R$1,0)))^($A3375-$A3374)*(1-0.5*(E3375/E3374-1))</f>
        <v>66.580978765685472</v>
      </c>
      <c r="S3375" s="2">
        <f t="shared" si="255"/>
        <v>23.311139051582739</v>
      </c>
      <c r="T3375">
        <f>VLOOKUP(A3375,'VXZ-IV'!A$1:C$4500,3,0)</f>
        <v>23.31</v>
      </c>
      <c r="U3375" s="61">
        <f t="shared" si="256"/>
        <v>28.201940076909075</v>
      </c>
      <c r="V3375" s="63">
        <f>VLOOKUP(A3375,'VIXM-IV'!A$1:D$4500,4,0)</f>
        <v>28.227499999999999</v>
      </c>
      <c r="W3375">
        <f>W3374*(1-W$1+J3375)^($A3375-$A3374)*(2-I3375/I3374)</f>
        <v>67.706620116670621</v>
      </c>
      <c r="X3375">
        <v>67.739999999999995</v>
      </c>
      <c r="Z3375">
        <f>Z3374*$E3375/$E3374*(1-(Z$1+Z$5+IF(AND(WEEKDAY(A3375)&lt;&gt;1,WEEKDAY(A3375)&lt;&gt;7),IF(A3375&lt;AA$2,AA$1,AA$3),0)))^($A3375-$A3374)</f>
        <v>184.39438928980775</v>
      </c>
      <c r="AA3375">
        <f>VLOOKUP(A3375,'VIXY-IV'!A$1:E$2000,4,0)</f>
        <v>183.68719999999999</v>
      </c>
      <c r="AB3375">
        <f>ROW()</f>
        <v>3375</v>
      </c>
      <c r="AC3375">
        <f>B3375/C3375</f>
        <v>0.94630872483221473</v>
      </c>
      <c r="AD3375">
        <f>AD3374*(1-(AD$1+AD$5))^($A3375-$A3374)*(1+2*(E3375/E3374-1))</f>
        <v>44.188351005159184</v>
      </c>
      <c r="AE3375">
        <f>VLOOKUP(A3375,'UVXY-IV'!A$43:E$2041,4,0)</f>
        <v>2196.8000000000002</v>
      </c>
      <c r="AG3375">
        <f t="shared" si="257"/>
        <v>70.909023837403154</v>
      </c>
      <c r="AH3375">
        <f t="shared" si="258"/>
        <v>35.454511918701577</v>
      </c>
      <c r="AI3375">
        <v>70.941400000000002</v>
      </c>
      <c r="AJ3375">
        <f>AJ3374*(1-AJ$1+J3374)^($A3375-$A3374)*(2-E3375/E3374)</f>
        <v>73.556444057322722</v>
      </c>
      <c r="AK3375">
        <v>73.64</v>
      </c>
    </row>
    <row r="3376" spans="1:37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 s="75" t="e">
        <f>IF(A3376=#REF!,100,VLOOKUP(A3376,#REF!,10,0))</f>
        <v>#REF!</v>
      </c>
      <c r="G3376" s="71">
        <f t="shared" si="253"/>
        <v>1042.7715535641364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 s="2">
        <f t="shared" si="254"/>
        <v>189.23687719121921</v>
      </c>
      <c r="L3376">
        <f>VLOOKUP(A3376,'VXX-IV'!A$1:C$4500,3,0)</f>
        <v>47.34</v>
      </c>
      <c r="M3376">
        <f>M3375*(1-M$1+J3376)^($A3376-$A3375)*(1+2*(E3376/E3375-1))</f>
        <v>1707.9174554421018</v>
      </c>
      <c r="N3376">
        <v>17.07</v>
      </c>
      <c r="O3376">
        <f>O3375*(1-(O$1+O$5))^($A3376-$A3375)*(1+1.5*(E3376/E3375-1))</f>
        <v>1174.9507078441086</v>
      </c>
      <c r="Q3376">
        <f>Q3375*(1-IF($A3376&lt;=Q3371,Q$1,Q$1+IF(AND(WEEKDAY($A3376)&lt;&gt;1,WEEKDAY($A3376)&lt;&gt;7),R$1,0)))^($A3376-$A3375)*(1-0.5*(E3376/E3375-1))</f>
        <v>71.338208957684486</v>
      </c>
      <c r="S3376" s="2">
        <f t="shared" si="255"/>
        <v>21.664581731848877</v>
      </c>
      <c r="T3376">
        <f>VLOOKUP(A3376,'VXZ-IV'!A$1:C$4500,3,0)</f>
        <v>21.66</v>
      </c>
      <c r="U3376" s="61">
        <f t="shared" si="256"/>
        <v>26.209226130188306</v>
      </c>
      <c r="V3376" s="63">
        <f>VLOOKUP(A3376,'VIXM-IV'!A$1:D$4500,4,0)</f>
        <v>26.232600000000001</v>
      </c>
      <c r="W3376">
        <f>W3375*(1-W$1+J3376)^($A3376-$A3375)*(2-I3376/I3375)</f>
        <v>72.488524798529127</v>
      </c>
      <c r="X3376">
        <v>72.53</v>
      </c>
      <c r="Z3376">
        <f>Z3375*$E3376/$E3375*(1-(Z$1+Z$5+IF(AND(WEEKDAY(A3376)&lt;&gt;1,WEEKDAY(A3376)&lt;&gt;7),IF(A3376&lt;AA$2,AA$1,AA$3),0)))^($A3376-$A3375)</f>
        <v>158.01801510803628</v>
      </c>
      <c r="AA3376">
        <f>VLOOKUP(A3376,'VIXY-IV'!A$1:E$2000,4,0)</f>
        <v>157.40039999999999</v>
      </c>
      <c r="AB3376">
        <f>ROW()</f>
        <v>3376</v>
      </c>
      <c r="AC3376">
        <f>B3376/C3376</f>
        <v>0.88577586206896552</v>
      </c>
      <c r="AD3376">
        <f>AD3375*(1-(AD$1+AD$5))^($A3376-$A3375)*(1+2*(E3376/E3375-1))</f>
        <v>31.541292080957664</v>
      </c>
      <c r="AE3376">
        <f>VLOOKUP(A3376,'UVXY-IV'!A$43:E$2041,4,0)</f>
        <v>1568.2049999999999</v>
      </c>
      <c r="AG3376">
        <f t="shared" si="257"/>
        <v>81.042504847699647</v>
      </c>
      <c r="AH3376">
        <f t="shared" si="258"/>
        <v>40.521252423849823</v>
      </c>
      <c r="AI3376">
        <v>81.084900000000005</v>
      </c>
      <c r="AJ3376">
        <f>AJ3375*(1-AJ$1+J3375)^($A3376-$A3375)*(2-E3376/E3375)</f>
        <v>84.077977974983924</v>
      </c>
      <c r="AK3376">
        <v>84.17</v>
      </c>
    </row>
    <row r="3377" spans="1:37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 s="75" t="e">
        <f>IF(A3377=#REF!,100,VLOOKUP(A3377,#REF!,10,0))</f>
        <v>#REF!</v>
      </c>
      <c r="G3377" s="71">
        <f t="shared" si="253"/>
        <v>1043.2675323099272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 s="2">
        <f t="shared" si="254"/>
        <v>189.14772374191381</v>
      </c>
      <c r="L3377">
        <f>VLOOKUP(A3377,'VXX-IV'!A$1:C$4500,3,0)</f>
        <v>47.32</v>
      </c>
      <c r="M3377">
        <f>M3376*(1-M$1+J3377)^($A3377-$A3376)*(1+2*(E3377/E3376-1))</f>
        <v>1706.2649892444558</v>
      </c>
      <c r="N3377">
        <v>17.05</v>
      </c>
      <c r="O3377">
        <f>O3376*(1-(O$1+O$5))^($A3377-$A3376)*(1+1.5*(E3377/E3376-1))</f>
        <v>1174.1011775463355</v>
      </c>
      <c r="Q3377">
        <f>Q3376*(1-IF($A3377&lt;=Q3372,Q$1,Q$1+IF(AND(WEEKDAY($A3377)&lt;&gt;1,WEEKDAY($A3377)&lt;&gt;7),R$1,0)))^($A3377-$A3376)*(1-0.5*(E3377/E3376-1))</f>
        <v>71.35331724607083</v>
      </c>
      <c r="S3377" s="2">
        <f t="shared" si="255"/>
        <v>21.806429688774575</v>
      </c>
      <c r="T3377">
        <f>VLOOKUP(A3377,'VXZ-IV'!A$1:C$4500,3,0)</f>
        <v>21.8</v>
      </c>
      <c r="U3377" s="61">
        <f t="shared" si="256"/>
        <v>26.380595055673457</v>
      </c>
      <c r="V3377" s="63">
        <f>VLOOKUP(A3377,'VIXM-IV'!A$1:D$4500,4,0)</f>
        <v>26.4039</v>
      </c>
      <c r="W3377">
        <f>W3376*(1-W$1+J3377)^($A3377-$A3376)*(2-I3377/I3376)</f>
        <v>72.013646568937517</v>
      </c>
      <c r="X3377">
        <v>72.05</v>
      </c>
      <c r="Z3377">
        <f>Z3376*$E3377/$E3376*(1-(Z$1+Z$5+IF(AND(WEEKDAY(A3377)&lt;&gt;1,WEEKDAY(A3377)&lt;&gt;7),IF(A3377&lt;AA$2,AA$1,AA$3),0)))^($A3377-$A3376)</f>
        <v>157.94437071512209</v>
      </c>
      <c r="AA3377">
        <f>VLOOKUP(A3377,'VIXY-IV'!A$1:E$2000,4,0)</f>
        <v>157.32560000000001</v>
      </c>
      <c r="AB3377">
        <f>ROW()</f>
        <v>3377</v>
      </c>
      <c r="AC3377">
        <f>B3377/C3377</f>
        <v>0.86618705035971211</v>
      </c>
      <c r="AD3377">
        <f>AD3376*(1-(AD$1+AD$5))^($A3377-$A3376)*(1+2*(E3377/E3376-1))</f>
        <v>31.510225902884276</v>
      </c>
      <c r="AE3377">
        <f>VLOOKUP(A3377,'UVXY-IV'!A$43:E$2041,4,0)</f>
        <v>1566.645</v>
      </c>
      <c r="AG3377">
        <f t="shared" si="257"/>
        <v>81.07727512936097</v>
      </c>
      <c r="AH3377">
        <f t="shared" si="258"/>
        <v>40.538637564680485</v>
      </c>
      <c r="AI3377">
        <v>81.103399999999993</v>
      </c>
      <c r="AJ3377">
        <f>AJ3376*(1-AJ$1+J3376)^($A3377-$A3376)*(2-E3377/E3376)</f>
        <v>84.11729051007633</v>
      </c>
      <c r="AK3377">
        <v>84.22</v>
      </c>
    </row>
    <row r="3378" spans="1:37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 s="75" t="e">
        <f>IF(A3378=#REF!,100,VLOOKUP(A3378,#REF!,10,0))</f>
        <v>#REF!</v>
      </c>
      <c r="G3378" s="71">
        <f t="shared" si="253"/>
        <v>1051.1854763386714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 s="2">
        <f t="shared" si="254"/>
        <v>187.71288647494015</v>
      </c>
      <c r="L3378">
        <f>VLOOKUP(A3378,'VXX-IV'!A$1:C$4500,3,0)</f>
        <v>46.97</v>
      </c>
      <c r="M3378">
        <f>M3377*(1-M$1+J3378)^($A3378-$A3377)*(1+2*(E3378/E3377-1))</f>
        <v>1680.338026865765</v>
      </c>
      <c r="N3378">
        <v>16.86</v>
      </c>
      <c r="O3378">
        <f>O3377*(1-(O$1+O$5))^($A3378-$A3377)*(1+1.5*(E3378/E3377-1))</f>
        <v>1160.723675999081</v>
      </c>
      <c r="Q3378">
        <f>Q3377*(1-IF($A3378&lt;=Q3373,Q$1,Q$1+IF(AND(WEEKDAY($A3378)&lt;&gt;1,WEEKDAY($A3378)&lt;&gt;7),R$1,0)))^($A3378-$A3377)*(1-0.5*(E3378/E3377-1))</f>
        <v>71.622223284075346</v>
      </c>
      <c r="S3378" s="2">
        <f t="shared" si="255"/>
        <v>21.594248517453956</v>
      </c>
      <c r="T3378">
        <f>VLOOKUP(A3378,'VXZ-IV'!A$1:C$4500,3,0)</f>
        <v>21.59</v>
      </c>
      <c r="U3378" s="61">
        <f t="shared" si="256"/>
        <v>26.123673672438379</v>
      </c>
      <c r="V3378" s="63">
        <f>VLOOKUP(A3378,'VIXM-IV'!A$1:D$4500,4,0)</f>
        <v>26.1465</v>
      </c>
      <c r="W3378">
        <f>W3377*(1-W$1+J3378)^($A3378-$A3377)*(2-I3378/I3377)</f>
        <v>72.714112832749962</v>
      </c>
      <c r="X3378">
        <v>72.680000000000007</v>
      </c>
      <c r="Z3378">
        <f>Z3377*$E3378/$E3377*(1-(Z$1+Z$5+IF(AND(WEEKDAY(A3378)&lt;&gt;1,WEEKDAY(A3378)&lt;&gt;7),IF(A3378&lt;AA$2,AA$1,AA$3),0)))^($A3378-$A3377)</f>
        <v>156.74714509940725</v>
      </c>
      <c r="AA3378">
        <f>VLOOKUP(A3378,'VIXY-IV'!A$1:E$2000,4,0)</f>
        <v>156.13159999999999</v>
      </c>
      <c r="AB3378">
        <f>ROW()</f>
        <v>3378</v>
      </c>
      <c r="AC3378">
        <f>B3378/C3378</f>
        <v>0.86450662739322537</v>
      </c>
      <c r="AD3378">
        <f>AD3377*(1-(AD$1+AD$5))^($A3378-$A3377)*(1+2*(E3378/E3377-1))</f>
        <v>31.030882518415673</v>
      </c>
      <c r="AE3378">
        <f>VLOOKUP(A3378,'UVXY-IV'!A$43:E$2041,4,0)</f>
        <v>1542.78</v>
      </c>
      <c r="AG3378">
        <f t="shared" si="257"/>
        <v>81.688811306010408</v>
      </c>
      <c r="AH3378">
        <f t="shared" si="258"/>
        <v>40.844405653005204</v>
      </c>
      <c r="AI3378">
        <v>81.712900000000005</v>
      </c>
      <c r="AJ3378">
        <f>AJ3377*(1-AJ$1+J3377)^($A3378-$A3377)*(2-E3378/E3377)</f>
        <v>84.755020893377363</v>
      </c>
      <c r="AK3378">
        <v>84.69</v>
      </c>
    </row>
    <row r="3379" spans="1:37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 s="75" t="e">
        <f>IF(A3379=#REF!,100,VLOOKUP(A3379,#REF!,10,0))</f>
        <v>#REF!</v>
      </c>
      <c r="G3379" s="71">
        <f t="shared" si="253"/>
        <v>904.78782980509015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 s="2">
        <f t="shared" si="254"/>
        <v>213.85559798767173</v>
      </c>
      <c r="L3379">
        <f>VLOOKUP(A3379,'VXX-IV'!A$1:C$4500,3,0)</f>
        <v>53.51</v>
      </c>
      <c r="M3379">
        <f>M3378*(1-M$1+J3379)^($A3379-$A3378)*(1+2*(E3379/E3378-1))</f>
        <v>2148.3398609650271</v>
      </c>
      <c r="N3379">
        <v>21.47</v>
      </c>
      <c r="O3379">
        <f>O3378*(1-(O$1+O$5))^($A3379-$A3378)*(1+1.5*(E3379/E3378-1))</f>
        <v>1403.189618792821</v>
      </c>
      <c r="Q3379">
        <f>Q3378*(1-IF($A3379&lt;=Q3374,Q$1,Q$1+IF(AND(WEEKDAY($A3379)&lt;&gt;1,WEEKDAY($A3379)&lt;&gt;7),R$1,0)))^($A3379-$A3378)*(1-0.5*(E3379/E3378-1))</f>
        <v>66.63310796019482</v>
      </c>
      <c r="S3379" s="2">
        <f t="shared" si="255"/>
        <v>22.485213974728396</v>
      </c>
      <c r="T3379">
        <f>VLOOKUP(A3379,'VXZ-IV'!A$1:C$4500,3,0)</f>
        <v>22.48</v>
      </c>
      <c r="U3379" s="61">
        <f t="shared" si="256"/>
        <v>27.201278223995669</v>
      </c>
      <c r="V3379" s="63">
        <f>VLOOKUP(A3379,'VIXM-IV'!A$1:D$4500,4,0)</f>
        <v>27.224599999999999</v>
      </c>
      <c r="W3379">
        <f>W3378*(1-W$1+J3379)^($A3379-$A3378)*(2-I3379/I3378)</f>
        <v>69.71361994280943</v>
      </c>
      <c r="X3379">
        <v>69.75</v>
      </c>
      <c r="Z3379">
        <f>Z3378*$E3379/$E3378*(1-(Z$1+Z$5+IF(AND(WEEKDAY(A3379)&lt;&gt;1,WEEKDAY(A3379)&lt;&gt;7),IF(A3379&lt;AA$2,AA$1,AA$3),0)))^($A3379-$A3378)</f>
        <v>178.5788900131827</v>
      </c>
      <c r="AA3379">
        <f>VLOOKUP(A3379,'VIXY-IV'!A$1:E$2000,4,0)</f>
        <v>177.84399999999999</v>
      </c>
      <c r="AB3379">
        <f>ROW()</f>
        <v>3379</v>
      </c>
      <c r="AC3379">
        <f>B3379/C3379</f>
        <v>0.96344485749690212</v>
      </c>
      <c r="AD3379">
        <f>AD3378*(1-(AD$1+AD$5))^($A3379-$A3378)*(1+2*(E3379/E3378-1))</f>
        <v>39.672831201380468</v>
      </c>
      <c r="AE3379">
        <f>VLOOKUP(A3379,'UVXY-IV'!A$43:E$2041,4,0)</f>
        <v>1971.9949999999999</v>
      </c>
      <c r="AG3379">
        <f t="shared" si="257"/>
        <v>70.308809941171532</v>
      </c>
      <c r="AH3379">
        <f t="shared" si="258"/>
        <v>35.154404970585766</v>
      </c>
      <c r="AI3379">
        <v>70.317999999999998</v>
      </c>
      <c r="AJ3379">
        <f>AJ3378*(1-AJ$1+J3378)^($A3379-$A3378)*(2-E3379/E3378)</f>
        <v>72.950678203620342</v>
      </c>
      <c r="AK3379">
        <v>73.040000000000006</v>
      </c>
    </row>
    <row r="3380" spans="1:37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 s="75" t="e">
        <f>IF(A3380=#REF!,100,VLOOKUP(A3380,#REF!,10,0))</f>
        <v>#REF!</v>
      </c>
      <c r="G3380" s="71">
        <f t="shared" si="253"/>
        <v>901.50646934758754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 s="2">
        <f t="shared" si="254"/>
        <v>214.63213505142511</v>
      </c>
      <c r="L3380">
        <f>VLOOKUP(A3380,'VXX-IV'!A$1:C$4500,3,0)</f>
        <v>53.7</v>
      </c>
      <c r="M3380">
        <f>M3379*(1-M$1+J3380)^($A3380-$A3379)*(1+2*(E3380/E3379-1))</f>
        <v>2163.8857385157698</v>
      </c>
      <c r="N3380">
        <v>21.62</v>
      </c>
      <c r="O3380">
        <f>O3379*(1-(O$1+O$5))^($A3380-$A3379)*(1+1.5*(E3380/E3379-1))</f>
        <v>1410.8094339581273</v>
      </c>
      <c r="Q3380">
        <f>Q3379*(1-IF($A3380&lt;=Q3375,Q$1,Q$1+IF(AND(WEEKDAY($A3380)&lt;&gt;1,WEEKDAY($A3380)&lt;&gt;7),R$1,0)))^($A3380-$A3379)*(1-0.5*(E3380/E3379-1))</f>
        <v>66.51054890828155</v>
      </c>
      <c r="S3380" s="2">
        <f t="shared" si="255"/>
        <v>22.694961405892638</v>
      </c>
      <c r="T3380">
        <f>VLOOKUP(A3380,'VXZ-IV'!A$1:C$4500,3,0)</f>
        <v>22.69</v>
      </c>
      <c r="U3380" s="61">
        <f t="shared" si="256"/>
        <v>27.454773757230019</v>
      </c>
      <c r="V3380" s="63">
        <f>VLOOKUP(A3380,'VIXM-IV'!A$1:D$4500,4,0)</f>
        <v>27.478400000000001</v>
      </c>
      <c r="W3380">
        <f>W3379*(1-W$1+J3380)^($A3380-$A3379)*(2-I3380/I3379)</f>
        <v>69.062962344406586</v>
      </c>
      <c r="X3380">
        <v>69.099999999999994</v>
      </c>
      <c r="Z3380">
        <f>Z3379*$E3380/$E3379*(1-(Z$1+Z$5+IF(AND(WEEKDAY(A3380)&lt;&gt;1,WEEKDAY(A3380)&lt;&gt;7),IF(A3380&lt;AA$2,AA$1,AA$3),0)))^($A3380-$A3379)</f>
        <v>179.22825405947867</v>
      </c>
      <c r="AA3380">
        <f>VLOOKUP(A3380,'VIXY-IV'!A$1:E$2000,4,0)</f>
        <v>178.48679999999999</v>
      </c>
      <c r="AB3380">
        <f>ROW()</f>
        <v>3380</v>
      </c>
      <c r="AC3380">
        <f>B3380/C3380</f>
        <v>0.91118210862619808</v>
      </c>
      <c r="AD3380">
        <f>AD3379*(1-(AD$1+AD$5))^($A3380-$A3379)*(1+2*(E3380/E3379-1))</f>
        <v>39.959244554554061</v>
      </c>
      <c r="AE3380">
        <f>VLOOKUP(A3380,'UVXY-IV'!A$43:E$2041,4,0)</f>
        <v>1985.81</v>
      </c>
      <c r="AG3380">
        <f t="shared" si="257"/>
        <v>70.050560807574271</v>
      </c>
      <c r="AH3380">
        <f t="shared" si="258"/>
        <v>35.025280403787136</v>
      </c>
      <c r="AI3380">
        <v>70.045699999999997</v>
      </c>
      <c r="AJ3380">
        <f>AJ3379*(1-AJ$1+J3379)^($A3380-$A3379)*(2-E3380/E3379)</f>
        <v>72.685474298246717</v>
      </c>
      <c r="AK3380">
        <v>72.77</v>
      </c>
    </row>
    <row r="3381" spans="1:37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 s="75" t="e">
        <f>IF(A3381=#REF!,100,VLOOKUP(A3381,#REF!,10,0))</f>
        <v>#REF!</v>
      </c>
      <c r="G3381" s="71">
        <f t="shared" si="253"/>
        <v>949.98290847740691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 s="2">
        <f t="shared" si="254"/>
        <v>203.09412079142874</v>
      </c>
      <c r="L3381">
        <f>VLOOKUP(A3381,'VXX-IV'!A$1:C$4500,3,0)</f>
        <v>50.81</v>
      </c>
      <c r="M3381">
        <f>M3380*(1-M$1+J3381)^($A3381-$A3380)*(1+2*(E3381/E3380-1))</f>
        <v>1931.0714306349485</v>
      </c>
      <c r="N3381">
        <v>19.3</v>
      </c>
      <c r="O3381">
        <f>O3380*(1-(O$1+O$5))^($A3381-$A3380)*(1+1.5*(E3381/E3380-1))</f>
        <v>1296.9775690775334</v>
      </c>
      <c r="Q3381">
        <f>Q3380*(1-IF($A3381&lt;=Q3376,Q$1,Q$1+IF(AND(WEEKDAY($A3381)&lt;&gt;1,WEEKDAY($A3381)&lt;&gt;7),R$1,0)))^($A3381-$A3380)*(1-0.5*(E3381/E3380-1))</f>
        <v>68.293442107042324</v>
      </c>
      <c r="S3381" s="2">
        <f t="shared" si="255"/>
        <v>22.254975616651379</v>
      </c>
      <c r="T3381">
        <f>VLOOKUP(A3381,'VXZ-IV'!A$1:C$4500,3,0)</f>
        <v>22.25</v>
      </c>
      <c r="U3381" s="61">
        <f t="shared" si="256"/>
        <v>26.92179061126512</v>
      </c>
      <c r="V3381" s="63">
        <f>VLOOKUP(A3381,'VIXM-IV'!A$1:D$4500,4,0)</f>
        <v>26.9452</v>
      </c>
      <c r="W3381">
        <f>W3380*(1-W$1+J3381)^($A3381-$A3380)*(2-I3381/I3380)</f>
        <v>70.400927499773388</v>
      </c>
      <c r="X3381">
        <v>70.44</v>
      </c>
      <c r="Z3381">
        <f>Z3380*$E3381/$E3380*(1-(Z$1+Z$5+IF(AND(WEEKDAY(A3381)&lt;&gt;1,WEEKDAY(A3381)&lt;&gt;7),IF(A3381&lt;AA$2,AA$1,AA$3),0)))^($A3381-$A3380)</f>
        <v>169.59554516632596</v>
      </c>
      <c r="AA3381">
        <f>VLOOKUP(A3381,'VIXY-IV'!A$1:E$2000,4,0)</f>
        <v>168.8716</v>
      </c>
      <c r="AB3381">
        <f>ROW()</f>
        <v>3381</v>
      </c>
      <c r="AC3381">
        <f>B3381/C3381</f>
        <v>0.8799199466310873</v>
      </c>
      <c r="AD3381">
        <f>AD3380*(1-(AD$1+AD$5))^($A3381-$A3380)*(1+2*(E3381/E3380-1))</f>
        <v>35.658206278628313</v>
      </c>
      <c r="AE3381">
        <f>VLOOKUP(A3381,'UVXY-IV'!A$43:E$2041,4,0)</f>
        <v>1772.095</v>
      </c>
      <c r="AG3381">
        <f t="shared" si="257"/>
        <v>73.807055042779311</v>
      </c>
      <c r="AH3381">
        <f t="shared" si="258"/>
        <v>36.903527521389655</v>
      </c>
      <c r="AI3381">
        <v>73.806899999999999</v>
      </c>
      <c r="AJ3381">
        <f>AJ3380*(1-AJ$1+J3380)^($A3381-$A3380)*(2-E3381/E3380)</f>
        <v>76.591956893417318</v>
      </c>
      <c r="AK3381">
        <v>76.680000000000007</v>
      </c>
    </row>
    <row r="3382" spans="1:37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 s="75" t="e">
        <f>IF(A3382=#REF!,100,VLOOKUP(A3382,#REF!,10,0))</f>
        <v>#REF!</v>
      </c>
      <c r="G3382" s="71">
        <f t="shared" si="253"/>
        <v>1024.644789810135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 s="2">
        <f t="shared" si="254"/>
        <v>187.13375268028392</v>
      </c>
      <c r="L3382">
        <f>VLOOKUP(A3382,'VXX-IV'!A$1:C$4500,3,0)</f>
        <v>46.82</v>
      </c>
      <c r="M3382">
        <f>M3381*(1-M$1+J3382)^($A3382-$A3381)*(1+2*(E3382/E3381-1))</f>
        <v>1627.5069200128557</v>
      </c>
      <c r="N3382">
        <v>16.260000000000002</v>
      </c>
      <c r="O3382">
        <f>O3381*(1-(O$1+O$5))^($A3382-$A3381)*(1+1.5*(E3382/E3381-1))</f>
        <v>1144.0668181311617</v>
      </c>
      <c r="Q3382">
        <f>Q3381*(1-IF($A3382&lt;=Q3377,Q$1,Q$1+IF(AND(WEEKDAY($A3382)&lt;&gt;1,WEEKDAY($A3382)&lt;&gt;7),R$1,0)))^($A3382-$A3381)*(1-0.5*(E3382/E3381-1))</f>
        <v>70.975283497615592</v>
      </c>
      <c r="S3382" s="2">
        <f t="shared" si="255"/>
        <v>21.465702937843339</v>
      </c>
      <c r="T3382">
        <f>VLOOKUP(A3382,'VXZ-IV'!A$1:C$4500,3,0)</f>
        <v>21.46</v>
      </c>
      <c r="U3382" s="61">
        <f t="shared" si="256"/>
        <v>25.966778126530418</v>
      </c>
      <c r="V3382" s="63">
        <f>VLOOKUP(A3382,'VIXM-IV'!A$1:D$4500,4,0)</f>
        <v>25.989000000000001</v>
      </c>
      <c r="W3382">
        <f>W3381*(1-W$1+J3382)^($A3382-$A3381)*(2-I3382/I3381)</f>
        <v>72.897389757337166</v>
      </c>
      <c r="X3382">
        <v>72.94</v>
      </c>
      <c r="Z3382">
        <f>Z3381*$E3382/$E3381*(1-(Z$1+Z$5+IF(AND(WEEKDAY(A3382)&lt;&gt;1,WEEKDAY(A3382)&lt;&gt;7),IF(A3382&lt;AA$2,AA$1,AA$3),0)))^($A3382-$A3381)</f>
        <v>156.2680433171968</v>
      </c>
      <c r="AA3382">
        <f>VLOOKUP(A3382,'VIXY-IV'!A$1:E$2000,4,0)</f>
        <v>155.5668</v>
      </c>
      <c r="AB3382">
        <f>ROW()</f>
        <v>3382</v>
      </c>
      <c r="AC3382">
        <f>B3382/C3382</f>
        <v>0.8327219369038884</v>
      </c>
      <c r="AD3382">
        <f>AD3381*(1-(AD$1+AD$5))^($A3382-$A3381)*(1+2*(E3382/E3381-1))</f>
        <v>30.05223212676027</v>
      </c>
      <c r="AE3382">
        <f>VLOOKUP(A3382,'UVXY-IV'!A$43:E$2041,4,0)</f>
        <v>1493.15</v>
      </c>
      <c r="AG3382">
        <f t="shared" si="257"/>
        <v>79.604055418742476</v>
      </c>
      <c r="AH3382">
        <f t="shared" si="258"/>
        <v>39.802027709371238</v>
      </c>
      <c r="AI3382">
        <v>79.591999999999999</v>
      </c>
      <c r="AJ3382">
        <f>AJ3381*(1-AJ$1+J3381)^($A3382-$A3381)*(2-E3382/E3381)</f>
        <v>82.610815164925938</v>
      </c>
      <c r="AK3382">
        <v>82.71</v>
      </c>
    </row>
    <row r="3383" spans="1:37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 s="75" t="e">
        <f>IF(A3383=#REF!,100,VLOOKUP(A3383,#REF!,10,0))</f>
        <v>#REF!</v>
      </c>
      <c r="G3383" s="71">
        <f t="shared" si="253"/>
        <v>975.51152651491043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 s="2">
        <f t="shared" si="254"/>
        <v>196.10764227633803</v>
      </c>
      <c r="L3383">
        <f>VLOOKUP(A3383,'VXX-IV'!A$1:C$4500,3,0)</f>
        <v>49.07</v>
      </c>
      <c r="M3383">
        <f>M3382*(1-M$1+J3383)^($A3383-$A3382)*(1+2*(E3383/E3382-1))</f>
        <v>1783.559468199963</v>
      </c>
      <c r="N3383">
        <v>17.82</v>
      </c>
      <c r="O3383">
        <f>O3382*(1-(O$1+O$5))^($A3383-$A3382)*(1+1.5*(E3383/E3382-1))</f>
        <v>1226.3446530919073</v>
      </c>
      <c r="Q3383">
        <f>Q3382*(1-IF($A3383&lt;=Q3378,Q$1,Q$1+IF(AND(WEEKDAY($A3383)&lt;&gt;1,WEEKDAY($A3383)&lt;&gt;7),R$1,0)))^($A3383-$A3382)*(1-0.5*(E3383/E3382-1))</f>
        <v>69.271794533039667</v>
      </c>
      <c r="S3383" s="2">
        <f t="shared" si="255"/>
        <v>21.966132525482809</v>
      </c>
      <c r="T3383">
        <f>VLOOKUP(A3383,'VXZ-IV'!A$1:C$4500,3,0)</f>
        <v>21.96</v>
      </c>
      <c r="U3383" s="61">
        <f t="shared" si="256"/>
        <v>26.571904600685528</v>
      </c>
      <c r="V3383" s="63">
        <f>VLOOKUP(A3383,'VIXM-IV'!A$1:D$4500,4,0)</f>
        <v>26.5946</v>
      </c>
      <c r="W3383">
        <f>W3382*(1-W$1+J3383)^($A3383-$A3382)*(2-I3383/I3382)</f>
        <v>71.19754970461959</v>
      </c>
      <c r="X3383">
        <v>71.239999999999995</v>
      </c>
      <c r="Z3383">
        <f>Z3382*$E3383/$E3382*(1-(Z$1+Z$5+IF(AND(WEEKDAY(A3383)&lt;&gt;1,WEEKDAY(A3383)&lt;&gt;7),IF(A3383&lt;AA$2,AA$1,AA$3),0)))^($A3383-$A3382)</f>
        <v>163.76290203068143</v>
      </c>
      <c r="AA3383">
        <f>VLOOKUP(A3383,'VIXY-IV'!A$1:E$2000,4,0)</f>
        <v>163.024</v>
      </c>
      <c r="AB3383">
        <f>ROW()</f>
        <v>3383</v>
      </c>
      <c r="AC3383">
        <f>B3383/C3383</f>
        <v>0.85484996510816469</v>
      </c>
      <c r="AD3383">
        <f>AD3382*(1-(AD$1+AD$5))^($A3383-$A3382)*(1+2*(E3383/E3382-1))</f>
        <v>32.933222010333694</v>
      </c>
      <c r="AE3383">
        <f>VLOOKUP(A3383,'UVXY-IV'!A$43:E$2041,4,0)</f>
        <v>1636.335</v>
      </c>
      <c r="AG3383">
        <f t="shared" si="257"/>
        <v>75.783391081006442</v>
      </c>
      <c r="AH3383">
        <f t="shared" si="258"/>
        <v>37.891695540503221</v>
      </c>
      <c r="AI3383">
        <v>75.772000000000006</v>
      </c>
      <c r="AJ3383">
        <f>AJ3382*(1-AJ$1+J3382)^($A3383-$A3382)*(2-E3383/E3382)</f>
        <v>78.648813365496068</v>
      </c>
      <c r="AK3383">
        <v>78.739999999999995</v>
      </c>
    </row>
    <row r="3384" spans="1:37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 s="75" t="e">
        <f>IF(A3384=#REF!,100,VLOOKUP(A3384,#REF!,10,0))</f>
        <v>#REF!</v>
      </c>
      <c r="G3384" s="71">
        <f t="shared" si="253"/>
        <v>987.90506447308246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 s="2">
        <f t="shared" si="254"/>
        <v>193.61700161355353</v>
      </c>
      <c r="L3384">
        <f>VLOOKUP(A3384,'VXX-IV'!A$1:C$4500,3,0)</f>
        <v>48.44</v>
      </c>
      <c r="M3384">
        <f>M3383*(1-M$1+J3384)^($A3384-$A3383)*(1+2*(E3384/E3383-1))</f>
        <v>1738.2107510180028</v>
      </c>
      <c r="N3384">
        <v>17.37</v>
      </c>
      <c r="O3384">
        <f>O3383*(1-(O$1+O$5))^($A3384-$A3383)*(1+1.5*(E3384/E3383-1))</f>
        <v>1202.9626880637607</v>
      </c>
      <c r="Q3384">
        <f>Q3383*(1-IF($A3384&lt;=Q3379,Q$1,Q$1+IF(AND(WEEKDAY($A3384)&lt;&gt;1,WEEKDAY($A3384)&lt;&gt;7),R$1,0)))^($A3384-$A3383)*(1-0.5*(E3384/E3383-1))</f>
        <v>69.710017260959759</v>
      </c>
      <c r="S3384" s="2">
        <f t="shared" si="255"/>
        <v>21.884408469330594</v>
      </c>
      <c r="T3384">
        <f>VLOOKUP(A3384,'VXZ-IV'!A$1:C$4500,3,0)</f>
        <v>21.88</v>
      </c>
      <c r="U3384" s="61">
        <f t="shared" si="256"/>
        <v>26.472809241962562</v>
      </c>
      <c r="V3384" s="63">
        <f>VLOOKUP(A3384,'VIXM-IV'!A$1:D$4500,4,0)</f>
        <v>26.4954</v>
      </c>
      <c r="W3384">
        <f>W3383*(1-W$1+J3384)^($A3384-$A3383)*(2-I3384/I3383)</f>
        <v>71.462083834047874</v>
      </c>
      <c r="X3384">
        <v>71.5</v>
      </c>
      <c r="Z3384">
        <f>Z3383*$E3384/$E3383*(1-(Z$1+Z$5+IF(AND(WEEKDAY(A3384)&lt;&gt;1,WEEKDAY(A3384)&lt;&gt;7),IF(A3384&lt;AA$2,AA$1,AA$3),0)))^($A3384-$A3383)</f>
        <v>161.68390114239355</v>
      </c>
      <c r="AA3384">
        <f>VLOOKUP(A3384,'VIXY-IV'!A$1:E$2000,4,0)</f>
        <v>160.95760000000001</v>
      </c>
      <c r="AB3384">
        <f>ROW()</f>
        <v>3384</v>
      </c>
      <c r="AC3384">
        <f>B3384/C3384</f>
        <v>0.84989576094510078</v>
      </c>
      <c r="AD3384">
        <f>AD3383*(1-(AD$1+AD$5))^($A3384-$A3383)*(1+2*(E3384/E3383-1))</f>
        <v>32.095329919706167</v>
      </c>
      <c r="AE3384">
        <f>VLOOKUP(A3384,'UVXY-IV'!A$43:E$2041,4,0)</f>
        <v>1594.73</v>
      </c>
      <c r="AG3384">
        <f t="shared" si="257"/>
        <v>76.74261848311447</v>
      </c>
      <c r="AH3384">
        <f t="shared" si="258"/>
        <v>38.371309241557235</v>
      </c>
      <c r="AI3384">
        <v>76.731499999999997</v>
      </c>
      <c r="AJ3384">
        <f>AJ3383*(1-AJ$1+J3383)^($A3384-$A3383)*(2-E3384/E3383)</f>
        <v>79.647322110625169</v>
      </c>
      <c r="AK3384">
        <v>79.739999999999995</v>
      </c>
    </row>
    <row r="3385" spans="1:37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 s="75" t="e">
        <f>IF(A3385=#REF!,100,VLOOKUP(A3385,#REF!,10,0))</f>
        <v>#REF!</v>
      </c>
      <c r="G3385" s="71">
        <f t="shared" si="253"/>
        <v>1007.9893043364726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 s="2">
        <f t="shared" si="254"/>
        <v>189.68157188903794</v>
      </c>
      <c r="L3385">
        <f>VLOOKUP(A3385,'VXX-IV'!A$1:C$4500,3,0)</f>
        <v>47.46</v>
      </c>
      <c r="M3385">
        <f>M3384*(1-M$1+J3385)^($A3385-$A3384)*(1+2*(E3385/E3384-1))</f>
        <v>1667.5061531561118</v>
      </c>
      <c r="N3385">
        <v>16.670000000000002</v>
      </c>
      <c r="O3385">
        <f>O3384*(1-(O$1+O$5))^($A3385-$A3384)*(1+1.5*(E3385/E3384-1))</f>
        <v>1166.2669201307381</v>
      </c>
      <c r="Q3385">
        <f>Q3384*(1-IF($A3385&lt;=Q3380,Q$1,Q$1+IF(AND(WEEKDAY($A3385)&lt;&gt;1,WEEKDAY($A3385)&lt;&gt;7),R$1,0)))^($A3385-$A3384)*(1-0.5*(E3385/E3384-1))</f>
        <v>70.416791356103104</v>
      </c>
      <c r="S3385" s="2">
        <f t="shared" si="255"/>
        <v>21.809615368071537</v>
      </c>
      <c r="T3385">
        <f>VLOOKUP(A3385,'VXZ-IV'!A$1:C$4500,3,0)</f>
        <v>21.81</v>
      </c>
      <c r="U3385" s="61">
        <f t="shared" si="256"/>
        <v>26.382099706769477</v>
      </c>
      <c r="V3385" s="63">
        <f>VLOOKUP(A3385,'VIXM-IV'!A$1:D$4500,4,0)</f>
        <v>26.404800000000002</v>
      </c>
      <c r="W3385">
        <f>W3384*(1-W$1+J3385)^($A3385-$A3384)*(2-I3385/I3384)</f>
        <v>71.705952817230951</v>
      </c>
      <c r="X3385">
        <v>71.739999999999995</v>
      </c>
      <c r="Z3385">
        <f>Z3384*$E3385/$E3384*(1-(Z$1+Z$5+IF(AND(WEEKDAY(A3385)&lt;&gt;1,WEEKDAY(A3385)&lt;&gt;7),IF(A3385&lt;AA$2,AA$1,AA$3),0)))^($A3385-$A3384)</f>
        <v>158.39836504572642</v>
      </c>
      <c r="AA3385">
        <f>VLOOKUP(A3385,'VIXY-IV'!A$1:E$2000,4,0)</f>
        <v>157.67840000000001</v>
      </c>
      <c r="AB3385">
        <f>ROW()</f>
        <v>3385</v>
      </c>
      <c r="AC3385">
        <f>B3385/C3385</f>
        <v>0.80629020729092205</v>
      </c>
      <c r="AD3385">
        <f>AD3384*(1-(AD$1+AD$5))^($A3385-$A3384)*(1+2*(E3385/E3384-1))</f>
        <v>30.789287772758865</v>
      </c>
      <c r="AE3385">
        <f>VLOOKUP(A3385,'UVXY-IV'!A$43:E$2041,4,0)</f>
        <v>1529.7750000000001</v>
      </c>
      <c r="AG3385">
        <f t="shared" si="257"/>
        <v>78.299159027991479</v>
      </c>
      <c r="AH3385">
        <f t="shared" si="258"/>
        <v>39.149579513995739</v>
      </c>
      <c r="AI3385">
        <v>78.288300000000007</v>
      </c>
      <c r="AJ3385">
        <f>AJ3384*(1-AJ$1+J3384)^($A3385-$A3384)*(2-E3385/E3384)</f>
        <v>81.26584206103135</v>
      </c>
      <c r="AK3385">
        <v>81.36</v>
      </c>
    </row>
    <row r="3386" spans="1:37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 s="75" t="e">
        <f>IF(A3386=#REF!,100,VLOOKUP(A3386,#REF!,10,0))</f>
        <v>#REF!</v>
      </c>
      <c r="G3386" s="71">
        <f t="shared" si="253"/>
        <v>1013.0075181541927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 s="2">
        <f t="shared" si="254"/>
        <v>188.73948901838867</v>
      </c>
      <c r="L3386">
        <f>VLOOKUP(A3386,'VXX-IV'!A$1:C$4500,3,0)</f>
        <v>47.22</v>
      </c>
      <c r="M3386">
        <f>M3385*(1-M$1+J3386)^($A3386-$A3385)*(1+2*(E3386/E3385-1))</f>
        <v>1650.8183751471479</v>
      </c>
      <c r="N3386">
        <v>16.5</v>
      </c>
      <c r="O3386">
        <f>O3385*(1-(O$1+O$5))^($A3386-$A3385)*(1+1.5*(E3386/E3385-1))</f>
        <v>1157.5243368069407</v>
      </c>
      <c r="Q3386">
        <f>Q3385*(1-IF($A3386&lt;=Q3381,Q$1,Q$1+IF(AND(WEEKDAY($A3386)&lt;&gt;1,WEEKDAY($A3386)&lt;&gt;7),R$1,0)))^($A3386-$A3385)*(1-0.5*(E3386/E3385-1))</f>
        <v>70.586562385188486</v>
      </c>
      <c r="S3386" s="2">
        <f t="shared" si="255"/>
        <v>21.70501350729575</v>
      </c>
      <c r="T3386">
        <f>VLOOKUP(A3386,'VXZ-IV'!A$1:C$4500,3,0)</f>
        <v>21.7</v>
      </c>
      <c r="U3386" s="61">
        <f t="shared" si="256"/>
        <v>26.254866235363966</v>
      </c>
      <c r="V3386" s="63">
        <f>VLOOKUP(A3386,'VIXM-IV'!A$1:D$4500,4,0)</f>
        <v>26.2776</v>
      </c>
      <c r="W3386">
        <f>W3385*(1-W$1+J3386)^($A3386-$A3385)*(2-I3386/I3385)</f>
        <v>72.048776399002023</v>
      </c>
      <c r="X3386">
        <v>72.09</v>
      </c>
      <c r="Z3386">
        <f>Z3385*$E3386/$E3385*(1-(Z$1+Z$5+IF(AND(WEEKDAY(A3386)&lt;&gt;1,WEEKDAY(A3386)&lt;&gt;7),IF(A3386&lt;AA$2,AA$1,AA$3),0)))^($A3386-$A3385)</f>
        <v>157.61432238436896</v>
      </c>
      <c r="AA3386">
        <f>VLOOKUP(A3386,'VIXY-IV'!A$1:E$2000,4,0)</f>
        <v>156.88200000000001</v>
      </c>
      <c r="AB3386">
        <f>ROW()</f>
        <v>3386</v>
      </c>
      <c r="AC3386">
        <f>B3386/C3386</f>
        <v>0.80914939242315942</v>
      </c>
      <c r="AD3386">
        <f>AD3385*(1-(AD$1+AD$5))^($A3386-$A3385)*(1+2*(E3386/E3385-1))</f>
        <v>30.479640982757509</v>
      </c>
      <c r="AE3386">
        <f>VLOOKUP(A3386,'UVXY-IV'!A$43:E$2041,4,0)</f>
        <v>1514.425</v>
      </c>
      <c r="AG3386">
        <f t="shared" si="257"/>
        <v>78.677972273325182</v>
      </c>
      <c r="AH3386">
        <f t="shared" si="258"/>
        <v>39.338986136662591</v>
      </c>
      <c r="AI3386">
        <v>78.674300000000002</v>
      </c>
      <c r="AJ3386">
        <f>AJ3385*(1-AJ$1+J3385)^($A3386-$A3385)*(2-E3386/E3385)</f>
        <v>81.668246676034272</v>
      </c>
      <c r="AK3386">
        <v>81.760000000000005</v>
      </c>
    </row>
    <row r="3387" spans="1:37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 s="75" t="e">
        <f>IF(A3387=#REF!,100,VLOOKUP(A3387,#REF!,10,0))</f>
        <v>#REF!</v>
      </c>
      <c r="G3387" s="71">
        <f t="shared" si="253"/>
        <v>1003.057253611594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 s="2">
        <f t="shared" si="254"/>
        <v>190.59411404260965</v>
      </c>
      <c r="L3387">
        <f>VLOOKUP(A3387,'VXX-IV'!A$1:C$4500,3,0)</f>
        <v>47.68</v>
      </c>
      <c r="M3387">
        <f>M3386*(1-M$1+J3387)^($A3387-$A3386)*(1+2*(E3387/E3386-1))</f>
        <v>1683.2199361542243</v>
      </c>
      <c r="N3387">
        <v>16.82</v>
      </c>
      <c r="O3387">
        <f>O3386*(1-(O$1+O$5))^($A3387-$A3386)*(1+1.5*(E3387/E3386-1))</f>
        <v>1174.5677448251445</v>
      </c>
      <c r="Q3387">
        <f>Q3386*(1-IF($A3387&lt;=Q3382,Q$1,Q$1+IF(AND(WEEKDAY($A3387)&lt;&gt;1,WEEKDAY($A3387)&lt;&gt;7),R$1,0)))^($A3387-$A3386)*(1-0.5*(E3387/E3386-1))</f>
        <v>70.238066031912467</v>
      </c>
      <c r="S3387" s="2">
        <f t="shared" si="255"/>
        <v>21.830133810025529</v>
      </c>
      <c r="T3387">
        <f>VLOOKUP(A3387,'VXZ-IV'!A$1:C$4500,3,0)</f>
        <v>21.83</v>
      </c>
      <c r="U3387" s="61">
        <f t="shared" si="256"/>
        <v>26.405979401918398</v>
      </c>
      <c r="V3387" s="63">
        <f>VLOOKUP(A3387,'VIXM-IV'!A$1:D$4500,4,0)</f>
        <v>26.428999999999998</v>
      </c>
      <c r="W3387">
        <f>W3386*(1-W$1+J3387)^($A3387-$A3386)*(2-I3387/I3386)</f>
        <v>71.633069234588305</v>
      </c>
      <c r="X3387">
        <v>71.67</v>
      </c>
      <c r="Z3387">
        <f>Z3386*$E3387/$E3386*(1-(Z$1+Z$5+IF(AND(WEEKDAY(A3387)&lt;&gt;1,WEEKDAY(A3387)&lt;&gt;7),IF(A3387&lt;AA$2,AA$1,AA$3),0)))^($A3387-$A3386)</f>
        <v>159.16401500087682</v>
      </c>
      <c r="AA3387">
        <f>VLOOKUP(A3387,'VIXY-IV'!A$1:E$2000,4,0)</f>
        <v>158.42320000000001</v>
      </c>
      <c r="AB3387">
        <f>ROW()</f>
        <v>3387</v>
      </c>
      <c r="AC3387">
        <f>B3387/C3387</f>
        <v>0.82861189801699719</v>
      </c>
      <c r="AD3387">
        <f>AD3386*(1-(AD$1+AD$5))^($A3387-$A3386)*(1+2*(E3387/E3386-1))</f>
        <v>31.077366121317844</v>
      </c>
      <c r="AE3387">
        <f>VLOOKUP(A3387,'UVXY-IV'!A$43:E$2041,4,0)</f>
        <v>1544.13</v>
      </c>
      <c r="AG3387">
        <f t="shared" si="257"/>
        <v>77.901529571404424</v>
      </c>
      <c r="AH3387">
        <f t="shared" si="258"/>
        <v>38.950764785702212</v>
      </c>
      <c r="AI3387">
        <v>77.898200000000003</v>
      </c>
      <c r="AJ3387">
        <f>AJ3386*(1-AJ$1+J3386)^($A3387-$A3386)*(2-E3387/E3386)</f>
        <v>80.865343438568544</v>
      </c>
      <c r="AK3387">
        <v>80.959999999999994</v>
      </c>
    </row>
    <row r="3388" spans="1:37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 s="75" t="e">
        <f>IF(A3388=#REF!,100,VLOOKUP(A3388,#REF!,10,0))</f>
        <v>#REF!</v>
      </c>
      <c r="G3388" s="71">
        <f t="shared" si="253"/>
        <v>1001.5126920963681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 s="2">
        <f t="shared" si="254"/>
        <v>190.88822125001209</v>
      </c>
      <c r="L3388">
        <f>VLOOKUP(A3388,'VXX-IV'!A$1:C$4500,3,0)</f>
        <v>47.76</v>
      </c>
      <c r="M3388">
        <f>M3387*(1-M$1+J3388)^($A3388-$A3387)*(1+2*(E3388/E3387-1))</f>
        <v>1688.3749131847505</v>
      </c>
      <c r="N3388">
        <v>16.87</v>
      </c>
      <c r="O3388">
        <f>O3387*(1-(O$1+O$5))^($A3388-$A3387)*(1+1.5*(E3388/E3387-1))</f>
        <v>1177.2694497249054</v>
      </c>
      <c r="Q3388">
        <f>Q3387*(1-IF($A3388&lt;=Q3383,Q$1,Q$1+IF(AND(WEEKDAY($A3388)&lt;&gt;1,WEEKDAY($A3388)&lt;&gt;7),R$1,0)))^($A3388-$A3387)*(1-0.5*(E3388/E3387-1))</f>
        <v>70.182161149230168</v>
      </c>
      <c r="S3388" s="2">
        <f t="shared" si="255"/>
        <v>21.899890466544193</v>
      </c>
      <c r="T3388">
        <f>VLOOKUP(A3388,'VXZ-IV'!A$1:C$4500,3,0)</f>
        <v>21.9</v>
      </c>
      <c r="U3388" s="61">
        <f t="shared" si="256"/>
        <v>26.490121972246929</v>
      </c>
      <c r="V3388" s="63">
        <f>VLOOKUP(A3388,'VIXM-IV'!A$1:D$4500,4,0)</f>
        <v>26.513300000000001</v>
      </c>
      <c r="W3388">
        <f>W3387*(1-W$1+J3388)^($A3388-$A3387)*(2-I3388/I3387)</f>
        <v>71.403799655065342</v>
      </c>
      <c r="X3388">
        <v>71.44</v>
      </c>
      <c r="Z3388">
        <f>Z3387*$E3388/$E3387*(1-(Z$1+Z$5+IF(AND(WEEKDAY(A3388)&lt;&gt;1,WEEKDAY(A3388)&lt;&gt;7),IF(A3388&lt;AA$2,AA$1,AA$3),0)))^($A3388-$A3387)</f>
        <v>159.41063289332408</v>
      </c>
      <c r="AA3388">
        <f>VLOOKUP(A3388,'VIXY-IV'!A$1:E$2000,4,0)</f>
        <v>158.66679999999999</v>
      </c>
      <c r="AB3388">
        <f>ROW()</f>
        <v>3388</v>
      </c>
      <c r="AC3388">
        <f>B3388/C3388</f>
        <v>0.79349363507779347</v>
      </c>
      <c r="AD3388">
        <f>AD3387*(1-(AD$1+AD$5))^($A3388-$A3387)*(1+2*(E3388/E3387-1))</f>
        <v>31.172024831495786</v>
      </c>
      <c r="AE3388">
        <f>VLOOKUP(A3388,'UVXY-IV'!A$43:E$2041,4,0)</f>
        <v>1548.83</v>
      </c>
      <c r="AG3388">
        <f t="shared" si="257"/>
        <v>77.777949902336147</v>
      </c>
      <c r="AH3388">
        <f t="shared" si="258"/>
        <v>38.888974951168073</v>
      </c>
      <c r="AI3388">
        <v>77.774600000000007</v>
      </c>
      <c r="AJ3388">
        <f>AJ3387*(1-AJ$1+J3387)^($A3388-$A3387)*(2-E3388/E3387)</f>
        <v>80.740106713364057</v>
      </c>
      <c r="AK3388">
        <v>80.84</v>
      </c>
    </row>
    <row r="3389" spans="1:37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 s="75" t="e">
        <f>IF(A3389=#REF!,100,VLOOKUP(A3389,#REF!,10,0))</f>
        <v>#REF!</v>
      </c>
      <c r="G3389" s="71">
        <f t="shared" si="253"/>
        <v>1035.2952348354745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 s="2">
        <f t="shared" si="254"/>
        <v>184.45014508003129</v>
      </c>
      <c r="L3389">
        <f>VLOOKUP(A3389,'VXX-IV'!A$1:C$4500,3,0)</f>
        <v>46.15</v>
      </c>
      <c r="M3389">
        <f>M3388*(1-M$1+J3389)^($A3389-$A3388)*(1+2*(E3389/E3388-1))</f>
        <v>1574.4455113283234</v>
      </c>
      <c r="N3389">
        <v>15.73</v>
      </c>
      <c r="O3389">
        <f>O3388*(1-(O$1+O$5))^($A3389-$A3388)*(1+1.5*(E3389/E3388-1))</f>
        <v>1117.6921047417454</v>
      </c>
      <c r="Q3389">
        <f>Q3388*(1-IF($A3389&lt;=Q3384,Q$1,Q$1+IF(AND(WEEKDAY($A3389)&lt;&gt;1,WEEKDAY($A3389)&lt;&gt;7),R$1,0)))^($A3389-$A3388)*(1-0.5*(E3389/E3388-1))</f>
        <v>71.363979075113591</v>
      </c>
      <c r="S3389" s="2">
        <f t="shared" si="255"/>
        <v>21.632353184703422</v>
      </c>
      <c r="T3389">
        <f>VLOOKUP(A3389,'VXZ-IV'!A$1:C$4500,3,0)</f>
        <v>21.63</v>
      </c>
      <c r="U3389" s="61">
        <f t="shared" si="256"/>
        <v>26.166275704293444</v>
      </c>
      <c r="V3389" s="63">
        <f>VLOOKUP(A3389,'VIXM-IV'!A$1:D$4500,4,0)</f>
        <v>26.189299999999999</v>
      </c>
      <c r="W3389">
        <f>W3388*(1-W$1+J3389)^($A3389-$A3388)*(2-I3389/I3388)</f>
        <v>72.275760519934778</v>
      </c>
      <c r="X3389">
        <v>72.31</v>
      </c>
      <c r="Z3389">
        <f>Z3388*$E3389/$E3388*(1-(Z$1+Z$5+IF(AND(WEEKDAY(A3389)&lt;&gt;1,WEEKDAY(A3389)&lt;&gt;7),IF(A3389&lt;AA$2,AA$1,AA$3),0)))^($A3389-$A3388)</f>
        <v>154.03494739907111</v>
      </c>
      <c r="AA3389">
        <f>VLOOKUP(A3389,'VIXY-IV'!A$1:E$2000,4,0)</f>
        <v>153.3064</v>
      </c>
      <c r="AB3389">
        <f>ROW()</f>
        <v>3389</v>
      </c>
      <c r="AC3389">
        <f>B3389/C3389</f>
        <v>0.76739130434782599</v>
      </c>
      <c r="AD3389">
        <f>AD3388*(1-(AD$1+AD$5))^($A3389-$A3388)*(1+2*(E3389/E3388-1))</f>
        <v>29.068085851593729</v>
      </c>
      <c r="AE3389">
        <f>VLOOKUP(A3389,'UVXY-IV'!A$43:E$2041,4,0)</f>
        <v>1444.125</v>
      </c>
      <c r="AG3389">
        <f t="shared" si="257"/>
        <v>80.39777343984855</v>
      </c>
      <c r="AH3389">
        <f t="shared" si="258"/>
        <v>40.198886719924275</v>
      </c>
      <c r="AI3389">
        <v>80.388300000000001</v>
      </c>
      <c r="AJ3389">
        <f>AJ3388*(1-AJ$1+J3388)^($A3389-$A3388)*(2-E3389/E3388)</f>
        <v>83.462852960967666</v>
      </c>
      <c r="AK3389">
        <v>83.56</v>
      </c>
    </row>
    <row r="3390" spans="1:37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 s="75" t="e">
        <f>IF(A3390=#REF!,100,VLOOKUP(A3390,#REF!,10,0))</f>
        <v>#REF!</v>
      </c>
      <c r="G3390" s="71">
        <f t="shared" si="253"/>
        <v>1033.330251265681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 s="2">
        <f t="shared" si="254"/>
        <v>184.80080297257214</v>
      </c>
      <c r="L3390">
        <f>VLOOKUP(A3390,'VXX-IV'!A$1:C$4500,3,0)</f>
        <v>46.23</v>
      </c>
      <c r="M3390">
        <f>M3389*(1-M$1+J3390)^($A3390-$A3389)*(1+2*(E3390/E3389-1))</f>
        <v>1580.3954791418048</v>
      </c>
      <c r="N3390">
        <v>15.79</v>
      </c>
      <c r="O3390">
        <f>O3389*(1-(O$1+O$5))^($A3390-$A3389)*(1+1.5*(E3390/E3389-1))</f>
        <v>1120.8634150665282</v>
      </c>
      <c r="Q3390">
        <f>Q3389*(1-IF($A3390&lt;=Q3385,Q$1,Q$1+IF(AND(WEEKDAY($A3390)&lt;&gt;1,WEEKDAY($A3390)&lt;&gt;7),R$1,0)))^($A3390-$A3389)*(1-0.5*(E3390/E3389-1))</f>
        <v>71.294399236902478</v>
      </c>
      <c r="S3390" s="2">
        <f t="shared" si="255"/>
        <v>21.63243941240917</v>
      </c>
      <c r="T3390">
        <f>VLOOKUP(A3390,'VXZ-IV'!A$1:C$4500,3,0)</f>
        <v>21.63</v>
      </c>
      <c r="U3390" s="61">
        <f t="shared" si="256"/>
        <v>26.1661470104582</v>
      </c>
      <c r="V3390" s="63">
        <f>VLOOKUP(A3390,'VIXM-IV'!A$1:D$4500,4,0)</f>
        <v>26.189299999999999</v>
      </c>
      <c r="W3390">
        <f>W3389*(1-W$1+J3390)^($A3390-$A3389)*(2-I3390/I3389)</f>
        <v>72.275137791039896</v>
      </c>
      <c r="X3390">
        <v>72.31</v>
      </c>
      <c r="Z3390">
        <f>Z3389*$E3390/$E3389*(1-(Z$1+Z$5+IF(AND(WEEKDAY(A3390)&lt;&gt;1,WEEKDAY(A3390)&lt;&gt;7),IF(A3390&lt;AA$2,AA$1,AA$3),0)))^($A3390-$A3389)</f>
        <v>154.32878457046741</v>
      </c>
      <c r="AA3390">
        <f>VLOOKUP(A3390,'VIXY-IV'!A$1:E$2000,4,0)</f>
        <v>153.5916</v>
      </c>
      <c r="AB3390">
        <f>ROW()</f>
        <v>3390</v>
      </c>
      <c r="AC3390">
        <f>B3390/C3390</f>
        <v>0.7454010301692422</v>
      </c>
      <c r="AD3390">
        <f>AD3389*(1-(AD$1+AD$5))^($A3390-$A3389)*(1+2*(E3390/E3389-1))</f>
        <v>29.177444651377609</v>
      </c>
      <c r="AE3390">
        <f>VLOOKUP(A3390,'UVXY-IV'!A$43:E$2041,4,0)</f>
        <v>1449.4449999999999</v>
      </c>
      <c r="AG3390">
        <f t="shared" si="257"/>
        <v>80.241441546140493</v>
      </c>
      <c r="AH3390">
        <f t="shared" si="258"/>
        <v>40.120720773070246</v>
      </c>
      <c r="AI3390">
        <v>80.231399999999994</v>
      </c>
      <c r="AJ3390">
        <f>AJ3389*(1-AJ$1+J3389)^($A3390-$A3389)*(2-E3390/E3389)</f>
        <v>83.30372326096186</v>
      </c>
      <c r="AK3390">
        <v>83.4</v>
      </c>
    </row>
    <row r="3391" spans="1:37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 s="75" t="e">
        <f>IF(A3391=#REF!,100,VLOOKUP(A3391,#REF!,10,0))</f>
        <v>#REF!</v>
      </c>
      <c r="G3391" s="71">
        <f t="shared" ref="G3391:G3454" si="259">G3390*(1-1*(E3391/E3390-1))</f>
        <v>1003.1051914738235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 s="2">
        <f t="shared" si="254"/>
        <v>190.20860622307563</v>
      </c>
      <c r="L3391">
        <f>VLOOKUP(A3391,'VXX-IV'!A$1:C$4500,3,0)</f>
        <v>47.59</v>
      </c>
      <c r="M3391">
        <f>M3390*(1-M$1+J3391)^($A3391-$A3390)*(1+2*(E3391/E3390-1))</f>
        <v>1672.736425230348</v>
      </c>
      <c r="N3391">
        <v>16.72</v>
      </c>
      <c r="O3391">
        <f>O3390*(1-(O$1+O$5))^($A3391-$A3390)*(1+1.5*(E3391/E3390-1))</f>
        <v>1169.9966637082571</v>
      </c>
      <c r="Q3391">
        <f>Q3390*(1-IF($A3391&lt;=Q3386,Q$1,Q$1+IF(AND(WEEKDAY($A3391)&lt;&gt;1,WEEKDAY($A3391)&lt;&gt;7),R$1,0)))^($A3391-$A3390)*(1-0.5*(E3391/E3390-1))</f>
        <v>70.244399883960526</v>
      </c>
      <c r="S3391" s="2">
        <f t="shared" si="255"/>
        <v>21.75698589675212</v>
      </c>
      <c r="T3391">
        <f>VLOOKUP(A3391,'VXZ-IV'!A$1:C$4500,3,0)</f>
        <v>21.75</v>
      </c>
      <c r="U3391" s="61">
        <f t="shared" si="256"/>
        <v>26.315858516415538</v>
      </c>
      <c r="V3391" s="63">
        <f>VLOOKUP(A3391,'VIXM-IV'!A$1:D$4500,4,0)</f>
        <v>26.340699999999998</v>
      </c>
      <c r="W3391">
        <f>W3390*(1-W$1+J3391)^($A3391-$A3390)*(2-I3391/I3390)</f>
        <v>71.857656658080941</v>
      </c>
      <c r="X3391">
        <v>71.900000000000006</v>
      </c>
      <c r="Z3391">
        <f>Z3390*$E3391/$E3390*(1-(Z$1+Z$5+IF(AND(WEEKDAY(A3391)&lt;&gt;1,WEEKDAY(A3391)&lt;&gt;7),IF(A3391&lt;AA$2,AA$1,AA$3),0)))^($A3391-$A3390)</f>
        <v>158.84901660610853</v>
      </c>
      <c r="AA3391">
        <f>VLOOKUP(A3391,'VIXY-IV'!A$1:E$2000,4,0)</f>
        <v>158.08000000000001</v>
      </c>
      <c r="AB3391">
        <f>ROW()</f>
        <v>3391</v>
      </c>
      <c r="AC3391">
        <f>B3391/C3391</f>
        <v>0.83882030178326472</v>
      </c>
      <c r="AD3391">
        <f>AD3390*(1-(AD$1+AD$5))^($A3391-$A3390)*(1+2*(E3391/E3390-1))</f>
        <v>30.880170802607193</v>
      </c>
      <c r="AE3391">
        <f>VLOOKUP(A3391,'UVXY-IV'!A$43:E$2041,4,0)</f>
        <v>1534.13</v>
      </c>
      <c r="AG3391">
        <f t="shared" si="257"/>
        <v>77.879856923802095</v>
      </c>
      <c r="AH3391">
        <f t="shared" si="258"/>
        <v>38.939928461901047</v>
      </c>
      <c r="AI3391">
        <v>77.877300000000005</v>
      </c>
      <c r="AJ3391">
        <f>AJ3390*(1-AJ$1+J3390)^($A3391-$A3390)*(2-E3391/E3390)</f>
        <v>80.864290296566494</v>
      </c>
      <c r="AK3391">
        <v>80.959999999999994</v>
      </c>
    </row>
    <row r="3392" spans="1:37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 s="75" t="e">
        <f>IF(A3392=#REF!,100,VLOOKUP(A3392,#REF!,10,0))</f>
        <v>#REF!</v>
      </c>
      <c r="G3392" s="71">
        <f t="shared" si="259"/>
        <v>996.68515223984946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 s="2">
        <f t="shared" si="254"/>
        <v>191.42686786302264</v>
      </c>
      <c r="L3392">
        <f>VLOOKUP(A3392,'VXX-IV'!A$1:C$4500,3,0)</f>
        <v>47.89</v>
      </c>
      <c r="M3392">
        <f>M3391*(1-M$1+J3392)^($A3392-$A3391)*(1+2*(E3392/E3391-1))</f>
        <v>1694.1194838257015</v>
      </c>
      <c r="N3392">
        <v>16.93</v>
      </c>
      <c r="O3392">
        <f>O3391*(1-(O$1+O$5))^($A3392-$A3391)*(1+1.5*(E3392/E3391-1))</f>
        <v>1181.2175952694593</v>
      </c>
      <c r="Q3392">
        <f>Q3391*(1-IF($A3392&lt;=Q3387,Q$1,Q$1+IF(AND(WEEKDAY($A3392)&lt;&gt;1,WEEKDAY($A3392)&lt;&gt;7),R$1,0)))^($A3392-$A3391)*(1-0.5*(E3392/E3391-1))</f>
        <v>70.017789563538386</v>
      </c>
      <c r="S3392" s="2">
        <f t="shared" si="255"/>
        <v>22.182010900821727</v>
      </c>
      <c r="T3392">
        <f>VLOOKUP(A3392,'VXZ-IV'!A$1:C$4500,3,0)</f>
        <v>22.18</v>
      </c>
      <c r="U3392" s="61">
        <f t="shared" si="256"/>
        <v>26.82970267324604</v>
      </c>
      <c r="V3392" s="63">
        <f>VLOOKUP(A3392,'VIXM-IV'!A$1:D$4500,4,0)</f>
        <v>26.8552</v>
      </c>
      <c r="W3392">
        <f>W3391*(1-W$1+J3392)^($A3392-$A3391)*(2-I3392/I3391)</f>
        <v>70.453554957201803</v>
      </c>
      <c r="X3392">
        <v>70.489999999999995</v>
      </c>
      <c r="Z3392">
        <f>Z3391*$E3392/$E3391*(1-(Z$1+Z$5+IF(AND(WEEKDAY(A3392)&lt;&gt;1,WEEKDAY(A3392)&lt;&gt;7),IF(A3392&lt;AA$2,AA$1,AA$3),0)))^($A3392-$A3391)</f>
        <v>159.86720955959262</v>
      </c>
      <c r="AA3392">
        <f>VLOOKUP(A3392,'VIXY-IV'!A$1:E$2000,4,0)</f>
        <v>159.0932</v>
      </c>
      <c r="AB3392">
        <f>ROW()</f>
        <v>3392</v>
      </c>
      <c r="AC3392">
        <f>B3392/C3392</f>
        <v>0.80763888888888891</v>
      </c>
      <c r="AD3392">
        <f>AD3391*(1-(AD$1+AD$5))^($A3392-$A3391)*(1+2*(E3392/E3391-1))</f>
        <v>31.274393270158725</v>
      </c>
      <c r="AE3392">
        <f>VLOOKUP(A3392,'UVXY-IV'!A$43:E$2041,4,0)</f>
        <v>1553.75</v>
      </c>
      <c r="AG3392">
        <f t="shared" si="257"/>
        <v>77.377808884981505</v>
      </c>
      <c r="AH3392">
        <f t="shared" si="258"/>
        <v>38.688904442490752</v>
      </c>
      <c r="AI3392">
        <v>77.378299999999996</v>
      </c>
      <c r="AJ3392">
        <f>AJ3391*(1-AJ$1+J3391)^($A3392-$A3391)*(2-E3392/E3391)</f>
        <v>80.3460531874548</v>
      </c>
      <c r="AK3392">
        <v>80.44</v>
      </c>
    </row>
    <row r="3393" spans="1:37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 s="75" t="e">
        <f>IF(A3393=#REF!,100,VLOOKUP(A3393,#REF!,10,0))</f>
        <v>#REF!</v>
      </c>
      <c r="G3393" s="71">
        <f t="shared" si="259"/>
        <v>1010.6781470280117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 s="2">
        <f t="shared" si="254"/>
        <v>188.74012164176349</v>
      </c>
      <c r="L3393">
        <f>VLOOKUP(A3393,'VXX-IV'!A$1:C$4500,3,0)</f>
        <v>47.22</v>
      </c>
      <c r="M3393">
        <f>M3392*(1-M$1+J3393)^($A3393-$A3392)*(1+2*(E3393/E3392-1))</f>
        <v>1646.5224686515919</v>
      </c>
      <c r="N3393">
        <v>16.45</v>
      </c>
      <c r="O3393">
        <f>O3392*(1-(O$1+O$5))^($A3393-$A3392)*(1+1.5*(E3393/E3392-1))</f>
        <v>1156.330890696084</v>
      </c>
      <c r="Q3393">
        <f>Q3392*(1-IF($A3393&lt;=Q3388,Q$1,Q$1+IF(AND(WEEKDAY($A3393)&lt;&gt;1,WEEKDAY($A3393)&lt;&gt;7),R$1,0)))^($A3393-$A3392)*(1-0.5*(E3393/E3392-1))</f>
        <v>70.507462948289685</v>
      </c>
      <c r="S3393" s="2">
        <f t="shared" si="255"/>
        <v>22.182099318599427</v>
      </c>
      <c r="T3393">
        <f>VLOOKUP(A3393,'VXZ-IV'!A$1:C$4500,3,0)</f>
        <v>22.18</v>
      </c>
      <c r="U3393" s="61">
        <f t="shared" si="256"/>
        <v>26.829570715391934</v>
      </c>
      <c r="V3393" s="63">
        <f>VLOOKUP(A3393,'VIXM-IV'!A$1:D$4500,4,0)</f>
        <v>26.8552</v>
      </c>
      <c r="W3393">
        <f>W3392*(1-W$1+J3393)^($A3393-$A3392)*(2-I3393/I3392)</f>
        <v>70.452947928453796</v>
      </c>
      <c r="X3393">
        <v>70.489999999999995</v>
      </c>
      <c r="Z3393">
        <f>Z3392*$E3393/$E3392*(1-(Z$1+Z$5+IF(AND(WEEKDAY(A3393)&lt;&gt;1,WEEKDAY(A3393)&lt;&gt;7),IF(A3393&lt;AA$2,AA$1,AA$3),0)))^($A3393-$A3392)</f>
        <v>157.62425993366642</v>
      </c>
      <c r="AA3393">
        <f>VLOOKUP(A3393,'VIXY-IV'!A$1:E$2000,4,0)</f>
        <v>156.85599999999999</v>
      </c>
      <c r="AB3393">
        <f>ROW()</f>
        <v>3393</v>
      </c>
      <c r="AC3393">
        <f>B3393/C3393</f>
        <v>0.80656424581005592</v>
      </c>
      <c r="AD3393">
        <f>AD3392*(1-(AD$1+AD$5))^($A3393-$A3392)*(1+2*(E3393/E3392-1))</f>
        <v>30.395213161753802</v>
      </c>
      <c r="AE3393">
        <f>VLOOKUP(A3393,'UVXY-IV'!A$43:E$2041,4,0)</f>
        <v>1510.06</v>
      </c>
      <c r="AG3393">
        <f t="shared" si="257"/>
        <v>78.460502745847862</v>
      </c>
      <c r="AH3393">
        <f t="shared" si="258"/>
        <v>39.230251372923931</v>
      </c>
      <c r="AI3393">
        <v>78.460999999999999</v>
      </c>
      <c r="AJ3393">
        <f>AJ3392*(1-AJ$1+J3392)^($A3393-$A3392)*(2-E3393/E3392)</f>
        <v>81.47337232755882</v>
      </c>
      <c r="AK3393">
        <v>81.569999999999993</v>
      </c>
    </row>
    <row r="3394" spans="1:37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 s="75" t="e">
        <f>IF(A3394=#REF!,100,VLOOKUP(A3394,#REF!,10,0))</f>
        <v>#REF!</v>
      </c>
      <c r="G3394" s="71">
        <f t="shared" si="259"/>
        <v>987.24505605476293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 s="2">
        <f t="shared" si="254"/>
        <v>193.11660903503329</v>
      </c>
      <c r="L3394">
        <f>VLOOKUP(A3394,'VXX-IV'!A$1:C$4500,3,0)</f>
        <v>48.31</v>
      </c>
      <c r="M3394">
        <f>M3393*(1-M$1+J3394)^($A3394-$A3393)*(1+2*(E3394/E3393-1))</f>
        <v>1722.8443988328318</v>
      </c>
      <c r="N3394">
        <v>17.22</v>
      </c>
      <c r="O3394">
        <f>O3393*(1-(O$1+O$5))^($A3394-$A3393)*(1+1.5*(E3394/E3393-1))</f>
        <v>1196.5346037248985</v>
      </c>
      <c r="Q3394">
        <f>Q3393*(1-IF($A3394&lt;=Q3389,Q$1,Q$1+IF(AND(WEEKDAY($A3394)&lt;&gt;1,WEEKDAY($A3394)&lt;&gt;7),R$1,0)))^($A3394-$A3393)*(1-0.5*(E3394/E3393-1))</f>
        <v>69.688273259296238</v>
      </c>
      <c r="S3394" s="2">
        <f t="shared" si="255"/>
        <v>22.373903886233748</v>
      </c>
      <c r="T3394">
        <f>VLOOKUP(A3394,'VXZ-IV'!A$1:C$4500,3,0)</f>
        <v>22.37</v>
      </c>
      <c r="U3394" s="61">
        <f t="shared" si="256"/>
        <v>27.06132015569035</v>
      </c>
      <c r="V3394" s="63">
        <f>VLOOKUP(A3394,'VIXM-IV'!A$1:D$4500,4,0)</f>
        <v>27.087199999999999</v>
      </c>
      <c r="W3394">
        <f>W3393*(1-W$1+J3394)^($A3394-$A3393)*(2-I3394/I3393)</f>
        <v>69.843418338023596</v>
      </c>
      <c r="X3394">
        <v>69.88</v>
      </c>
      <c r="Z3394">
        <f>Z3393*$E3394/$E3393*(1-(Z$1+Z$5+IF(AND(WEEKDAY(A3394)&lt;&gt;1,WEEKDAY(A3394)&lt;&gt;7),IF(A3394&lt;AA$2,AA$1,AA$3),0)))^($A3394-$A3393)</f>
        <v>161.28040571751308</v>
      </c>
      <c r="AA3394">
        <f>VLOOKUP(A3394,'VIXY-IV'!A$1:E$2000,4,0)</f>
        <v>160.50200000000001</v>
      </c>
      <c r="AB3394">
        <f>ROW()</f>
        <v>3394</v>
      </c>
      <c r="AC3394">
        <f>B3394/C3394</f>
        <v>0.82505105513955068</v>
      </c>
      <c r="AD3394">
        <f>AD3393*(1-(AD$1+AD$5))^($A3394-$A3393)*(1+2*(E3394/E3393-1))</f>
        <v>31.80359858706991</v>
      </c>
      <c r="AE3394">
        <f>VLOOKUP(A3394,'UVXY-IV'!A$43:E$2041,4,0)</f>
        <v>1580.14</v>
      </c>
      <c r="AG3394">
        <f t="shared" si="257"/>
        <v>76.637786168720893</v>
      </c>
      <c r="AH3394">
        <f t="shared" si="258"/>
        <v>38.318893084360447</v>
      </c>
      <c r="AI3394">
        <v>76.6434</v>
      </c>
      <c r="AJ3394">
        <f>AJ3393*(1-AJ$1+J3393)^($A3394-$A3393)*(2-E3394/E3393)</f>
        <v>79.583684722020507</v>
      </c>
      <c r="AK3394">
        <v>79.67</v>
      </c>
    </row>
    <row r="3395" spans="1:37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 s="75" t="e">
        <f>IF(A3395=#REF!,100,VLOOKUP(A3395,#REF!,10,0))</f>
        <v>#REF!</v>
      </c>
      <c r="G3395" s="71">
        <f t="shared" si="259"/>
        <v>1044.317050077408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 s="2">
        <f t="shared" si="254"/>
        <v>181.95565297403186</v>
      </c>
      <c r="L3395">
        <f>VLOOKUP(A3395,'VXX-IV'!A$1:C$4500,3,0)</f>
        <v>45.53</v>
      </c>
      <c r="M3395">
        <f>M3394*(1-M$1+J3395)^($A3395-$A3394)*(1+2*(E3395/E3394-1))</f>
        <v>1523.5744208925348</v>
      </c>
      <c r="N3395">
        <v>15.22</v>
      </c>
      <c r="O3395">
        <f>O3394*(1-(O$1+O$5))^($A3395-$A3394)*(1+1.5*(E3395/E3394-1))</f>
        <v>1092.7468381409558</v>
      </c>
      <c r="Q3395">
        <f>Q3394*(1-IF($A3395&lt;=Q3390,Q$1,Q$1+IF(AND(WEEKDAY($A3395)&lt;&gt;1,WEEKDAY($A3395)&lt;&gt;7),R$1,0)))^($A3395-$A3394)*(1-0.5*(E3395/E3394-1))</f>
        <v>71.696991565660085</v>
      </c>
      <c r="S3395" s="2">
        <f t="shared" si="255"/>
        <v>21.976939976612165</v>
      </c>
      <c r="T3395">
        <f>VLOOKUP(A3395,'VXZ-IV'!A$1:C$4500,3,0)</f>
        <v>21.97</v>
      </c>
      <c r="U3395" s="61">
        <f t="shared" si="256"/>
        <v>26.580480770703957</v>
      </c>
      <c r="V3395" s="63">
        <f>VLOOKUP(A3395,'VIXM-IV'!A$1:D$4500,4,0)</f>
        <v>26.605799999999999</v>
      </c>
      <c r="W3395">
        <f>W3394*(1-W$1+J3395)^($A3395-$A3394)*(2-I3395/I3394)</f>
        <v>71.081687888394029</v>
      </c>
      <c r="X3395">
        <v>71.12</v>
      </c>
      <c r="Z3395">
        <f>Z3394*$E3395/$E3394*(1-(Z$1+Z$5+IF(AND(WEEKDAY(A3395)&lt;&gt;1,WEEKDAY(A3395)&lt;&gt;7),IF(A3395&lt;AA$2,AA$1,AA$3),0)))^($A3395-$A3394)</f>
        <v>151.96126185636655</v>
      </c>
      <c r="AA3395">
        <f>VLOOKUP(A3395,'VIXY-IV'!A$1:E$2000,4,0)</f>
        <v>151.22200000000001</v>
      </c>
      <c r="AB3395">
        <f>ROW()</f>
        <v>3395</v>
      </c>
      <c r="AC3395">
        <f>B3395/C3395</f>
        <v>0.77417027417027429</v>
      </c>
      <c r="AD3395">
        <f>AD3394*(1-(AD$1+AD$5))^($A3395-$A3394)*(1+2*(E3395/E3394-1))</f>
        <v>28.123664546329589</v>
      </c>
      <c r="AE3395">
        <f>VLOOKUP(A3395,'UVXY-IV'!A$43:E$2041,4,0)</f>
        <v>1397.33</v>
      </c>
      <c r="AG3395">
        <f t="shared" si="257"/>
        <v>81.056839892845062</v>
      </c>
      <c r="AH3395">
        <f t="shared" si="258"/>
        <v>40.528419946422531</v>
      </c>
      <c r="AI3395">
        <v>81.070999999999998</v>
      </c>
      <c r="AJ3395">
        <f>AJ3394*(1-AJ$1+J3394)^($A3395-$A3394)*(2-E3395/E3394)</f>
        <v>84.182189747101916</v>
      </c>
      <c r="AK3395">
        <v>84.28</v>
      </c>
    </row>
    <row r="3396" spans="1:37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 s="75" t="e">
        <f>IF(A3396=#REF!,100,VLOOKUP(A3396,#REF!,10,0))</f>
        <v>#REF!</v>
      </c>
      <c r="G3396" s="71">
        <f t="shared" si="259"/>
        <v>1065.951389148542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 s="2">
        <f t="shared" si="254"/>
        <v>178.18714981131171</v>
      </c>
      <c r="L3396">
        <f>VLOOKUP(A3396,'VXX-IV'!A$1:C$4500,3,0)</f>
        <v>44.58</v>
      </c>
      <c r="M3396">
        <f>M3395*(1-M$1+J3396)^($A3396-$A3395)*(1+2*(E3396/E3395-1))</f>
        <v>1460.4243193065695</v>
      </c>
      <c r="N3396">
        <v>14.6</v>
      </c>
      <c r="O3396">
        <f>O3395*(1-(O$1+O$5))^($A3396-$A3395)*(1+1.5*(E3396/E3395-1))</f>
        <v>1058.7802509379512</v>
      </c>
      <c r="Q3396">
        <f>Q3395*(1-IF($A3396&lt;=Q3391,Q$1,Q$1+IF(AND(WEEKDAY($A3396)&lt;&gt;1,WEEKDAY($A3396)&lt;&gt;7),R$1,0)))^($A3396-$A3395)*(1-0.5*(E3396/E3395-1))</f>
        <v>72.437752756542523</v>
      </c>
      <c r="S3396" s="2">
        <f t="shared" si="255"/>
        <v>21.673074179697586</v>
      </c>
      <c r="T3396">
        <f>VLOOKUP(A3396,'VXZ-IV'!A$1:C$4500,3,0)</f>
        <v>21.67</v>
      </c>
      <c r="U3396" s="61">
        <f t="shared" si="256"/>
        <v>26.212730365442489</v>
      </c>
      <c r="V3396" s="63">
        <f>VLOOKUP(A3396,'VIXM-IV'!A$1:D$4500,4,0)</f>
        <v>26.2378</v>
      </c>
      <c r="W3396">
        <f>W3395*(1-W$1+J3396)^($A3396-$A3395)*(2-I3396/I3395)</f>
        <v>72.06419052870325</v>
      </c>
      <c r="X3396">
        <v>72.099999999999994</v>
      </c>
      <c r="Z3396">
        <f>Z3395*$E3396/$E3395*(1-(Z$1+Z$5+IF(AND(WEEKDAY(A3396)&lt;&gt;1,WEEKDAY(A3396)&lt;&gt;7),IF(A3396&lt;AA$2,AA$1,AA$3),0)))^($A3396-$A3395)</f>
        <v>148.81462047073819</v>
      </c>
      <c r="AA3396">
        <f>VLOOKUP(A3396,'VIXY-IV'!A$1:E$2000,4,0)</f>
        <v>148.08959999999999</v>
      </c>
      <c r="AB3396">
        <f>ROW()</f>
        <v>3396</v>
      </c>
      <c r="AC3396">
        <f>B3396/C3396</f>
        <v>0.78023598820058992</v>
      </c>
      <c r="AD3396">
        <f>AD3395*(1-(AD$1+AD$5))^($A3396-$A3395)*(1+2*(E3396/E3395-1))</f>
        <v>26.957522030617408</v>
      </c>
      <c r="AE3396">
        <f>VLOOKUP(A3396,'UVXY-IV'!A$43:E$2041,4,0)</f>
        <v>1339.44</v>
      </c>
      <c r="AG3396">
        <f t="shared" si="257"/>
        <v>82.732180657493728</v>
      </c>
      <c r="AH3396">
        <f t="shared" si="258"/>
        <v>41.366090328746864</v>
      </c>
      <c r="AI3396">
        <v>82.748699999999999</v>
      </c>
      <c r="AJ3396">
        <f>AJ3395*(1-AJ$1+J3395)^($A3396-$A3395)*(2-E3396/E3395)</f>
        <v>85.925389177043797</v>
      </c>
      <c r="AK3396">
        <v>86.02</v>
      </c>
    </row>
    <row r="3397" spans="1:37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 s="75" t="e">
        <f>IF(A3397=#REF!,100,VLOOKUP(A3397,#REF!,10,0))</f>
        <v>#REF!</v>
      </c>
      <c r="G3397" s="71">
        <f t="shared" si="259"/>
        <v>1100.9738294257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 s="2">
        <f t="shared" si="254"/>
        <v>172.33373542646106</v>
      </c>
      <c r="L3397">
        <f>VLOOKUP(A3397,'VXX-IV'!A$1:C$4500,3,0)</f>
        <v>43.11</v>
      </c>
      <c r="M3397">
        <f>M3396*(1-M$1+J3397)^($A3397-$A3396)*(1+2*(E3397/E3396-1))</f>
        <v>1364.4352020504687</v>
      </c>
      <c r="N3397">
        <v>13.63</v>
      </c>
      <c r="O3397">
        <f>O3396*(1-(O$1+O$5))^($A3397-$A3396)*(1+1.5*(E3397/E3396-1))</f>
        <v>1006.5903559414671</v>
      </c>
      <c r="Q3397">
        <f>Q3396*(1-IF($A3397&lt;=Q3392,Q$1,Q$1+IF(AND(WEEKDAY($A3397)&lt;&gt;1,WEEKDAY($A3397)&lt;&gt;7),R$1,0)))^($A3397-$A3396)*(1-0.5*(E3397/E3396-1))</f>
        <v>73.625828239166751</v>
      </c>
      <c r="S3397" s="2">
        <f t="shared" si="255"/>
        <v>21.365856870262846</v>
      </c>
      <c r="T3397">
        <f>VLOOKUP(A3397,'VXZ-IV'!A$1:C$4500,3,0)</f>
        <v>21.36</v>
      </c>
      <c r="U3397" s="61">
        <f t="shared" si="256"/>
        <v>25.840933020798825</v>
      </c>
      <c r="V3397" s="63">
        <f>VLOOKUP(A3397,'VIXM-IV'!A$1:D$4500,4,0)</f>
        <v>25.865600000000001</v>
      </c>
      <c r="W3397">
        <f>W3396*(1-W$1+J3397)^($A3397-$A3396)*(2-I3397/I3396)</f>
        <v>73.085387817140855</v>
      </c>
      <c r="X3397">
        <v>73.12</v>
      </c>
      <c r="Z3397">
        <f>Z3396*$E3397/$E3396*(1-(Z$1+Z$5+IF(AND(WEEKDAY(A3397)&lt;&gt;1,WEEKDAY(A3397)&lt;&gt;7),IF(A3397&lt;AA$2,AA$1,AA$3),0)))^($A3397-$A3396)</f>
        <v>143.92661142449964</v>
      </c>
      <c r="AA3397">
        <f>VLOOKUP(A3397,'VIXY-IV'!A$1:E$2000,4,0)</f>
        <v>143.2244</v>
      </c>
      <c r="AB3397">
        <f>ROW()</f>
        <v>3397</v>
      </c>
      <c r="AC3397">
        <f>B3397/C3397</f>
        <v>0.79365079365079361</v>
      </c>
      <c r="AD3397">
        <f>AD3396*(1-(AD$1+AD$5))^($A3397-$A3396)*(1+2*(E3397/E3396-1))</f>
        <v>25.185263799318594</v>
      </c>
      <c r="AE3397">
        <f>VLOOKUP(A3397,'UVXY-IV'!A$43:E$2041,4,0)</f>
        <v>1251.385</v>
      </c>
      <c r="AG3397">
        <f t="shared" si="257"/>
        <v>85.446413713035767</v>
      </c>
      <c r="AH3397">
        <f t="shared" si="258"/>
        <v>42.723206856517884</v>
      </c>
      <c r="AI3397">
        <v>85.464699999999993</v>
      </c>
      <c r="AJ3397">
        <f>AJ3396*(1-AJ$1+J3396)^($A3397-$A3396)*(2-E3397/E3396)</f>
        <v>88.747752140976345</v>
      </c>
      <c r="AK3397">
        <v>88.85</v>
      </c>
    </row>
    <row r="3398" spans="1:37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 s="75" t="e">
        <f>IF(A3398=#REF!,100,VLOOKUP(A3398,#REF!,10,0))</f>
        <v>#REF!</v>
      </c>
      <c r="G3398" s="71">
        <f t="shared" si="259"/>
        <v>1094.4669651696875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 s="2">
        <f t="shared" si="254"/>
        <v>173.35278022548476</v>
      </c>
      <c r="L3398">
        <f>VLOOKUP(A3398,'VXX-IV'!A$1:C$4500,3,0)</f>
        <v>43.37</v>
      </c>
      <c r="M3398">
        <f>M3397*(1-M$1+J3398)^($A3398-$A3397)*(1+2*(E3398/E3397-1))</f>
        <v>1380.5404308738648</v>
      </c>
      <c r="N3398">
        <v>13.8</v>
      </c>
      <c r="O3398">
        <f>O3397*(1-(O$1+O$5))^($A3398-$A3397)*(1+1.5*(E3398/E3397-1))</f>
        <v>1015.5041910216152</v>
      </c>
      <c r="Q3398">
        <f>Q3397*(1-IF($A3398&lt;=Q3393,Q$1,Q$1+IF(AND(WEEKDAY($A3398)&lt;&gt;1,WEEKDAY($A3398)&lt;&gt;7),R$1,0)))^($A3398-$A3397)*(1-0.5*(E3398/E3397-1))</f>
        <v>73.40634964870641</v>
      </c>
      <c r="S3398" s="2">
        <f t="shared" si="255"/>
        <v>21.476465535457255</v>
      </c>
      <c r="T3398">
        <f>VLOOKUP(A3398,'VXZ-IV'!A$1:C$4500,3,0)</f>
        <v>21.47</v>
      </c>
      <c r="U3398" s="61">
        <f t="shared" si="256"/>
        <v>25.974477370316691</v>
      </c>
      <c r="V3398" s="63">
        <f>VLOOKUP(A3398,'VIXM-IV'!A$1:D$4500,4,0)</f>
        <v>25.999300000000002</v>
      </c>
      <c r="W3398">
        <f>W3397*(1-W$1+J3398)^($A3398-$A3397)*(2-I3398/I3397)</f>
        <v>72.706718926594291</v>
      </c>
      <c r="X3398">
        <v>72.75</v>
      </c>
      <c r="Z3398">
        <f>Z3397*$E3398/$E3397*(1-(Z$1+Z$5+IF(AND(WEEKDAY(A3398)&lt;&gt;1,WEEKDAY(A3398)&lt;&gt;7),IF(A3398&lt;AA$2,AA$1,AA$3),0)))^($A3398-$A3397)</f>
        <v>144.77862021212906</v>
      </c>
      <c r="AA3398">
        <f>VLOOKUP(A3398,'VIXY-IV'!A$1:E$2000,4,0)</f>
        <v>144.0712</v>
      </c>
      <c r="AB3398">
        <f>ROW()</f>
        <v>3398</v>
      </c>
      <c r="AC3398">
        <f>B3398/C3398</f>
        <v>0.79331306990881456</v>
      </c>
      <c r="AD3398">
        <f>AD3397*(1-(AD$1+AD$5))^($A3398-$A3397)*(1+2*(E3398/E3397-1))</f>
        <v>25.482099860004595</v>
      </c>
      <c r="AE3398">
        <f>VLOOKUP(A3398,'UVXY-IV'!A$43:E$2041,4,0)</f>
        <v>1266.1400000000001</v>
      </c>
      <c r="AG3398">
        <f t="shared" si="257"/>
        <v>84.937460778823265</v>
      </c>
      <c r="AH3398">
        <f t="shared" si="258"/>
        <v>42.468730389411633</v>
      </c>
      <c r="AI3398">
        <v>84.955699999999993</v>
      </c>
      <c r="AJ3398">
        <f>AJ3397*(1-AJ$1+J3397)^($A3398-$A3397)*(2-E3398/E3397)</f>
        <v>88.222484013001463</v>
      </c>
      <c r="AK3398">
        <v>88.32</v>
      </c>
    </row>
    <row r="3399" spans="1:37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 s="75" t="e">
        <f>IF(A3399=#REF!,100,VLOOKUP(A3399,#REF!,10,0))</f>
        <v>#REF!</v>
      </c>
      <c r="G3399" s="71">
        <f t="shared" si="259"/>
        <v>1105.6618913642376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 s="2">
        <f t="shared" si="254"/>
        <v>171.58028294717911</v>
      </c>
      <c r="L3399">
        <f>VLOOKUP(A3399,'VXX-IV'!A$1:C$4500,3,0)</f>
        <v>42.93</v>
      </c>
      <c r="M3399">
        <f>M3398*(1-M$1+J3399)^($A3399-$A3398)*(1+2*(E3399/E3398-1))</f>
        <v>1352.2760830779587</v>
      </c>
      <c r="N3399">
        <v>13.51</v>
      </c>
      <c r="O3399">
        <f>O3398*(1-(O$1+O$5))^($A3399-$A3398)*(1+1.5*(E3399/E3398-1))</f>
        <v>999.91373801557575</v>
      </c>
      <c r="Q3399">
        <f>Q3398*(1-IF($A3399&lt;=Q3394,Q$1,Q$1+IF(AND(WEEKDAY($A3399)&lt;&gt;1,WEEKDAY($A3399)&lt;&gt;7),R$1,0)))^($A3399-$A3398)*(1-0.5*(E3399/E3398-1))</f>
        <v>73.779853454058554</v>
      </c>
      <c r="S3399" s="2">
        <f t="shared" si="255"/>
        <v>21.393806683268565</v>
      </c>
      <c r="T3399">
        <f>VLOOKUP(A3399,'VXZ-IV'!A$1:C$4500,3,0)</f>
        <v>21.39</v>
      </c>
      <c r="U3399" s="61">
        <f t="shared" si="256"/>
        <v>25.874276126604911</v>
      </c>
      <c r="V3399" s="63">
        <f>VLOOKUP(A3399,'VIXM-IV'!A$1:D$4500,4,0)</f>
        <v>25.8992</v>
      </c>
      <c r="W3399">
        <f>W3398*(1-W$1+J3399)^($A3399-$A3398)*(2-I3399/I3398)</f>
        <v>72.986281985097946</v>
      </c>
      <c r="X3399">
        <v>73.03</v>
      </c>
      <c r="Z3399">
        <f>Z3398*$E3399/$E3398*(1-(Z$1+Z$5+IF(AND(WEEKDAY(A3399)&lt;&gt;1,WEEKDAY(A3399)&lt;&gt;7),IF(A3399&lt;AA$2,AA$1,AA$3),0)))^($A3399-$A3398)</f>
        <v>143.29910358382267</v>
      </c>
      <c r="AA3399">
        <f>VLOOKUP(A3399,'VIXY-IV'!A$1:E$2000,4,0)</f>
        <v>142.596</v>
      </c>
      <c r="AB3399">
        <f>ROW()</f>
        <v>3399</v>
      </c>
      <c r="AC3399">
        <f>B3399/C3399</f>
        <v>0.78472222222222221</v>
      </c>
      <c r="AD3399">
        <f>AD3398*(1-(AD$1+AD$5))^($A3399-$A3398)*(1+2*(E3399/E3398-1))</f>
        <v>24.959963442967126</v>
      </c>
      <c r="AE3399">
        <f>VLOOKUP(A3399,'UVXY-IV'!A$43:E$2041,4,0)</f>
        <v>1240.165</v>
      </c>
      <c r="AG3399">
        <f t="shared" si="257"/>
        <v>85.802260398951802</v>
      </c>
      <c r="AH3399">
        <f t="shared" si="258"/>
        <v>42.901130199475901</v>
      </c>
      <c r="AI3399">
        <v>85.823800000000006</v>
      </c>
      <c r="AJ3399">
        <f>AJ3398*(1-AJ$1+J3398)^($A3399-$A3398)*(2-E3399/E3398)</f>
        <v>89.124150797123164</v>
      </c>
      <c r="AK3399">
        <v>89.23</v>
      </c>
    </row>
    <row r="3400" spans="1:37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 s="75" t="e">
        <f>IF(A3400=#REF!,100,VLOOKUP(A3400,#REF!,10,0))</f>
        <v>#REF!</v>
      </c>
      <c r="G3400" s="71">
        <f t="shared" si="259"/>
        <v>1148.5761214529869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 s="2">
        <f t="shared" si="254"/>
        <v>164.92346228533626</v>
      </c>
      <c r="L3400">
        <f>VLOOKUP(A3400,'VXX-IV'!A$1:C$4500,3,0)</f>
        <v>41.27</v>
      </c>
      <c r="M3400">
        <f>M3399*(1-M$1+J3400)^($A3400-$A3399)*(1+2*(E3400/E3399-1))</f>
        <v>1247.2424401272658</v>
      </c>
      <c r="N3400">
        <v>12.46</v>
      </c>
      <c r="O3400">
        <f>O3399*(1-(O$1+O$5))^($A3400-$A3399)*(1+1.5*(E3400/E3399-1))</f>
        <v>941.67193290458192</v>
      </c>
      <c r="Q3400">
        <f>Q3399*(1-IF($A3400&lt;=Q3395,Q$1,Q$1+IF(AND(WEEKDAY($A3400)&lt;&gt;1,WEEKDAY($A3400)&lt;&gt;7),R$1,0)))^($A3400-$A3399)*(1-0.5*(E3400/E3399-1))</f>
        <v>75.205795483187018</v>
      </c>
      <c r="S3400" s="2">
        <f t="shared" si="255"/>
        <v>20.945925187440086</v>
      </c>
      <c r="T3400">
        <f>VLOOKUP(A3400,'VXZ-IV'!A$1:C$4500,3,0)</f>
        <v>20.94</v>
      </c>
      <c r="U3400" s="61">
        <f t="shared" si="256"/>
        <v>25.331918849003053</v>
      </c>
      <c r="V3400" s="63">
        <f>VLOOKUP(A3400,'VIXM-IV'!A$1:D$4500,4,0)</f>
        <v>25.356400000000001</v>
      </c>
      <c r="W3400">
        <f>W3399*(1-W$1+J3400)^($A3400-$A3399)*(2-I3400/I3399)</f>
        <v>74.513500594043279</v>
      </c>
      <c r="X3400">
        <v>74.55</v>
      </c>
      <c r="Z3400">
        <f>Z3399*$E3400/$E3399*(1-(Z$1+Z$5+IF(AND(WEEKDAY(A3400)&lt;&gt;1,WEEKDAY(A3400)&lt;&gt;7),IF(A3400&lt;AA$2,AA$1,AA$3),0)))^($A3400-$A3399)</f>
        <v>137.74117512409697</v>
      </c>
      <c r="AA3400">
        <f>VLOOKUP(A3400,'VIXY-IV'!A$1:E$2000,4,0)</f>
        <v>137.06200000000001</v>
      </c>
      <c r="AB3400">
        <f>ROW()</f>
        <v>3400</v>
      </c>
      <c r="AC3400">
        <f>B3400/C3400</f>
        <v>0.79984239558707648</v>
      </c>
      <c r="AD3400">
        <f>AD3399*(1-(AD$1+AD$5))^($A3400-$A3399)*(1+2*(E3400/E3399-1))</f>
        <v>23.02008602217332</v>
      </c>
      <c r="AE3400">
        <f>VLOOKUP(A3400,'UVXY-IV'!A$43:E$2041,4,0)</f>
        <v>1143.83</v>
      </c>
      <c r="AG3400">
        <f t="shared" si="257"/>
        <v>89.120063567492778</v>
      </c>
      <c r="AH3400">
        <f t="shared" si="258"/>
        <v>44.560031783746389</v>
      </c>
      <c r="AI3400">
        <v>89.153499999999994</v>
      </c>
      <c r="AJ3400">
        <f>AJ3399*(1-AJ$1+J3399)^($A3400-$A3399)*(2-E3400/E3399)</f>
        <v>92.581063541162465</v>
      </c>
      <c r="AK3400">
        <v>92.69</v>
      </c>
    </row>
    <row r="3401" spans="1:37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 s="75" t="e">
        <f>IF(A3401=#REF!,100,VLOOKUP(A3401,#REF!,10,0))</f>
        <v>#REF!</v>
      </c>
      <c r="G3401" s="71">
        <f t="shared" si="259"/>
        <v>1147.9942360334358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 s="2">
        <f t="shared" ref="K3401:K3464" si="260">K3400*$D3401/$D3400*(1-K$1)^($A3401-$A3400)</f>
        <v>165.0077148924392</v>
      </c>
      <c r="L3401">
        <f>VLOOKUP(A3401,'VXX-IV'!A$1:C$4500,3,0)</f>
        <v>41.28</v>
      </c>
      <c r="M3401">
        <f>M3400*(1-M$1+J3401)^($A3401-$A3400)*(1+2*(E3401/E3400-1))</f>
        <v>1248.4856853454371</v>
      </c>
      <c r="N3401">
        <v>12.48</v>
      </c>
      <c r="O3401">
        <f>O3400*(1-(O$1+O$5))^($A3401-$A3400)*(1+1.5*(E3401/E3400-1))</f>
        <v>942.37849342053096</v>
      </c>
      <c r="Q3401">
        <f>Q3400*(1-IF($A3401&lt;=Q3396,Q$1,Q$1+IF(AND(WEEKDAY($A3401)&lt;&gt;1,WEEKDAY($A3401)&lt;&gt;7),R$1,0)))^($A3401-$A3400)*(1-0.5*(E3401/E3400-1))</f>
        <v>75.184788391318691</v>
      </c>
      <c r="S3401" s="2">
        <f t="shared" ref="S3401:S3464" si="261">S3400*$H3401/$H3400*(1-S$1)^($A3401-$A3400)</f>
        <v>21.150742056833408</v>
      </c>
      <c r="T3401">
        <f>VLOOKUP(A3401,'VXZ-IV'!A$1:C$4500,3,0)</f>
        <v>21.15</v>
      </c>
      <c r="U3401" s="61">
        <f t="shared" ref="U3401:U3464" si="262">U3400*$H3401/$H3400*(1-(U$1+U$5+IF(AND(WEEKDAY($A3401)&lt;&gt;1,WEEKDAY($A3401)&lt;&gt;7),IF($A3401&lt;V$2,V$1,V$3),0)))^($A3401-$A3400)</f>
        <v>25.579395789207165</v>
      </c>
      <c r="V3401" s="63">
        <f>VLOOKUP(A3401,'VIXM-IV'!A$1:D$4500,4,0)</f>
        <v>25.604199999999999</v>
      </c>
      <c r="W3401">
        <f>W3400*(1-W$1+J3401)^($A3401-$A3400)*(2-I3401/I3400)</f>
        <v>73.784585984104254</v>
      </c>
      <c r="X3401">
        <v>73.819999999999993</v>
      </c>
      <c r="Z3401">
        <f>Z3400*$E3401/$E3400*(1-(Z$1+Z$5+IF(AND(WEEKDAY(A3401)&lt;&gt;1,WEEKDAY(A3401)&lt;&gt;7),IF(A3401&lt;AA$2,AA$1,AA$3),0)))^($A3401-$A3400)</f>
        <v>137.81227828783071</v>
      </c>
      <c r="AA3401">
        <f>VLOOKUP(A3401,'VIXY-IV'!A$1:E$2000,4,0)</f>
        <v>137.13079999999999</v>
      </c>
      <c r="AB3401">
        <f>ROW()</f>
        <v>3401</v>
      </c>
      <c r="AC3401">
        <f>B3401/C3401</f>
        <v>0.79968578161822457</v>
      </c>
      <c r="AD3401">
        <f>AD3400*(1-(AD$1+AD$5))^($A3401-$A3400)*(1+2*(E3401/E3400-1))</f>
        <v>23.04263411363246</v>
      </c>
      <c r="AE3401">
        <f>VLOOKUP(A3401,'UVXY-IV'!A$43:E$2041,4,0)</f>
        <v>1144.95</v>
      </c>
      <c r="AG3401">
        <f t="shared" ref="AG3401:AG3464" si="263">AG3400*(1-IF($A3401&lt;=AH$3,AG$1,AG$1+IF(AND(WEEKDAY($A3401)&lt;&gt;1,WEEKDAY($A3401)&lt;&gt;7),AH$1,0)))^($A3401-$A3400)*(2-$E3401/$E3400)</f>
        <v>89.070765348502164</v>
      </c>
      <c r="AH3401">
        <f t="shared" si="258"/>
        <v>44.535382674251082</v>
      </c>
      <c r="AI3401">
        <v>89.104399999999998</v>
      </c>
      <c r="AJ3401">
        <f>AJ3400*(1-AJ$1+J3400)^($A3401-$A3400)*(2-E3401/E3400)</f>
        <v>92.53340200899062</v>
      </c>
      <c r="AK3401">
        <v>92.64</v>
      </c>
    </row>
    <row r="3402" spans="1:37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 s="75" t="e">
        <f>IF(A3402=#REF!,100,VLOOKUP(A3402,#REF!,10,0))</f>
        <v>#REF!</v>
      </c>
      <c r="G3402" s="71">
        <f t="shared" si="259"/>
        <v>1161.8534609765084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 s="2">
        <f t="shared" si="260"/>
        <v>163.01650352178817</v>
      </c>
      <c r="L3402">
        <f>VLOOKUP(A3402,'VXX-IV'!A$1:C$4500,3,0)</f>
        <v>40.79</v>
      </c>
      <c r="M3402">
        <f>M3401*(1-M$1+J3402)^($A3402-$A3401)*(1+2*(E3402/E3401-1))</f>
        <v>1218.3208561404874</v>
      </c>
      <c r="N3402">
        <v>12.17</v>
      </c>
      <c r="O3402">
        <f>O3401*(1-(O$1+O$5))^($A3402-$A3401)*(1+1.5*(E3402/E3401-1))</f>
        <v>925.30424455589241</v>
      </c>
      <c r="Q3402">
        <f>Q3401*(1-IF($A3402&lt;=Q3397,Q$1,Q$1+IF(AND(WEEKDAY($A3402)&lt;&gt;1,WEEKDAY($A3402)&lt;&gt;7),R$1,0)))^($A3402-$A3401)*(1-0.5*(E3402/E3401-1))</f>
        <v>75.636656006774956</v>
      </c>
      <c r="S3402" s="2">
        <f t="shared" si="261"/>
        <v>20.94648518886417</v>
      </c>
      <c r="T3402">
        <f>VLOOKUP(A3402,'VXZ-IV'!A$1:C$4500,3,0)</f>
        <v>20.94</v>
      </c>
      <c r="U3402" s="61">
        <f t="shared" si="262"/>
        <v>25.332144975088575</v>
      </c>
      <c r="V3402" s="63">
        <f>VLOOKUP(A3402,'VIXM-IV'!A$1:D$4500,4,0)</f>
        <v>25.3568</v>
      </c>
      <c r="W3402">
        <f>W3401*(1-W$1+J3402)^($A3402-$A3401)*(2-I3402/I3401)</f>
        <v>74.496869788485597</v>
      </c>
      <c r="X3402">
        <v>74.540000000000006</v>
      </c>
      <c r="Z3402">
        <f>Z3401*$E3402/$E3401*(1-(Z$1+Z$5+IF(AND(WEEKDAY(A3402)&lt;&gt;1,WEEKDAY(A3402)&lt;&gt;7),IF(A3402&lt;AA$2,AA$1,AA$3),0)))^($A3402-$A3401)</f>
        <v>136.14983734566306</v>
      </c>
      <c r="AA3402">
        <f>VLOOKUP(A3402,'VIXY-IV'!A$1:E$2000,4,0)</f>
        <v>135.4648</v>
      </c>
      <c r="AB3402">
        <f>ROW()</f>
        <v>3402</v>
      </c>
      <c r="AC3402">
        <f>B3402/C3402</f>
        <v>0.77251184834123221</v>
      </c>
      <c r="AD3402">
        <f>AD3401*(1-(AD$1+AD$5))^($A3402-$A3401)*(1+2*(E3402/E3401-1))</f>
        <v>22.485509366114865</v>
      </c>
      <c r="AE3402">
        <f>VLOOKUP(A3402,'UVXY-IV'!A$43:E$2041,4,0)</f>
        <v>1117.2449999999999</v>
      </c>
      <c r="AG3402">
        <f t="shared" si="263"/>
        <v>90.14187858540825</v>
      </c>
      <c r="AH3402">
        <f t="shared" si="258"/>
        <v>45.070939292704125</v>
      </c>
      <c r="AI3402">
        <v>90.177800000000005</v>
      </c>
      <c r="AJ3402">
        <f>AJ3401*(1-AJ$1+J3401)^($A3402-$A3401)*(2-E3402/E3401)</f>
        <v>93.64974893917703</v>
      </c>
      <c r="AK3402">
        <v>93.76</v>
      </c>
    </row>
    <row r="3403" spans="1:37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 s="75" t="e">
        <f>IF(A3403=#REF!,100,VLOOKUP(A3403,#REF!,10,0))</f>
        <v>#REF!</v>
      </c>
      <c r="G3403" s="71">
        <f t="shared" si="259"/>
        <v>1156.9031012537848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 s="2">
        <f t="shared" si="260"/>
        <v>163.71178659865618</v>
      </c>
      <c r="L3403">
        <f>VLOOKUP(A3403,'VXX-IV'!A$1:C$4500,3,0)</f>
        <v>40.96</v>
      </c>
      <c r="M3403">
        <f>M3402*(1-M$1+J3403)^($A3403-$A3402)*(1+2*(E3403/E3402-1))</f>
        <v>1228.682931926</v>
      </c>
      <c r="N3403">
        <v>12.28</v>
      </c>
      <c r="O3403">
        <f>O3402*(1-(O$1+O$5))^($A3403-$A3402)*(1+1.5*(E3403/E3402-1))</f>
        <v>931.2090413051103</v>
      </c>
      <c r="Q3403">
        <f>Q3402*(1-IF($A3403&lt;=Q3398,Q$1,Q$1+IF(AND(WEEKDAY($A3403)&lt;&gt;1,WEEKDAY($A3403)&lt;&gt;7),R$1,0)))^($A3403-$A3402)*(1-0.5*(E3403/E3402-1))</f>
        <v>75.473557375577357</v>
      </c>
      <c r="S3403" s="2">
        <f t="shared" si="261"/>
        <v>21.03840596384709</v>
      </c>
      <c r="T3403">
        <f>VLOOKUP(A3403,'VXZ-IV'!A$1:C$4500,3,0)</f>
        <v>21.03</v>
      </c>
      <c r="U3403" s="61">
        <f t="shared" si="262"/>
        <v>25.443085060476296</v>
      </c>
      <c r="V3403" s="63">
        <f>VLOOKUP(A3403,'VIXM-IV'!A$1:D$4500,4,0)</f>
        <v>25.468</v>
      </c>
      <c r="W3403">
        <f>W3402*(1-W$1+J3403)^($A3403-$A3402)*(2-I3403/I3402)</f>
        <v>74.16968320358896</v>
      </c>
      <c r="X3403">
        <v>74.209999999999994</v>
      </c>
      <c r="Z3403">
        <f>Z3402*$E3403/$E3402*(1-(Z$1+Z$5+IF(AND(WEEKDAY(A3403)&lt;&gt;1,WEEKDAY(A3403)&lt;&gt;7),IF(A3403&lt;AA$2,AA$1,AA$3),0)))^($A3403-$A3402)</f>
        <v>136.73124800565651</v>
      </c>
      <c r="AA3403">
        <f>VLOOKUP(A3403,'VIXY-IV'!A$1:E$2000,4,0)</f>
        <v>136.04400000000001</v>
      </c>
      <c r="AB3403">
        <f>ROW()</f>
        <v>3403</v>
      </c>
      <c r="AC3403">
        <f>B3403/C3403</f>
        <v>0.76382306477093209</v>
      </c>
      <c r="AD3403">
        <f>AD3402*(1-(AD$1+AD$5))^($A3403-$A3402)*(1+2*(E3403/E3402-1))</f>
        <v>22.676355159463437</v>
      </c>
      <c r="AE3403">
        <f>VLOOKUP(A3403,'UVXY-IV'!A$43:E$2041,4,0)</f>
        <v>1126.7049999999999</v>
      </c>
      <c r="AG3403">
        <f t="shared" si="263"/>
        <v>89.753626650607799</v>
      </c>
      <c r="AH3403">
        <f t="shared" si="258"/>
        <v>44.8768133253039</v>
      </c>
      <c r="AI3403">
        <v>89.787400000000005</v>
      </c>
      <c r="AJ3403">
        <f>AJ3402*(1-AJ$1+J3402)^($A3403-$A3402)*(2-E3403/E3402)</f>
        <v>93.249966879420967</v>
      </c>
      <c r="AK3403">
        <v>93.36</v>
      </c>
    </row>
    <row r="3404" spans="1:37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 s="75" t="e">
        <f>IF(A3404=#REF!,100,VLOOKUP(A3404,#REF!,10,0))</f>
        <v>#REF!</v>
      </c>
      <c r="G3404" s="71">
        <f t="shared" si="259"/>
        <v>1147.1225815889536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 s="2">
        <f t="shared" si="260"/>
        <v>165.09652198380937</v>
      </c>
      <c r="L3404">
        <f>VLOOKUP(A3404,'VXX-IV'!A$1:C$4500,3,0)</f>
        <v>41.3</v>
      </c>
      <c r="M3404">
        <f>M3403*(1-M$1+J3404)^($A3404-$A3403)*(1+2*(E3404/E3403-1))</f>
        <v>1249.4374673759785</v>
      </c>
      <c r="N3404">
        <v>12.49</v>
      </c>
      <c r="O3404">
        <f>O3403*(1-(O$1+O$5))^($A3404-$A3403)*(1+1.5*(E3404/E3403-1))</f>
        <v>943.00873398650765</v>
      </c>
      <c r="Q3404">
        <f>Q3403*(1-IF($A3404&lt;=Q3399,Q$1,Q$1+IF(AND(WEEKDAY($A3404)&lt;&gt;1,WEEKDAY($A3404)&lt;&gt;7),R$1,0)))^($A3404-$A3403)*(1-0.5*(E3404/E3403-1))</f>
        <v>75.152572587027365</v>
      </c>
      <c r="S3404" s="2">
        <f t="shared" si="261"/>
        <v>21.264913136895217</v>
      </c>
      <c r="T3404">
        <f>VLOOKUP(A3404,'VXZ-IV'!A$1:C$4500,3,0)</f>
        <v>21.26</v>
      </c>
      <c r="U3404" s="61">
        <f t="shared" si="262"/>
        <v>25.716785626915524</v>
      </c>
      <c r="V3404" s="63">
        <f>VLOOKUP(A3404,'VIXM-IV'!A$1:D$4500,4,0)</f>
        <v>25.742100000000001</v>
      </c>
      <c r="W3404">
        <f>W3403*(1-W$1+J3404)^($A3404-$A3403)*(2-I3404/I3403)</f>
        <v>73.370892016905358</v>
      </c>
      <c r="X3404">
        <v>73.41</v>
      </c>
      <c r="Z3404">
        <f>Z3403*$E3404/$E3403*(1-(Z$1+Z$5+IF(AND(WEEKDAY(A3404)&lt;&gt;1,WEEKDAY(A3404)&lt;&gt;7),IF(A3404&lt;AA$2,AA$1,AA$3),0)))^($A3404-$A3403)</f>
        <v>137.88850337346557</v>
      </c>
      <c r="AA3404">
        <f>VLOOKUP(A3404,'VIXY-IV'!A$1:E$2000,4,0)</f>
        <v>137.19319999999999</v>
      </c>
      <c r="AB3404">
        <f>ROW()</f>
        <v>3404</v>
      </c>
      <c r="AC3404">
        <f>B3404/C3404</f>
        <v>0.7463035019455253</v>
      </c>
      <c r="AD3404">
        <f>AD3403*(1-(AD$1+AD$5))^($A3404-$A3403)*(1+2*(E3404/E3403-1))</f>
        <v>23.058992275167721</v>
      </c>
      <c r="AE3404">
        <f>VLOOKUP(A3404,'UVXY-IV'!A$43:E$2041,4,0)</f>
        <v>1145.72</v>
      </c>
      <c r="AG3404">
        <f t="shared" si="263"/>
        <v>88.990699804976472</v>
      </c>
      <c r="AH3404">
        <f t="shared" si="258"/>
        <v>44.495349902488236</v>
      </c>
      <c r="AI3404">
        <v>89.023600000000002</v>
      </c>
      <c r="AJ3404">
        <f>AJ3403*(1-AJ$1+J3403)^($A3404-$A3403)*(2-E3404/E3403)</f>
        <v>92.460894489390355</v>
      </c>
      <c r="AK3404">
        <v>92.57</v>
      </c>
    </row>
    <row r="3405" spans="1:37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 s="75" t="e">
        <f>IF(A3405=#REF!,100,VLOOKUP(A3405,#REF!,10,0))</f>
        <v>#REF!</v>
      </c>
      <c r="G3405" s="71">
        <f t="shared" si="259"/>
        <v>1151.6845838365778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 s="2">
        <f t="shared" si="260"/>
        <v>164.44235169278133</v>
      </c>
      <c r="L3405">
        <f>VLOOKUP(A3405,'VXX-IV'!A$1:C$4500,3,0)</f>
        <v>41.14</v>
      </c>
      <c r="M3405">
        <f>M3404*(1-M$1+J3405)^($A3405-$A3404)*(1+2*(E3405/E3404-1))</f>
        <v>1239.4396575547653</v>
      </c>
      <c r="N3405">
        <v>12.39</v>
      </c>
      <c r="O3405">
        <f>O3404*(1-(O$1+O$5))^($A3405-$A3404)*(1+1.5*(E3405/E3404-1))</f>
        <v>937.35637838213302</v>
      </c>
      <c r="Q3405">
        <f>Q3404*(1-IF($A3405&lt;=Q3400,Q$1,Q$1+IF(AND(WEEKDAY($A3405)&lt;&gt;1,WEEKDAY($A3405)&lt;&gt;7),R$1,0)))^($A3405-$A3404)*(1-0.5*(E3405/E3404-1))</f>
        <v>75.296130469435681</v>
      </c>
      <c r="S3405" s="2">
        <f t="shared" si="261"/>
        <v>21.174782385726012</v>
      </c>
      <c r="T3405">
        <f>VLOOKUP(A3405,'VXZ-IV'!A$1:C$4500,3,0)</f>
        <v>21.17</v>
      </c>
      <c r="U3405" s="61">
        <f t="shared" si="262"/>
        <v>25.607101682103615</v>
      </c>
      <c r="V3405" s="63">
        <f>VLOOKUP(A3405,'VIXM-IV'!A$1:D$4500,4,0)</f>
        <v>25.6325</v>
      </c>
      <c r="W3405">
        <f>W3404*(1-W$1+J3405)^($A3405-$A3404)*(2-I3405/I3404)</f>
        <v>73.681175386395594</v>
      </c>
      <c r="X3405">
        <v>73.72</v>
      </c>
      <c r="Z3405">
        <f>Z3404*$E3405/$E3404*(1-(Z$1+Z$5+IF(AND(WEEKDAY(A3405)&lt;&gt;1,WEEKDAY(A3405)&lt;&gt;7),IF(A3405&lt;AA$2,AA$1,AA$3),0)))^($A3405-$A3404)</f>
        <v>137.34408424635393</v>
      </c>
      <c r="AA3405">
        <f>VLOOKUP(A3405,'VIXY-IV'!A$1:E$2000,4,0)</f>
        <v>136.6464</v>
      </c>
      <c r="AB3405">
        <f>ROW()</f>
        <v>3405</v>
      </c>
      <c r="AC3405">
        <f>B3405/C3405</f>
        <v>0.78177641653905061</v>
      </c>
      <c r="AD3405">
        <f>AD3404*(1-(AD$1+AD$5))^($A3405-$A3404)*(1+2*(E3405/E3404-1))</f>
        <v>22.873272692442246</v>
      </c>
      <c r="AE3405">
        <f>VLOOKUP(A3405,'UVXY-IV'!A$43:E$2041,4,0)</f>
        <v>1136.5650000000001</v>
      </c>
      <c r="AG3405">
        <f t="shared" si="263"/>
        <v>89.332124544258363</v>
      </c>
      <c r="AH3405">
        <f t="shared" si="258"/>
        <v>44.666062272129182</v>
      </c>
      <c r="AI3405">
        <v>89.370500000000007</v>
      </c>
      <c r="AJ3405">
        <f>AJ3404*(1-AJ$1+J3404)^($A3405-$A3404)*(2-E3405/E3404)</f>
        <v>92.826397564920114</v>
      </c>
      <c r="AK3405">
        <v>92.93</v>
      </c>
    </row>
    <row r="3406" spans="1:37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 s="75" t="e">
        <f>IF(A3406=#REF!,100,VLOOKUP(A3406,#REF!,10,0))</f>
        <v>#REF!</v>
      </c>
      <c r="G3406" s="71">
        <f t="shared" si="259"/>
        <v>1160.8436948032636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 s="2">
        <f t="shared" si="260"/>
        <v>163.13539230449345</v>
      </c>
      <c r="L3406">
        <f>VLOOKUP(A3406,'VXX-IV'!A$1:C$4500,3,0)</f>
        <v>40.82</v>
      </c>
      <c r="M3406">
        <f>M3405*(1-M$1+J3406)^($A3406-$A3405)*(1+2*(E3406/E3405-1))</f>
        <v>1219.7059544974031</v>
      </c>
      <c r="N3406">
        <v>12.19</v>
      </c>
      <c r="O3406">
        <f>O3405*(1-(O$1+O$5))^($A3406-$A3405)*(1+1.5*(E3406/E3405-1))</f>
        <v>926.16559310711921</v>
      </c>
      <c r="Q3406">
        <f>Q3405*(1-IF($A3406&lt;=Q3401,Q$1,Q$1+IF(AND(WEEKDAY($A3406)&lt;&gt;1,WEEKDAY($A3406)&lt;&gt;7),R$1,0)))^($A3406-$A3405)*(1-0.5*(E3406/E3405-1))</f>
        <v>75.593570245138594</v>
      </c>
      <c r="S3406" s="2">
        <f t="shared" si="261"/>
        <v>21.025878275090516</v>
      </c>
      <c r="T3406">
        <f>VLOOKUP(A3406,'VXZ-IV'!A$1:C$4500,3,0)</f>
        <v>21.02</v>
      </c>
      <c r="U3406" s="61">
        <f t="shared" si="262"/>
        <v>25.426802455080775</v>
      </c>
      <c r="V3406" s="63">
        <f>VLOOKUP(A3406,'VIXM-IV'!A$1:D$4500,4,0)</f>
        <v>25.452100000000002</v>
      </c>
      <c r="W3406">
        <f>W3405*(1-W$1+J3406)^($A3406-$A3405)*(2-I3406/I3405)</f>
        <v>74.19908199882785</v>
      </c>
      <c r="X3406">
        <v>74.239999999999995</v>
      </c>
      <c r="Z3406">
        <f>Z3405*$E3406/$E3405*(1-(Z$1+Z$5+IF(AND(WEEKDAY(A3406)&lt;&gt;1,WEEKDAY(A3406)&lt;&gt;7),IF(A3406&lt;AA$2,AA$1,AA$3),0)))^($A3406-$A3405)</f>
        <v>136.25312147579731</v>
      </c>
      <c r="AA3406">
        <f>VLOOKUP(A3406,'VIXY-IV'!A$1:E$2000,4,0)</f>
        <v>135.56039999999999</v>
      </c>
      <c r="AB3406">
        <f>ROW()</f>
        <v>3406</v>
      </c>
      <c r="AC3406">
        <f>B3406/C3406</f>
        <v>0.78110599078341014</v>
      </c>
      <c r="AD3406">
        <f>AD3405*(1-(AD$1+AD$5))^($A3406-$A3405)*(1+2*(E3406/E3405-1))</f>
        <v>22.508701274285649</v>
      </c>
      <c r="AE3406">
        <f>VLOOKUP(A3406,'UVXY-IV'!A$43:E$2041,4,0)</f>
        <v>1118.42</v>
      </c>
      <c r="AG3406">
        <f t="shared" si="263"/>
        <v>90.038370820787435</v>
      </c>
      <c r="AH3406">
        <f t="shared" si="258"/>
        <v>45.019185410393717</v>
      </c>
      <c r="AI3406">
        <v>90.078900000000004</v>
      </c>
      <c r="AJ3406">
        <f>AJ3405*(1-AJ$1+J3405)^($A3406-$A3405)*(2-E3406/E3405)</f>
        <v>93.563885839437987</v>
      </c>
      <c r="AK3406">
        <v>93.68</v>
      </c>
    </row>
    <row r="3407" spans="1:37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 s="75" t="e">
        <f>IF(A3407=#REF!,100,VLOOKUP(A3407,#REF!,10,0))</f>
        <v>#REF!</v>
      </c>
      <c r="G3407" s="71">
        <f t="shared" si="259"/>
        <v>1167.7943952598816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 s="2">
        <f t="shared" si="260"/>
        <v>162.15940012221489</v>
      </c>
      <c r="L3407">
        <f>VLOOKUP(A3407,'VXX-IV'!A$1:C$4500,3,0)</f>
        <v>40.57</v>
      </c>
      <c r="M3407">
        <f>M3406*(1-M$1+J3407)^($A3407-$A3406)*(1+2*(E3407/E3406-1))</f>
        <v>1205.0802140100309</v>
      </c>
      <c r="N3407">
        <v>12.04</v>
      </c>
      <c r="O3407">
        <f>O3406*(1-(O$1+O$5))^($A3407-$A3406)*(1+1.5*(E3407/E3406-1))</f>
        <v>917.83848898045517</v>
      </c>
      <c r="Q3407">
        <f>Q3406*(1-IF($A3407&lt;=Q3402,Q$1,Q$1+IF(AND(WEEKDAY($A3407)&lt;&gt;1,WEEKDAY($A3407)&lt;&gt;7),R$1,0)))^($A3407-$A3406)*(1-0.5*(E3407/E3406-1))</f>
        <v>75.817909947833897</v>
      </c>
      <c r="S3407" s="2">
        <f t="shared" si="261"/>
        <v>21.025976726629182</v>
      </c>
      <c r="T3407">
        <f>VLOOKUP(A3407,'VXZ-IV'!A$1:C$4500,3,0)</f>
        <v>21.02</v>
      </c>
      <c r="U3407" s="61">
        <f t="shared" si="262"/>
        <v>25.426695103883411</v>
      </c>
      <c r="V3407" s="63">
        <f>VLOOKUP(A3407,'VIXM-IV'!A$1:D$4500,4,0)</f>
        <v>25.452100000000002</v>
      </c>
      <c r="W3407">
        <f>W3406*(1-W$1+J3407)^($A3407-$A3406)*(2-I3407/I3406)</f>
        <v>74.198494366569946</v>
      </c>
      <c r="X3407">
        <v>74.239999999999995</v>
      </c>
      <c r="Z3407">
        <f>Z3406*$E3407/$E3406*(1-(Z$1+Z$5+IF(AND(WEEKDAY(A3407)&lt;&gt;1,WEEKDAY(A3407)&lt;&gt;7),IF(A3407&lt;AA$2,AA$1,AA$3),0)))^($A3407-$A3406)</f>
        <v>135.43858715541327</v>
      </c>
      <c r="AA3407">
        <f>VLOOKUP(A3407,'VIXY-IV'!A$1:E$2000,4,0)</f>
        <v>134.74119999999999</v>
      </c>
      <c r="AB3407">
        <f>ROW()</f>
        <v>3407</v>
      </c>
      <c r="AC3407">
        <f>B3407/C3407</f>
        <v>0.76452362509682414</v>
      </c>
      <c r="AD3407">
        <f>AD3406*(1-(AD$1+AD$5))^($A3407-$A3406)*(1+2*(E3407/E3406-1))</f>
        <v>22.238404375740444</v>
      </c>
      <c r="AE3407">
        <f>VLOOKUP(A3407,'UVXY-IV'!A$43:E$2041,4,0)</f>
        <v>1104.9849999999999</v>
      </c>
      <c r="AG3407">
        <f t="shared" si="263"/>
        <v>90.573268432586261</v>
      </c>
      <c r="AH3407">
        <f t="shared" si="258"/>
        <v>45.28663421629313</v>
      </c>
      <c r="AI3407">
        <v>90.615700000000004</v>
      </c>
      <c r="AJ3407">
        <f>AJ3406*(1-AJ$1+J3406)^($A3407-$A3406)*(2-E3407/E3406)</f>
        <v>94.123366169984905</v>
      </c>
      <c r="AK3407">
        <v>94.23</v>
      </c>
    </row>
    <row r="3408" spans="1:37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 s="75" t="e">
        <f>IF(A3408=#REF!,100,VLOOKUP(A3408,#REF!,10,0))</f>
        <v>#REF!</v>
      </c>
      <c r="G3408" s="71">
        <f t="shared" si="259"/>
        <v>1188.3386818565443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 s="2">
        <f t="shared" si="260"/>
        <v>159.30727082615488</v>
      </c>
      <c r="L3408">
        <f>VLOOKUP(A3408,'VXX-IV'!A$1:C$4500,3,0)</f>
        <v>39.86</v>
      </c>
      <c r="M3408">
        <f>M3407*(1-M$1+J3408)^($A3408-$A3407)*(1+2*(E3408/E3407-1))</f>
        <v>1162.6611456067164</v>
      </c>
      <c r="N3408">
        <v>11.62</v>
      </c>
      <c r="O3408">
        <f>O3407*(1-(O$1+O$5))^($A3408-$A3407)*(1+1.5*(E3408/E3407-1))</f>
        <v>893.60947030587772</v>
      </c>
      <c r="Q3408">
        <f>Q3407*(1-IF($A3408&lt;=Q3403,Q$1,Q$1+IF(AND(WEEKDAY($A3408)&lt;&gt;1,WEEKDAY($A3408)&lt;&gt;7),R$1,0)))^($A3408-$A3407)*(1-0.5*(E3408/E3407-1))</f>
        <v>76.482828112813536</v>
      </c>
      <c r="S3408" s="2">
        <f t="shared" si="261"/>
        <v>20.942801556026218</v>
      </c>
      <c r="T3408">
        <f>VLOOKUP(A3408,'VXZ-IV'!A$1:C$4500,3,0)</f>
        <v>20.94</v>
      </c>
      <c r="U3408" s="61">
        <f t="shared" si="262"/>
        <v>25.325885931489779</v>
      </c>
      <c r="V3408" s="63">
        <f>VLOOKUP(A3408,'VIXM-IV'!A$1:D$4500,4,0)</f>
        <v>25.351199999999999</v>
      </c>
      <c r="W3408">
        <f>W3407*(1-W$1+J3408)^($A3408-$A3407)*(2-I3408/I3407)</f>
        <v>74.491785937116759</v>
      </c>
      <c r="X3408">
        <v>74.53</v>
      </c>
      <c r="Z3408">
        <f>Z3407*$E3408/$E3407*(1-(Z$1+Z$5+IF(AND(WEEKDAY(A3408)&lt;&gt;1,WEEKDAY(A3408)&lt;&gt;7),IF(A3408&lt;AA$2,AA$1,AA$3),0)))^($A3408-$A3407)</f>
        <v>133.05717549741337</v>
      </c>
      <c r="AA3408">
        <f>VLOOKUP(A3408,'VIXY-IV'!A$1:E$2000,4,0)</f>
        <v>132.37479999999999</v>
      </c>
      <c r="AB3408">
        <f>ROW()</f>
        <v>3408</v>
      </c>
      <c r="AC3408">
        <f>B3408/C3408</f>
        <v>0.74843260188087779</v>
      </c>
      <c r="AD3408">
        <f>AD3407*(1-(AD$1+AD$5))^($A3408-$A3407)*(1+2*(E3408/E3407-1))</f>
        <v>21.455228272830905</v>
      </c>
      <c r="AE3408">
        <f>VLOOKUP(A3408,'UVXY-IV'!A$43:E$2041,4,0)</f>
        <v>1066.085</v>
      </c>
      <c r="AG3408">
        <f t="shared" si="263"/>
        <v>92.162375391878442</v>
      </c>
      <c r="AH3408">
        <f t="shared" si="258"/>
        <v>46.081187695939221</v>
      </c>
      <c r="AI3408">
        <v>92.21</v>
      </c>
      <c r="AJ3408">
        <f>AJ3407*(1-AJ$1+J3407)^($A3408-$A3407)*(2-E3408/E3407)</f>
        <v>95.778461963656525</v>
      </c>
      <c r="AK3408">
        <v>95.89</v>
      </c>
    </row>
    <row r="3409" spans="1:37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 s="75" t="e">
        <f>IF(A3409=#REF!,100,VLOOKUP(A3409,#REF!,10,0))</f>
        <v>#REF!</v>
      </c>
      <c r="G3409" s="71">
        <f t="shared" si="259"/>
        <v>1207.3508139891167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 s="2">
        <f t="shared" si="260"/>
        <v>156.75952568781489</v>
      </c>
      <c r="L3409">
        <f>VLOOKUP(A3409,'VXX-IV'!A$1:C$4500,3,0)</f>
        <v>39.22</v>
      </c>
      <c r="M3409">
        <f>M3408*(1-M$1+J3409)^($A3409-$A3408)*(1+2*(E3409/E3408-1))</f>
        <v>1125.4405000353324</v>
      </c>
      <c r="N3409">
        <v>11.25</v>
      </c>
      <c r="O3409">
        <f>O3408*(1-(O$1+O$5))^($A3409-$A3408)*(1+1.5*(E3409/E3408-1))</f>
        <v>872.15593124941586</v>
      </c>
      <c r="Q3409">
        <f>Q3408*(1-IF($A3409&lt;=Q3404,Q$1,Q$1+IF(AND(WEEKDAY($A3409)&lt;&gt;1,WEEKDAY($A3409)&lt;&gt;7),R$1,0)))^($A3409-$A3408)*(1-0.5*(E3409/E3408-1))</f>
        <v>77.092642755431996</v>
      </c>
      <c r="S3409" s="2">
        <f t="shared" si="261"/>
        <v>20.819316054365142</v>
      </c>
      <c r="T3409">
        <f>VLOOKUP(A3409,'VXZ-IV'!A$1:C$4500,3,0)</f>
        <v>20.82</v>
      </c>
      <c r="U3409" s="61">
        <f t="shared" si="262"/>
        <v>25.176332172692742</v>
      </c>
      <c r="V3409" s="63">
        <f>VLOOKUP(A3409,'VIXM-IV'!A$1:D$4500,4,0)</f>
        <v>25.201499999999999</v>
      </c>
      <c r="W3409">
        <f>W3408*(1-W$1+J3409)^($A3409-$A3408)*(2-I3409/I3408)</f>
        <v>74.930800388973793</v>
      </c>
      <c r="X3409">
        <v>74.97</v>
      </c>
      <c r="Z3409">
        <f>Z3408*$E3409/$E3408*(1-(Z$1+Z$5+IF(AND(WEEKDAY(A3409)&lt;&gt;1,WEEKDAY(A3409)&lt;&gt;7),IF(A3409&lt;AA$2,AA$1,AA$3),0)))^($A3409-$A3408)</f>
        <v>130.92966024654581</v>
      </c>
      <c r="AA3409">
        <f>VLOOKUP(A3409,'VIXY-IV'!A$1:E$2000,4,0)</f>
        <v>130.25919999999999</v>
      </c>
      <c r="AB3409">
        <f>ROW()</f>
        <v>3409</v>
      </c>
      <c r="AC3409">
        <f>B3409/C3409</f>
        <v>0.7614091273018414</v>
      </c>
      <c r="AD3409">
        <f>AD3408*(1-(AD$1+AD$5))^($A3409-$A3408)*(1+2*(E3409/E3408-1))</f>
        <v>20.768007556141551</v>
      </c>
      <c r="AE3409">
        <f>VLOOKUP(A3409,'UVXY-IV'!A$43:E$2041,4,0)</f>
        <v>1031.9449999999999</v>
      </c>
      <c r="AG3409">
        <f t="shared" si="263"/>
        <v>93.632512431859979</v>
      </c>
      <c r="AH3409">
        <f t="shared" si="258"/>
        <v>46.81625621592999</v>
      </c>
      <c r="AI3409">
        <v>93.6845</v>
      </c>
      <c r="AJ3409">
        <f>AJ3408*(1-AJ$1+J3408)^($A3409-$A3408)*(2-E3409/E3408)</f>
        <v>97.3100565259181</v>
      </c>
      <c r="AK3409">
        <v>97.42</v>
      </c>
    </row>
    <row r="3410" spans="1:37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 s="75" t="e">
        <f>IF(A3410=#REF!,100,VLOOKUP(A3410,#REF!,10,0))</f>
        <v>#REF!</v>
      </c>
      <c r="G3410" s="71">
        <f t="shared" si="259"/>
        <v>1238.9802897001716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 s="2">
        <f t="shared" si="260"/>
        <v>152.65544016056879</v>
      </c>
      <c r="L3410">
        <f>VLOOKUP(A3410,'VXX-IV'!A$1:C$4500,3,0)</f>
        <v>38.19</v>
      </c>
      <c r="M3410">
        <f>M3409*(1-M$1+J3410)^($A3410-$A3409)*(1+2*(E3410/E3409-1))</f>
        <v>1066.4220377849065</v>
      </c>
      <c r="N3410">
        <v>10.66</v>
      </c>
      <c r="O3410">
        <f>O3409*(1-(O$1+O$5))^($A3410-$A3409)*(1+1.5*(E3410/E3409-1))</f>
        <v>837.85947583037773</v>
      </c>
      <c r="Q3410">
        <f>Q3409*(1-IF($A3410&lt;=Q3405,Q$1,Q$1+IF(AND(WEEKDAY($A3410)&lt;&gt;1,WEEKDAY($A3410)&lt;&gt;7),R$1,0)))^($A3410-$A3409)*(1-0.5*(E3410/E3409-1))</f>
        <v>78.096358652961129</v>
      </c>
      <c r="S3410" s="2">
        <f t="shared" si="261"/>
        <v>20.449473253093014</v>
      </c>
      <c r="T3410">
        <f>VLOOKUP(A3410,'VXZ-IV'!A$1:C$4500,3,0)</f>
        <v>20.45</v>
      </c>
      <c r="U3410" s="61">
        <f t="shared" si="262"/>
        <v>24.728428982532893</v>
      </c>
      <c r="V3410" s="63">
        <f>VLOOKUP(A3410,'VIXM-IV'!A$1:D$4500,4,0)</f>
        <v>24.753399999999999</v>
      </c>
      <c r="W3410">
        <f>W3409*(1-W$1+J3410)^($A3410-$A3409)*(2-I3410/I3409)</f>
        <v>76.26130288011565</v>
      </c>
      <c r="X3410">
        <v>76.3</v>
      </c>
      <c r="Z3410">
        <f>Z3409*$E3410/$E3409*(1-(Z$1+Z$5+IF(AND(WEEKDAY(A3410)&lt;&gt;1,WEEKDAY(A3410)&lt;&gt;7),IF(A3410&lt;AA$2,AA$1,AA$3),0)))^($A3410-$A3409)</f>
        <v>127.50330885020023</v>
      </c>
      <c r="AA3410">
        <f>VLOOKUP(A3410,'VIXY-IV'!A$1:E$2000,4,0)</f>
        <v>126.85680000000001</v>
      </c>
      <c r="AB3410">
        <f>ROW()</f>
        <v>3410</v>
      </c>
      <c r="AC3410">
        <f>B3410/C3410</f>
        <v>0.7645631067961165</v>
      </c>
      <c r="AD3410">
        <f>AD3409*(1-(AD$1+AD$5))^($A3410-$A3409)*(1+2*(E3410/E3409-1))</f>
        <v>19.677881658440661</v>
      </c>
      <c r="AE3410">
        <f>VLOOKUP(A3410,'UVXY-IV'!A$43:E$2041,4,0)</f>
        <v>977.86500000000001</v>
      </c>
      <c r="AG3410">
        <f t="shared" si="263"/>
        <v>96.072017623359727</v>
      </c>
      <c r="AH3410">
        <f t="shared" si="258"/>
        <v>48.036008811679864</v>
      </c>
      <c r="AI3410">
        <v>96.136499999999998</v>
      </c>
      <c r="AJ3410">
        <f>AJ3409*(1-AJ$1+J3409)^($A3410-$A3409)*(2-E3410/E3409)</f>
        <v>99.856998077218663</v>
      </c>
      <c r="AK3410">
        <v>99.97</v>
      </c>
    </row>
    <row r="3411" spans="1:37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 s="75" t="e">
        <f>IF(A3411=#REF!,100,VLOOKUP(A3411,#REF!,10,0))</f>
        <v>#REF!</v>
      </c>
      <c r="G3411" s="71">
        <f t="shared" si="259"/>
        <v>1234.3183733565966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 s="2">
        <f t="shared" si="260"/>
        <v>153.23041708677687</v>
      </c>
      <c r="L3411">
        <f>VLOOKUP(A3411,'VXX-IV'!A$1:C$4500,3,0)</f>
        <v>38.340000000000003</v>
      </c>
      <c r="M3411">
        <f>M3410*(1-M$1+J3411)^($A3411-$A3410)*(1+2*(E3411/E3410-1))</f>
        <v>1074.430108453096</v>
      </c>
      <c r="N3411">
        <v>10.74</v>
      </c>
      <c r="O3411">
        <f>O3410*(1-(O$1+O$5))^($A3411-$A3410)*(1+1.5*(E3411/E3410-1))</f>
        <v>842.58032227249794</v>
      </c>
      <c r="Q3411">
        <f>Q3410*(1-IF($A3411&lt;=Q3406,Q$1,Q$1+IF(AND(WEEKDAY($A3411)&lt;&gt;1,WEEKDAY($A3411)&lt;&gt;7),R$1,0)))^($A3411-$A3410)*(1-0.5*(E3411/E3410-1))</f>
        <v>77.947403083656781</v>
      </c>
      <c r="S3411" s="2">
        <f t="shared" si="261"/>
        <v>20.382379166016843</v>
      </c>
      <c r="T3411">
        <f>VLOOKUP(A3411,'VXZ-IV'!A$1:C$4500,3,0)</f>
        <v>20.38</v>
      </c>
      <c r="U3411" s="61">
        <f t="shared" si="262"/>
        <v>24.647076306935492</v>
      </c>
      <c r="V3411" s="63">
        <f>VLOOKUP(A3411,'VIXM-IV'!A$1:D$4500,4,0)</f>
        <v>24.672000000000001</v>
      </c>
      <c r="W3411">
        <f>W3410*(1-W$1+J3411)^($A3411-$A3410)*(2-I3411/I3410)</f>
        <v>76.511292372095212</v>
      </c>
      <c r="X3411">
        <v>76.55</v>
      </c>
      <c r="Z3411">
        <f>Z3410*$E3411/$E3410*(1-(Z$1+Z$5+IF(AND(WEEKDAY(A3411)&lt;&gt;1,WEEKDAY(A3411)&lt;&gt;7),IF(A3411&lt;AA$2,AA$1,AA$3),0)))^($A3411-$A3410)</f>
        <v>127.98429332119642</v>
      </c>
      <c r="AA3411">
        <f>VLOOKUP(A3411,'VIXY-IV'!A$1:E$2000,4,0)</f>
        <v>127.33199999999999</v>
      </c>
      <c r="AB3411">
        <f>ROW()</f>
        <v>3411</v>
      </c>
      <c r="AC3411">
        <f>B3411/C3411</f>
        <v>0.77254264825345242</v>
      </c>
      <c r="AD3411">
        <f>AD3410*(1-(AD$1+AD$5))^($A3411-$A3410)*(1+2*(E3411/E3410-1))</f>
        <v>19.82529764660103</v>
      </c>
      <c r="AE3411">
        <f>VLOOKUP(A3411,'UVXY-IV'!A$43:E$2041,4,0)</f>
        <v>985.2</v>
      </c>
      <c r="AG3411">
        <f t="shared" si="263"/>
        <v>95.706069288276538</v>
      </c>
      <c r="AH3411">
        <f t="shared" si="258"/>
        <v>47.853034644138269</v>
      </c>
      <c r="AI3411">
        <v>95.770300000000006</v>
      </c>
      <c r="AJ3411">
        <f>AJ3410*(1-AJ$1+J3410)^($A3411-$A3410)*(2-E3411/E3410)</f>
        <v>99.480491727178915</v>
      </c>
      <c r="AK3411">
        <v>99.59</v>
      </c>
    </row>
    <row r="3412" spans="1:37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 s="75" t="e">
        <f>IF(A3412=#REF!,100,VLOOKUP(A3412,#REF!,10,0))</f>
        <v>#REF!</v>
      </c>
      <c r="G3412" s="71">
        <f t="shared" si="259"/>
        <v>1236.8739518835796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 s="2">
        <f t="shared" si="260"/>
        <v>152.91391016902281</v>
      </c>
      <c r="L3412">
        <f>VLOOKUP(A3412,'VXX-IV'!A$1:C$4500,3,0)</f>
        <v>38.26</v>
      </c>
      <c r="M3412">
        <f>M3411*(1-M$1+J3412)^($A3412-$A3411)*(1+2*(E3412/E3411-1))</f>
        <v>1069.9639093422845</v>
      </c>
      <c r="N3412">
        <v>10.69</v>
      </c>
      <c r="O3412">
        <f>O3411*(1-(O$1+O$5))^($A3412-$A3411)*(1+1.5*(E3412/E3411-1))</f>
        <v>839.95550351603606</v>
      </c>
      <c r="Q3412">
        <f>Q3411*(1-IF($A3412&lt;=Q3407,Q$1,Q$1+IF(AND(WEEKDAY($A3412)&lt;&gt;1,WEEKDAY($A3412)&lt;&gt;7),R$1,0)))^($A3412-$A3411)*(1-0.5*(E3412/E3411-1))</f>
        <v>78.026064812175164</v>
      </c>
      <c r="S3412" s="2">
        <f t="shared" si="261"/>
        <v>20.382477441630794</v>
      </c>
      <c r="T3412">
        <f>VLOOKUP(A3412,'VXZ-IV'!A$1:C$4500,3,0)</f>
        <v>20.38</v>
      </c>
      <c r="U3412" s="61">
        <f t="shared" si="262"/>
        <v>24.646975678521464</v>
      </c>
      <c r="V3412" s="63">
        <f>VLOOKUP(A3412,'VIXM-IV'!A$1:D$4500,4,0)</f>
        <v>24.671900000000001</v>
      </c>
      <c r="W3412">
        <f>W3411*(1-W$1+J3412)^($A3412-$A3411)*(2-I3412/I3411)</f>
        <v>76.510697083921542</v>
      </c>
      <c r="X3412">
        <v>76.55</v>
      </c>
      <c r="Z3412">
        <f>Z3411*$E3412/$E3411*(1-(Z$1+Z$5+IF(AND(WEEKDAY(A3412)&lt;&gt;1,WEEKDAY(A3412)&lt;&gt;7),IF(A3412&lt;AA$2,AA$1,AA$3),0)))^($A3412-$A3411)</f>
        <v>127.72053460053833</v>
      </c>
      <c r="AA3412">
        <f>VLOOKUP(A3412,'VIXY-IV'!A$1:E$2000,4,0)</f>
        <v>127.0712</v>
      </c>
      <c r="AB3412">
        <f>ROW()</f>
        <v>3412</v>
      </c>
      <c r="AC3412">
        <f>B3412/C3412</f>
        <v>0.77786752827140548</v>
      </c>
      <c r="AD3412">
        <f>AD3411*(1-(AD$1+AD$5))^($A3412-$A3411)*(1+2*(E3412/E3411-1))</f>
        <v>19.742538265002509</v>
      </c>
      <c r="AE3412">
        <f>VLOOKUP(A3412,'UVXY-IV'!A$43:E$2041,4,0)</f>
        <v>981.14499999999998</v>
      </c>
      <c r="AG3412">
        <f t="shared" si="263"/>
        <v>95.899755910761769</v>
      </c>
      <c r="AH3412">
        <f t="shared" si="258"/>
        <v>47.949877955380884</v>
      </c>
      <c r="AI3412">
        <v>95.964600000000004</v>
      </c>
      <c r="AJ3412">
        <f>AJ3411*(1-AJ$1+J3411)^($A3412-$A3411)*(2-E3412/E3411)</f>
        <v>99.685684225687211</v>
      </c>
      <c r="AK3412">
        <v>99.79</v>
      </c>
    </row>
    <row r="3413" spans="1:37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 s="75" t="e">
        <f>IF(A3413=#REF!,100,VLOOKUP(A3413,#REF!,10,0))</f>
        <v>#REF!</v>
      </c>
      <c r="G3413" s="71">
        <f t="shared" si="259"/>
        <v>1276.6661375198496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 s="2">
        <f t="shared" si="260"/>
        <v>147.99540258444762</v>
      </c>
      <c r="L3413">
        <f>VLOOKUP(A3413,'VXX-IV'!A$1:C$4500,3,0)</f>
        <v>37.03</v>
      </c>
      <c r="M3413">
        <f>M3412*(1-M$1+J3413)^($A3413-$A3412)*(1+2*(E3413/E3412-1))</f>
        <v>1001.1030391769059</v>
      </c>
      <c r="N3413">
        <v>10</v>
      </c>
      <c r="O3413">
        <f>O3412*(1-(O$1+O$5))^($A3413-$A3412)*(1+1.5*(E3413/E3412-1))</f>
        <v>799.41379803889845</v>
      </c>
      <c r="Q3413">
        <f>Q3412*(1-IF($A3413&lt;=Q3408,Q$1,Q$1+IF(AND(WEEKDAY($A3413)&lt;&gt;1,WEEKDAY($A3413)&lt;&gt;7),R$1,0)))^($A3413-$A3412)*(1-0.5*(E3413/E3412-1))</f>
        <v>79.27911210728054</v>
      </c>
      <c r="S3413" s="2">
        <f t="shared" si="261"/>
        <v>20.104639621354643</v>
      </c>
      <c r="T3413">
        <f>VLOOKUP(A3413,'VXZ-IV'!A$1:C$4500,3,0)</f>
        <v>20.100000000000001</v>
      </c>
      <c r="U3413" s="61">
        <f t="shared" si="262"/>
        <v>24.310791116182351</v>
      </c>
      <c r="V3413" s="63">
        <f>VLOOKUP(A3413,'VIXM-IV'!A$1:D$4500,4,0)</f>
        <v>24.3369</v>
      </c>
      <c r="W3413">
        <f>W3412*(1-W$1+J3413)^($A3413-$A3412)*(2-I3413/I3412)</f>
        <v>77.553421369147003</v>
      </c>
      <c r="X3413">
        <v>77.59</v>
      </c>
      <c r="Z3413">
        <f>Z3412*$E3413/$E3412*(1-(Z$1+Z$5+IF(AND(WEEKDAY(A3413)&lt;&gt;1,WEEKDAY(A3413)&lt;&gt;7),IF(A3413&lt;AA$2,AA$1,AA$3),0)))^($A3413-$A3412)</f>
        <v>123.6127488979478</v>
      </c>
      <c r="AA3413">
        <f>VLOOKUP(A3413,'VIXY-IV'!A$1:E$2000,4,0)</f>
        <v>122.9836</v>
      </c>
      <c r="AB3413">
        <f>ROW()</f>
        <v>3413</v>
      </c>
      <c r="AC3413">
        <f>B3413/C3413</f>
        <v>0.75451559934318557</v>
      </c>
      <c r="AD3413">
        <f>AD3412*(1-(AD$1+AD$5))^($A3413-$A3412)*(1+2*(E3413/E3412-1))</f>
        <v>18.471618594124127</v>
      </c>
      <c r="AE3413">
        <f>VLOOKUP(A3413,'UVXY-IV'!A$43:E$2041,4,0)</f>
        <v>917.99</v>
      </c>
      <c r="AG3413">
        <f t="shared" si="263"/>
        <v>98.980392036128322</v>
      </c>
      <c r="AH3413">
        <f t="shared" si="258"/>
        <v>49.490196018064161</v>
      </c>
      <c r="AI3413">
        <v>99.057299999999998</v>
      </c>
      <c r="AJ3413">
        <f>AJ3412*(1-AJ$1+J3412)^($A3413-$A3412)*(2-E3413/E3412)</f>
        <v>102.8919293496882</v>
      </c>
      <c r="AK3413">
        <v>103.01</v>
      </c>
    </row>
    <row r="3414" spans="1:37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 s="75" t="e">
        <f>IF(A3414=#REF!,100,VLOOKUP(A3414,#REF!,10,0))</f>
        <v>#REF!</v>
      </c>
      <c r="G3414" s="71">
        <f t="shared" si="259"/>
        <v>1273.424776342649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 s="2">
        <f t="shared" si="260"/>
        <v>148.37185709900024</v>
      </c>
      <c r="L3414">
        <f>VLOOKUP(A3414,'VXX-IV'!A$1:C$4500,3,0)</f>
        <v>37.119999999999997</v>
      </c>
      <c r="M3414">
        <f>M3413*(1-M$1+J3414)^($A3414-$A3413)*(1+2*(E3414/E3413-1))</f>
        <v>1006.1703942043505</v>
      </c>
      <c r="N3414">
        <v>10.050000000000001</v>
      </c>
      <c r="O3414">
        <f>O3413*(1-(O$1+O$5))^($A3414-$A3413)*(1+1.5*(E3414/E3413-1))</f>
        <v>802.45058225585012</v>
      </c>
      <c r="Q3414">
        <f>Q3413*(1-IF($A3414&lt;=Q3409,Q$1,Q$1+IF(AND(WEEKDAY($A3414)&lt;&gt;1,WEEKDAY($A3414)&lt;&gt;7),R$1,0)))^($A3414-$A3413)*(1-0.5*(E3414/E3413-1))</f>
        <v>79.176409388125805</v>
      </c>
      <c r="S3414" s="2">
        <f t="shared" si="261"/>
        <v>20.180508765670091</v>
      </c>
      <c r="T3414">
        <f>VLOOKUP(A3414,'VXZ-IV'!A$1:C$4500,3,0)</f>
        <v>20.18</v>
      </c>
      <c r="U3414" s="61">
        <f t="shared" si="262"/>
        <v>24.402315781870726</v>
      </c>
      <c r="V3414" s="63">
        <f>VLOOKUP(A3414,'VIXM-IV'!A$1:D$4500,4,0)</f>
        <v>24.428799999999999</v>
      </c>
      <c r="W3414">
        <f>W3413*(1-W$1+J3414)^($A3414-$A3413)*(2-I3414/I3413)</f>
        <v>77.260522683569064</v>
      </c>
      <c r="X3414">
        <v>77.3</v>
      </c>
      <c r="Z3414">
        <f>Z3413*$E3414/$E3413*(1-(Z$1+Z$5+IF(AND(WEEKDAY(A3414)&lt;&gt;1,WEEKDAY(A3414)&lt;&gt;7),IF(A3414&lt;AA$2,AA$1,AA$3),0)))^($A3414-$A3413)</f>
        <v>123.92778088893883</v>
      </c>
      <c r="AA3414">
        <f>VLOOKUP(A3414,'VIXY-IV'!A$1:E$2000,4,0)</f>
        <v>123.29640000000001</v>
      </c>
      <c r="AB3414">
        <f>ROW()</f>
        <v>3414</v>
      </c>
      <c r="AC3414">
        <f>B3414/C3414</f>
        <v>0.77572347266881037</v>
      </c>
      <c r="AD3414">
        <f>AD3413*(1-(AD$1+AD$5))^($A3414-$A3413)*(1+2*(E3414/E3413-1))</f>
        <v>18.564789119972634</v>
      </c>
      <c r="AE3414">
        <f>VLOOKUP(A3414,'UVXY-IV'!A$43:E$2041,4,0)</f>
        <v>922.61500000000001</v>
      </c>
      <c r="AG3414">
        <f t="shared" si="263"/>
        <v>98.724489778828996</v>
      </c>
      <c r="AH3414">
        <f t="shared" si="258"/>
        <v>49.362244889414498</v>
      </c>
      <c r="AI3414">
        <v>98.802599999999998</v>
      </c>
      <c r="AJ3414">
        <f>AJ3413*(1-AJ$1+J3413)^($A3414-$A3413)*(2-E3414/E3413)</f>
        <v>102.62989582121993</v>
      </c>
      <c r="AK3414">
        <v>102.75</v>
      </c>
    </row>
    <row r="3415" spans="1:37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 s="75" t="e">
        <f>IF(A3415=#REF!,100,VLOOKUP(A3415,#REF!,10,0))</f>
        <v>#REF!</v>
      </c>
      <c r="G3415" s="71">
        <f t="shared" si="259"/>
        <v>1255.2781060202167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 s="2">
        <f t="shared" si="260"/>
        <v>150.48806039053147</v>
      </c>
      <c r="L3415">
        <f>VLOOKUP(A3415,'VXX-IV'!A$1:C$4500,3,0)</f>
        <v>37.65</v>
      </c>
      <c r="M3415">
        <f>M3414*(1-M$1+J3415)^($A3415-$A3414)*(1+2*(E3415/E3414-1))</f>
        <v>1034.7971602726161</v>
      </c>
      <c r="N3415">
        <v>10.34</v>
      </c>
      <c r="O3415">
        <f>O3414*(1-(O$1+O$5))^($A3415-$A3414)*(1+1.5*(E3415/E3414-1))</f>
        <v>819.5797331919282</v>
      </c>
      <c r="Q3415">
        <f>Q3414*(1-IF($A3415&lt;=Q3410,Q$1,Q$1+IF(AND(WEEKDAY($A3415)&lt;&gt;1,WEEKDAY($A3415)&lt;&gt;7),R$1,0)))^($A3415-$A3414)*(1-0.5*(E3415/E3414-1))</f>
        <v>78.606127995603742</v>
      </c>
      <c r="S3415" s="2">
        <f t="shared" si="261"/>
        <v>20.366016162716214</v>
      </c>
      <c r="U3415" s="61">
        <f t="shared" si="262"/>
        <v>24.625973891332134</v>
      </c>
      <c r="V3415" s="63">
        <f>VLOOKUP(A3415,'VIXM-IV'!A$1:D$4500,4,0)</f>
        <v>24.652899999999999</v>
      </c>
      <c r="W3415">
        <f>W3414*(1-W$1+J3415)^($A3415-$A3414)*(2-I3415/I3414)</f>
        <v>76.549591631821173</v>
      </c>
      <c r="X3415">
        <v>76.59</v>
      </c>
      <c r="Z3415">
        <f>Z3414*$E3415/$E3414*(1-(Z$1+Z$5+IF(AND(WEEKDAY(A3415)&lt;&gt;1,WEEKDAY(A3415)&lt;&gt;7),IF(A3415&lt;AA$2,AA$1,AA$3),0)))^($A3415-$A3414)</f>
        <v>125.69740339110673</v>
      </c>
      <c r="AA3415">
        <f>VLOOKUP(A3415,'VIXY-IV'!A$1:E$2000,4,0)</f>
        <v>125.0564</v>
      </c>
      <c r="AB3415">
        <f>ROW()</f>
        <v>3415</v>
      </c>
      <c r="AC3415">
        <f>B3415/C3415</f>
        <v>0.81146897093479964</v>
      </c>
      <c r="AD3415">
        <f>AD3414*(1-(AD$1+AD$5))^($A3415-$A3414)*(1+2*(E3415/E3414-1))</f>
        <v>19.091966068772845</v>
      </c>
      <c r="AE3415">
        <f>VLOOKUP(A3415,'UVXY-IV'!A$43:E$2041,4,0)</f>
        <v>948.89499999999998</v>
      </c>
      <c r="AG3415">
        <f t="shared" si="263"/>
        <v>97.304040153493034</v>
      </c>
      <c r="AI3415">
        <v>97.392399999999995</v>
      </c>
      <c r="AJ3415">
        <f>AJ3414*(1-AJ$1+J3414)^($A3415-$A3414)*(2-E3415/E3414)</f>
        <v>101.16502885821224</v>
      </c>
      <c r="AK3415">
        <v>101.27</v>
      </c>
    </row>
    <row r="3416" spans="1:37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 s="75" t="e">
        <f>IF(A3416=#REF!,100,VLOOKUP(A3416,#REF!,10,0))</f>
        <v>#REF!</v>
      </c>
      <c r="G3416" s="71">
        <f t="shared" si="259"/>
        <v>1283.1160147567964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 s="2">
        <f t="shared" si="260"/>
        <v>147.15167143748627</v>
      </c>
      <c r="L3416">
        <f>VLOOKUP(A3416,'VXX-IV'!A$1:C$4500,3,0)</f>
        <v>36.81</v>
      </c>
      <c r="M3416">
        <f>M3415*(1-M$1+J3416)^($A3416-$A3415)*(1+2*(E3416/E3415-1))</f>
        <v>988.88459433765183</v>
      </c>
      <c r="N3416">
        <v>9.8800000000000008</v>
      </c>
      <c r="O3416">
        <f>O3415*(1-(O$1+O$5))^($A3416-$A3415)*(1+1.5*(E3416/E3415-1))</f>
        <v>792.30879171532365</v>
      </c>
      <c r="Q3416">
        <f>Q3415*(1-IF($A3416&lt;=Q3411,Q$1,Q$1+IF(AND(WEEKDAY($A3416)&lt;&gt;1,WEEKDAY($A3416)&lt;&gt;7),R$1,0)))^($A3416-$A3415)*(1-0.5*(E3416/E3415-1))</f>
        <v>79.475671116557962</v>
      </c>
      <c r="S3416" s="2">
        <f t="shared" si="261"/>
        <v>20.173976340266631</v>
      </c>
      <c r="T3416">
        <f>VLOOKUP(A3416,'VXZ-IV'!A$1:C$4500,3,0)</f>
        <v>20.170000000000002</v>
      </c>
      <c r="U3416" s="61">
        <f t="shared" si="262"/>
        <v>24.393547906819723</v>
      </c>
      <c r="V3416" s="63">
        <f>VLOOKUP(A3416,'VIXM-IV'!A$1:D$4500,4,0)</f>
        <v>24.420300000000001</v>
      </c>
      <c r="W3416">
        <f>W3415*(1-W$1+J3416)^($A3416-$A3415)*(2-I3416/I3415)</f>
        <v>77.271195768998197</v>
      </c>
      <c r="X3416">
        <v>77.31</v>
      </c>
      <c r="Z3416">
        <f>Z3415*$E3416/$E3415*(1-(Z$1+Z$5+IF(AND(WEEKDAY(A3416)&lt;&gt;1,WEEKDAY(A3416)&lt;&gt;7),IF(A3416&lt;AA$2,AA$1,AA$3),0)))^($A3416-$A3415)</f>
        <v>122.9110300989891</v>
      </c>
      <c r="AA3416">
        <f>VLOOKUP(A3416,'VIXY-IV'!A$1:E$2000,4,0)</f>
        <v>122.2856</v>
      </c>
      <c r="AB3416">
        <f>ROW()</f>
        <v>3416</v>
      </c>
      <c r="AC3416">
        <f>B3416/C3416</f>
        <v>0.80834001603849237</v>
      </c>
      <c r="AD3416">
        <f>AD3415*(1-(AD$1+AD$5))^($A3416-$A3415)*(1+2*(E3416/E3415-1))</f>
        <v>18.244558147935159</v>
      </c>
      <c r="AE3416">
        <f>VLOOKUP(A3416,'UVXY-IV'!A$43:E$2041,4,0)</f>
        <v>906.80499999999995</v>
      </c>
      <c r="AG3416">
        <f t="shared" si="263"/>
        <v>99.457288851559639</v>
      </c>
      <c r="AI3416">
        <v>99.549300000000002</v>
      </c>
      <c r="AJ3416">
        <f>AJ3415*(1-AJ$1+J3415)^($A3416-$A3415)*(2-E3416/E3415)</f>
        <v>103.40772940514475</v>
      </c>
      <c r="AK3416">
        <v>103.52</v>
      </c>
    </row>
    <row r="3417" spans="1:37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 s="75" t="e">
        <f>IF(A3417=#REF!,100,VLOOKUP(A3417,#REF!,10,0))</f>
        <v>#REF!</v>
      </c>
      <c r="G3417" s="71">
        <f t="shared" si="259"/>
        <v>1299.1882234602904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 s="2">
        <f t="shared" si="260"/>
        <v>145.30911577873758</v>
      </c>
      <c r="L3417">
        <f>VLOOKUP(A3417,'VXX-IV'!A$1:C$4500,3,0)</f>
        <v>36.36</v>
      </c>
      <c r="M3417">
        <f>M3416*(1-M$1+J3417)^($A3417-$A3416)*(1+2*(E3417/E3416-1))</f>
        <v>964.09579009858135</v>
      </c>
      <c r="N3417">
        <v>9.6300000000000008</v>
      </c>
      <c r="O3417">
        <f>O3416*(1-(O$1+O$5))^($A3417-$A3416)*(1+1.5*(E3417/E3416-1))</f>
        <v>777.41474203072175</v>
      </c>
      <c r="Q3417">
        <f>Q3416*(1-IF($A3417&lt;=Q3412,Q$1,Q$1+IF(AND(WEEKDAY($A3417)&lt;&gt;1,WEEKDAY($A3417)&lt;&gt;7),R$1,0)))^($A3417-$A3416)*(1-0.5*(E3417/E3416-1))</f>
        <v>79.971342570360861</v>
      </c>
      <c r="S3417" s="2">
        <f t="shared" si="261"/>
        <v>20.068743520711383</v>
      </c>
      <c r="T3417">
        <f>VLOOKUP(A3417,'VXZ-IV'!A$1:C$4500,3,0)</f>
        <v>20.059999999999999</v>
      </c>
      <c r="U3417" s="61">
        <f t="shared" si="262"/>
        <v>24.266088605992053</v>
      </c>
      <c r="V3417" s="63">
        <f>VLOOKUP(A3417,'VIXM-IV'!A$1:D$4500,4,0)</f>
        <v>24.292999999999999</v>
      </c>
      <c r="W3417">
        <f>W3416*(1-W$1+J3417)^($A3417-$A3416)*(2-I3417/I3416)</f>
        <v>77.674040923882004</v>
      </c>
      <c r="X3417">
        <v>77.72</v>
      </c>
      <c r="Z3417">
        <f>Z3416*$E3417/$E3416*(1-(Z$1+Z$5+IF(AND(WEEKDAY(A3417)&lt;&gt;1,WEEKDAY(A3417)&lt;&gt;7),IF(A3417&lt;AA$2,AA$1,AA$3),0)))^($A3417-$A3416)</f>
        <v>121.37262019018071</v>
      </c>
      <c r="AA3417">
        <f>VLOOKUP(A3417,'VIXY-IV'!A$1:E$2000,4,0)</f>
        <v>120.758</v>
      </c>
      <c r="AB3417">
        <f>ROW()</f>
        <v>3417</v>
      </c>
      <c r="AC3417">
        <f>B3417/C3417</f>
        <v>0.80473856209150318</v>
      </c>
      <c r="AD3417">
        <f>AD3416*(1-(AD$1+AD$5))^($A3417-$A3416)*(1+2*(E3417/E3416-1))</f>
        <v>17.786898977692399</v>
      </c>
      <c r="AE3417">
        <f>VLOOKUP(A3417,'UVXY-IV'!A$43:E$2041,4,0)</f>
        <v>884.08</v>
      </c>
      <c r="AG3417">
        <f t="shared" si="263"/>
        <v>100.69839262633398</v>
      </c>
      <c r="AI3417">
        <v>100.78830000000001</v>
      </c>
      <c r="AJ3417">
        <f>AJ3416*(1-AJ$1+J3416)^($A3417-$A3416)*(2-E3417/E3416)</f>
        <v>104.70219173241955</v>
      </c>
      <c r="AK3417">
        <v>104.83</v>
      </c>
    </row>
    <row r="3418" spans="1:37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 s="75" t="e">
        <f>IF(A3418=#REF!,100,VLOOKUP(A3418,#REF!,10,0))</f>
        <v>#REF!</v>
      </c>
      <c r="G3418" s="71">
        <f t="shared" si="259"/>
        <v>1312.294101285391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 s="2">
        <f t="shared" si="260"/>
        <v>143.84404163602369</v>
      </c>
      <c r="L3418">
        <f>VLOOKUP(A3418,'VXX-IV'!A$1:C$4500,3,0)</f>
        <v>35.99</v>
      </c>
      <c r="M3418">
        <f>M3417*(1-M$1+J3418)^($A3418-$A3417)*(1+2*(E3418/E3417-1))</f>
        <v>944.63049460082016</v>
      </c>
      <c r="N3418">
        <v>9.44</v>
      </c>
      <c r="O3418">
        <f>O3417*(1-(O$1+O$5))^($A3418-$A3417)*(1+1.5*(E3418/E3417-1))</f>
        <v>765.64385916270248</v>
      </c>
      <c r="Q3418">
        <f>Q3417*(1-IF($A3418&lt;=Q3413,Q$1,Q$1+IF(AND(WEEKDAY($A3418)&lt;&gt;1,WEEKDAY($A3418)&lt;&gt;7),R$1,0)))^($A3418-$A3417)*(1-0.5*(E3418/E3417-1))</f>
        <v>80.372615829779363</v>
      </c>
      <c r="S3418" s="2">
        <f t="shared" si="261"/>
        <v>20.0688402853885</v>
      </c>
      <c r="T3418">
        <f>VLOOKUP(A3418,'VXZ-IV'!A$1:C$4500,3,0)</f>
        <v>20.07</v>
      </c>
      <c r="U3418" s="61">
        <f t="shared" si="262"/>
        <v>24.26598953462139</v>
      </c>
      <c r="V3418" s="63">
        <f>VLOOKUP(A3418,'VIXM-IV'!A$1:D$4500,4,0)</f>
        <v>24.293199999999999</v>
      </c>
      <c r="W3418">
        <f>W3417*(1-W$1+J3418)^($A3418-$A3417)*(2-I3418/I3417)</f>
        <v>77.673512310164227</v>
      </c>
      <c r="X3418">
        <v>77.709999999999994</v>
      </c>
      <c r="Z3418">
        <f>Z3417*$E3418/$E3417*(1-(Z$1+Z$5+IF(AND(WEEKDAY(A3418)&lt;&gt;1,WEEKDAY(A3418)&lt;&gt;7),IF(A3418&lt;AA$2,AA$1,AA$3),0)))^($A3418-$A3417)</f>
        <v>120.14939641113718</v>
      </c>
      <c r="AA3418">
        <f>VLOOKUP(A3418,'VIXY-IV'!A$1:E$2000,4,0)</f>
        <v>119.5412</v>
      </c>
      <c r="AB3418">
        <f>ROW()</f>
        <v>3418</v>
      </c>
      <c r="AC3418">
        <f>B3418/C3418</f>
        <v>0.80831973898858078</v>
      </c>
      <c r="AD3418">
        <f>AD3417*(1-(AD$1+AD$5))^($A3418-$A3417)*(1+2*(E3418/E3417-1))</f>
        <v>17.427452320181413</v>
      </c>
      <c r="AE3418">
        <f>VLOOKUP(A3418,'UVXY-IV'!A$43:E$2041,4,0)</f>
        <v>866.19500000000005</v>
      </c>
      <c r="AG3418">
        <f t="shared" si="263"/>
        <v>101.70947482856356</v>
      </c>
      <c r="AI3418">
        <v>101.7993</v>
      </c>
      <c r="AJ3418">
        <f>AJ3417*(1-AJ$1+J3417)^($A3418-$A3417)*(2-E3418/E3417)</f>
        <v>105.75757776588615</v>
      </c>
      <c r="AK3418">
        <v>105.87</v>
      </c>
    </row>
    <row r="3419" spans="1:37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 s="75" t="e">
        <f>IF(A3419=#REF!,100,VLOOKUP(A3419,#REF!,10,0))</f>
        <v>#REF!</v>
      </c>
      <c r="G3419" s="71">
        <f t="shared" si="259"/>
        <v>1336.1038268802674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 s="2">
        <f t="shared" si="260"/>
        <v>141.23500140943449</v>
      </c>
      <c r="L3419">
        <f>VLOOKUP(A3419,'VXX-IV'!A$1:C$4500,3,0)</f>
        <v>35.340000000000003</v>
      </c>
      <c r="M3419">
        <f>M3418*(1-M$1+J3419)^($A3419-$A3418)*(1+2*(E3419/E3418-1))</f>
        <v>910.33884079559823</v>
      </c>
      <c r="N3419">
        <v>9.1</v>
      </c>
      <c r="O3419">
        <f>O3418*(1-(O$1+O$5))^($A3419-$A3418)*(1+1.5*(E3419/E3418-1))</f>
        <v>744.79942525298861</v>
      </c>
      <c r="Q3419">
        <f>Q3418*(1-IF($A3419&lt;=Q3414,Q$1,Q$1+IF(AND(WEEKDAY($A3419)&lt;&gt;1,WEEKDAY($A3419)&lt;&gt;7),R$1,0)))^($A3419-$A3418)*(1-0.5*(E3419/E3418-1))</f>
        <v>81.09962884051977</v>
      </c>
      <c r="S3419" s="2">
        <f t="shared" si="261"/>
        <v>19.781760926831538</v>
      </c>
      <c r="T3419">
        <f>VLOOKUP(A3419,'VXZ-IV'!A$1:C$4500,3,0)</f>
        <v>19.78</v>
      </c>
      <c r="U3419" s="61">
        <f t="shared" si="262"/>
        <v>23.918658104315462</v>
      </c>
      <c r="V3419" s="63">
        <f>VLOOKUP(A3419,'VIXM-IV'!A$1:D$4500,4,0)</f>
        <v>23.945599999999999</v>
      </c>
      <c r="W3419">
        <f>W3418*(1-W$1+J3419)^($A3419-$A3418)*(2-I3419/I3418)</f>
        <v>78.784552160831382</v>
      </c>
      <c r="X3419">
        <v>78.83</v>
      </c>
      <c r="Z3419">
        <f>Z3418*$E3419/$E3418*(1-(Z$1+Z$5+IF(AND(WEEKDAY(A3419)&lt;&gt;1,WEEKDAY(A3419)&lt;&gt;7),IF(A3419&lt;AA$2,AA$1,AA$3),0)))^($A3419-$A3418)</f>
        <v>117.97058628714049</v>
      </c>
      <c r="AA3419">
        <f>VLOOKUP(A3419,'VIXY-IV'!A$1:E$2000,4,0)</f>
        <v>117.3724</v>
      </c>
      <c r="AB3419">
        <f>ROW()</f>
        <v>3419</v>
      </c>
      <c r="AC3419">
        <f>B3419/C3419</f>
        <v>0.80217028380634381</v>
      </c>
      <c r="AD3419">
        <f>AD3418*(1-(AD$1+AD$5))^($A3419-$A3418)*(1+2*(E3419/E3418-1))</f>
        <v>16.794493264704723</v>
      </c>
      <c r="AE3419">
        <f>VLOOKUP(A3419,'UVXY-IV'!A$43:E$2041,4,0)</f>
        <v>834.73500000000001</v>
      </c>
      <c r="AG3419">
        <f t="shared" si="263"/>
        <v>103.55002669465682</v>
      </c>
      <c r="AI3419">
        <v>103.6392</v>
      </c>
      <c r="AJ3419">
        <f>AJ3418*(1-AJ$1+J3418)^($A3419-$A3418)*(2-E3419/E3418)</f>
        <v>107.67566705694217</v>
      </c>
      <c r="AK3419">
        <v>107.8</v>
      </c>
    </row>
    <row r="3420" spans="1:37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 s="75" t="e">
        <f>IF(A3420=#REF!,100,VLOOKUP(A3420,#REF!,10,0))</f>
        <v>#REF!</v>
      </c>
      <c r="G3420" s="71">
        <f t="shared" si="259"/>
        <v>1356.63180818838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 s="2">
        <f t="shared" si="260"/>
        <v>139.06754103919315</v>
      </c>
      <c r="L3420">
        <f>VLOOKUP(A3420,'VXX-IV'!A$1:C$4500,3,0)</f>
        <v>34.79</v>
      </c>
      <c r="M3420">
        <f>M3419*(1-M$1+J3420)^($A3420-$A3419)*(1+2*(E3420/E3419-1))</f>
        <v>882.32643440829645</v>
      </c>
      <c r="N3420">
        <v>8.82</v>
      </c>
      <c r="O3420">
        <f>O3419*(1-(O$1+O$5))^($A3420-$A3419)*(1+1.5*(E3420/E3419-1))</f>
        <v>727.61377728307673</v>
      </c>
      <c r="Q3420">
        <f>Q3419*(1-IF($A3420&lt;=Q3415,Q$1,Q$1+IF(AND(WEEKDAY($A3420)&lt;&gt;1,WEEKDAY($A3420)&lt;&gt;7),R$1,0)))^($A3420-$A3419)*(1-0.5*(E3420/E3419-1))</f>
        <v>81.716257764647168</v>
      </c>
      <c r="S3420" s="2">
        <f t="shared" si="261"/>
        <v>19.557203347025911</v>
      </c>
      <c r="T3420">
        <f>VLOOKUP(A3420,'VXZ-IV'!A$1:C$4500,3,0)</f>
        <v>19.55</v>
      </c>
      <c r="U3420" s="61">
        <f t="shared" si="262"/>
        <v>23.646507827217796</v>
      </c>
      <c r="V3420" s="63">
        <f>VLOOKUP(A3420,'VIXM-IV'!A$1:D$4500,4,0)</f>
        <v>23.673400000000001</v>
      </c>
      <c r="W3420">
        <f>W3419*(1-W$1+J3420)^($A3420-$A3419)*(2-I3420/I3419)</f>
        <v>79.678736649006296</v>
      </c>
      <c r="X3420">
        <v>79.72</v>
      </c>
      <c r="Z3420">
        <f>Z3419*$E3420/$E3419*(1-(Z$1+Z$5+IF(AND(WEEKDAY(A3420)&lt;&gt;1,WEEKDAY(A3420)&lt;&gt;7),IF(A3420&lt;AA$2,AA$1,AA$3),0)))^($A3420-$A3419)</f>
        <v>116.1614205152157</v>
      </c>
      <c r="AA3420">
        <f>VLOOKUP(A3420,'VIXY-IV'!A$1:E$2000,4,0)</f>
        <v>115.57080000000001</v>
      </c>
      <c r="AB3420">
        <f>ROW()</f>
        <v>3420</v>
      </c>
      <c r="AC3420">
        <f>B3420/C3420</f>
        <v>0.82998324958123959</v>
      </c>
      <c r="AD3420">
        <f>AD3419*(1-(AD$1+AD$5))^($A3420-$A3419)*(1+2*(E3420/E3419-1))</f>
        <v>16.276784384493986</v>
      </c>
      <c r="AE3420">
        <f>VLOOKUP(A3420,'UVXY-IV'!A$43:E$2041,4,0)</f>
        <v>809.08</v>
      </c>
      <c r="AG3420">
        <f t="shared" si="263"/>
        <v>105.12628542196708</v>
      </c>
      <c r="AI3420">
        <v>105.2226</v>
      </c>
      <c r="AJ3420">
        <f>AJ3419*(1-AJ$1+J3419)^($A3420-$A3419)*(2-E3420/E3419)</f>
        <v>109.32777048933552</v>
      </c>
      <c r="AK3420">
        <v>109.46</v>
      </c>
    </row>
    <row r="3421" spans="1:37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 s="75" t="e">
        <f>IF(A3421=#REF!,100,VLOOKUP(A3421,#REF!,10,0))</f>
        <v>#REF!</v>
      </c>
      <c r="G3421" s="71">
        <f t="shared" si="259"/>
        <v>1350.4942260206901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 s="2">
        <f t="shared" si="260"/>
        <v>139.69757732884679</v>
      </c>
      <c r="L3421">
        <f>VLOOKUP(A3421,'VXX-IV'!A$1:C$4500,3,0)</f>
        <v>34.950000000000003</v>
      </c>
      <c r="M3421">
        <f>M3420*(1-M$1+J3421)^($A3421-$A3420)*(1+2*(E3421/E3420-1))</f>
        <v>890.29670530566818</v>
      </c>
      <c r="N3421">
        <v>8.9</v>
      </c>
      <c r="O3421">
        <f>O3420*(1-(O$1+O$5))^($A3421-$A3420)*(1+1.5*(E3421/E3420-1))</f>
        <v>732.54448461393076</v>
      </c>
      <c r="Q3421">
        <f>Q3420*(1-IF($A3421&lt;=Q3416,Q$1,Q$1+IF(AND(WEEKDAY($A3421)&lt;&gt;1,WEEKDAY($A3421)&lt;&gt;7),R$1,0)))^($A3421-$A3420)*(1-0.5*(E3421/E3420-1))</f>
        <v>81.529288122054396</v>
      </c>
      <c r="S3421" s="2">
        <f t="shared" si="261"/>
        <v>19.535313440145842</v>
      </c>
      <c r="T3421">
        <f>VLOOKUP(A3421,'VXZ-IV'!A$1:C$4500,3,0)</f>
        <v>19.53</v>
      </c>
      <c r="U3421" s="61">
        <f t="shared" si="262"/>
        <v>23.619830539719569</v>
      </c>
      <c r="V3421" s="63">
        <f>VLOOKUP(A3421,'VIXM-IV'!A$1:D$4500,4,0)</f>
        <v>23.646699999999999</v>
      </c>
      <c r="W3421">
        <f>W3420*(1-W$1+J3421)^($A3421-$A3420)*(2-I3421/I3420)</f>
        <v>79.767862521838495</v>
      </c>
      <c r="X3421">
        <v>79.81</v>
      </c>
      <c r="Z3421">
        <f>Z3420*$E3421/$E3420*(1-(Z$1+Z$5+IF(AND(WEEKDAY(A3421)&lt;&gt;1,WEEKDAY(A3421)&lt;&gt;7),IF(A3421&lt;AA$2,AA$1,AA$3),0)))^($A3421-$A3420)</f>
        <v>116.68806909871367</v>
      </c>
      <c r="AA3421">
        <f>VLOOKUP(A3421,'VIXY-IV'!A$1:E$2000,4,0)</f>
        <v>116.08240000000001</v>
      </c>
      <c r="AB3421">
        <f>ROW()</f>
        <v>3421</v>
      </c>
      <c r="AC3421">
        <f>B3421/C3421</f>
        <v>0.8556016597510373</v>
      </c>
      <c r="AD3421">
        <f>AD3420*(1-(AD$1+AD$5))^($A3421-$A3420)*(1+2*(E3421/E3420-1))</f>
        <v>16.423507577323321</v>
      </c>
      <c r="AE3421">
        <f>VLOOKUP(A3421,'UVXY-IV'!A$43:E$2041,4,0)</f>
        <v>816.375</v>
      </c>
      <c r="AG3421">
        <f t="shared" si="263"/>
        <v>104.64580602740398</v>
      </c>
      <c r="AI3421">
        <v>104.73439999999999</v>
      </c>
      <c r="AJ3421">
        <f>AJ3420*(1-AJ$1+J3420)^($A3421-$A3420)*(2-E3421/E3420)</f>
        <v>108.83243165142146</v>
      </c>
      <c r="AK3421">
        <v>108.95</v>
      </c>
    </row>
    <row r="3422" spans="1:37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 s="75" t="e">
        <f>IF(A3422=#REF!,100,VLOOKUP(A3422,#REF!,10,0))</f>
        <v>#REF!</v>
      </c>
      <c r="G3422" s="71">
        <f t="shared" si="259"/>
        <v>1367.7717043770258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 s="2">
        <f t="shared" si="260"/>
        <v>137.91139257928606</v>
      </c>
      <c r="L3422">
        <f>VLOOKUP(A3422,'VXX-IV'!A$1:C$4500,3,0)</f>
        <v>34.51</v>
      </c>
      <c r="M3422">
        <f>M3421*(1-M$1+J3422)^($A3422-$A3421)*(1+2*(E3422/E3421-1))</f>
        <v>867.50386181374313</v>
      </c>
      <c r="N3422">
        <v>8.67</v>
      </c>
      <c r="O3422">
        <f>O3421*(1-(O$1+O$5))^($A3422-$A3421)*(1+1.5*(E3422/E3421-1))</f>
        <v>718.47993978608474</v>
      </c>
      <c r="Q3422">
        <f>Q3421*(1-IF($A3422&lt;=Q3417,Q$1,Q$1+IF(AND(WEEKDAY($A3422)&lt;&gt;1,WEEKDAY($A3422)&lt;&gt;7),R$1,0)))^($A3422-$A3421)*(1-0.5*(E3422/E3421-1))</f>
        <v>82.04867292827231</v>
      </c>
      <c r="S3422" s="2">
        <f t="shared" si="261"/>
        <v>19.579352583755</v>
      </c>
      <c r="T3422">
        <f>VLOOKUP(A3422,'VXZ-IV'!A$1:C$4500,3,0)</f>
        <v>19.579999999999998</v>
      </c>
      <c r="U3422" s="61">
        <f t="shared" si="262"/>
        <v>23.672866760949979</v>
      </c>
      <c r="V3422" s="63">
        <f>VLOOKUP(A3422,'VIXM-IV'!A$1:D$4500,4,0)</f>
        <v>23.6998</v>
      </c>
      <c r="W3422">
        <f>W3421*(1-W$1+J3422)^($A3422-$A3421)*(2-I3422/I3421)</f>
        <v>79.587977579849294</v>
      </c>
      <c r="X3422">
        <v>79.63</v>
      </c>
      <c r="Z3422">
        <f>Z3421*$E3422/$E3421*(1-(Z$1+Z$5+IF(AND(WEEKDAY(A3422)&lt;&gt;1,WEEKDAY(A3422)&lt;&gt;7),IF(A3422&lt;AA$2,AA$1,AA$3),0)))^($A3422-$A3421)</f>
        <v>115.19633090563069</v>
      </c>
      <c r="AA3422">
        <f>VLOOKUP(A3422,'VIXY-IV'!A$1:E$2000,4,0)</f>
        <v>114.59399999999999</v>
      </c>
      <c r="AB3422">
        <f>ROW()</f>
        <v>3422</v>
      </c>
      <c r="AC3422">
        <f>B3422/C3422</f>
        <v>0.84479865771812079</v>
      </c>
      <c r="AD3422">
        <f>AD3421*(1-(AD$1+AD$5))^($A3422-$A3421)*(1+2*(E3422/E3421-1))</f>
        <v>16.002741691279851</v>
      </c>
      <c r="AE3422">
        <f>VLOOKUP(A3422,'UVXY-IV'!A$43:E$2041,4,0)</f>
        <v>795.44500000000005</v>
      </c>
      <c r="AG3422">
        <f t="shared" si="263"/>
        <v>105.97965049116172</v>
      </c>
      <c r="AI3422">
        <v>106.0712</v>
      </c>
      <c r="AJ3422">
        <f>AJ3421*(1-AJ$1+J3421)^($A3422-$A3421)*(2-E3422/E3421)</f>
        <v>110.2240389770038</v>
      </c>
      <c r="AK3422">
        <v>110.36</v>
      </c>
    </row>
    <row r="3423" spans="1:37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 s="75" t="e">
        <f>IF(A3423=#REF!,100,VLOOKUP(A3423,#REF!,10,0))</f>
        <v>#REF!</v>
      </c>
      <c r="G3423" s="71">
        <f t="shared" si="259"/>
        <v>1379.551131686986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 s="2">
        <f t="shared" si="260"/>
        <v>136.72469133555518</v>
      </c>
      <c r="L3423">
        <f>VLOOKUP(A3423,'VXX-IV'!A$1:C$4500,3,0)</f>
        <v>34.21</v>
      </c>
      <c r="M3423">
        <f>M3422*(1-M$1+J3423)^($A3423-$A3422)*(1+2*(E3423/E3422-1))</f>
        <v>852.54905953033142</v>
      </c>
      <c r="N3423">
        <v>8.52</v>
      </c>
      <c r="O3423">
        <f>O3422*(1-(O$1+O$5))^($A3423-$A3422)*(1+1.5*(E3423/E3422-1))</f>
        <v>709.19167561672407</v>
      </c>
      <c r="Q3423">
        <f>Q3422*(1-IF($A3423&lt;=Q3418,Q$1,Q$1+IF(AND(WEEKDAY($A3423)&lt;&gt;1,WEEKDAY($A3423)&lt;&gt;7),R$1,0)))^($A3423-$A3422)*(1-0.5*(E3423/E3422-1))</f>
        <v>82.399835125450025</v>
      </c>
      <c r="S3423" s="2">
        <f t="shared" si="261"/>
        <v>19.383285491078205</v>
      </c>
      <c r="T3423">
        <f>VLOOKUP(A3423,'VXZ-IV'!A$1:C$4500,3,0)</f>
        <v>19.38</v>
      </c>
      <c r="U3423" s="61">
        <f t="shared" si="262"/>
        <v>23.435598650973585</v>
      </c>
      <c r="V3423" s="63">
        <f>VLOOKUP(A3423,'VIXM-IV'!A$1:D$4500,4,0)</f>
        <v>23.462199999999999</v>
      </c>
      <c r="W3423">
        <f>W3422*(1-W$1+J3423)^($A3423-$A3422)*(2-I3423/I3422)</f>
        <v>80.384925365639063</v>
      </c>
      <c r="X3423">
        <v>80.430000000000007</v>
      </c>
      <c r="Z3423">
        <f>Z3422*$E3423/$E3422*(1-(Z$1+Z$5+IF(AND(WEEKDAY(A3423)&lt;&gt;1,WEEKDAY(A3423)&lt;&gt;7),IF(A3423&lt;AA$2,AA$1,AA$3),0)))^($A3423-$A3422)</f>
        <v>114.20534027279169</v>
      </c>
      <c r="AA3423">
        <f>VLOOKUP(A3423,'VIXY-IV'!A$1:E$2000,4,0)</f>
        <v>113.5932</v>
      </c>
      <c r="AB3423">
        <f>ROW()</f>
        <v>3423</v>
      </c>
      <c r="AC3423">
        <f>B3423/C3423</f>
        <v>0.84030100334448166</v>
      </c>
      <c r="AD3423">
        <f>AD3422*(1-(AD$1+AD$5))^($A3423-$A3422)*(1+2*(E3423/E3422-1))</f>
        <v>15.726576335529238</v>
      </c>
      <c r="AE3423">
        <f>VLOOKUP(A3423,'UVXY-IV'!A$43:E$2041,4,0)</f>
        <v>781.70500000000004</v>
      </c>
      <c r="AG3423">
        <f t="shared" si="263"/>
        <v>106.88738243780287</v>
      </c>
      <c r="AI3423">
        <v>106.9815</v>
      </c>
      <c r="AJ3423">
        <f>AJ3422*(1-AJ$1+J3422)^($A3423-$A3422)*(2-E3423/E3422)</f>
        <v>111.17256158695446</v>
      </c>
      <c r="AK3423">
        <v>111.31</v>
      </c>
    </row>
    <row r="3424" spans="1:37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 s="75" t="e">
        <f>IF(A3424=#REF!,100,VLOOKUP(A3424,#REF!,10,0))</f>
        <v>#REF!</v>
      </c>
      <c r="G3424" s="71">
        <f t="shared" si="259"/>
        <v>1396.8690273716127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 s="2">
        <f t="shared" si="260"/>
        <v>135.00904167291483</v>
      </c>
      <c r="L3424">
        <f>VLOOKUP(A3424,'VXX-IV'!A$1:C$4500,3,0)</f>
        <v>33.78</v>
      </c>
      <c r="M3424">
        <f>M3423*(1-M$1+J3424)^($A3424-$A3423)*(1+2*(E3424/E3423-1))</f>
        <v>831.13210846123854</v>
      </c>
      <c r="N3424">
        <v>8.31</v>
      </c>
      <c r="O3424">
        <f>O3423*(1-(O$1+O$5))^($A3424-$A3423)*(1+1.5*(E3424/E3423-1))</f>
        <v>695.83097755810127</v>
      </c>
      <c r="Q3424">
        <f>Q3423*(1-IF($A3424&lt;=Q3419,Q$1,Q$1+IF(AND(WEEKDAY($A3424)&lt;&gt;1,WEEKDAY($A3424)&lt;&gt;7),R$1,0)))^($A3424-$A3423)*(1-0.5*(E3424/E3423-1))</f>
        <v>82.914871233208203</v>
      </c>
      <c r="S3424" s="2">
        <f t="shared" si="261"/>
        <v>19.25979682944401</v>
      </c>
      <c r="T3424">
        <f>VLOOKUP(A3424,'VXZ-IV'!A$1:C$4500,3,0)</f>
        <v>19.260000000000002</v>
      </c>
      <c r="U3424" s="61">
        <f t="shared" si="262"/>
        <v>23.286085823873488</v>
      </c>
      <c r="V3424" s="63">
        <f>VLOOKUP(A3424,'VIXM-IV'!A$1:D$4500,4,0)</f>
        <v>23.3125</v>
      </c>
      <c r="W3424">
        <f>W3423*(1-W$1+J3424)^($A3424-$A3423)*(2-I3424/I3423)</f>
        <v>80.896998752295815</v>
      </c>
      <c r="X3424">
        <v>80.94</v>
      </c>
      <c r="Z3424">
        <f>Z3423*$E3424/$E3423*(1-(Z$1+Z$5+IF(AND(WEEKDAY(A3424)&lt;&gt;1,WEEKDAY(A3424)&lt;&gt;7),IF(A3424&lt;AA$2,AA$1,AA$3),0)))^($A3424-$A3423)</f>
        <v>112.77276969557774</v>
      </c>
      <c r="AA3424">
        <f>VLOOKUP(A3424,'VIXY-IV'!A$1:E$2000,4,0)</f>
        <v>112.16759999999999</v>
      </c>
      <c r="AB3424">
        <f>ROW()</f>
        <v>3424</v>
      </c>
      <c r="AC3424">
        <f>B3424/C3424</f>
        <v>0.84135021097046425</v>
      </c>
      <c r="AD3424">
        <f>AD3423*(1-(AD$1+AD$5))^($A3424-$A3423)*(1+2*(E3424/E3423-1))</f>
        <v>15.331219352230583</v>
      </c>
      <c r="AE3424">
        <f>VLOOKUP(A3424,'UVXY-IV'!A$43:E$2041,4,0)</f>
        <v>761.99</v>
      </c>
      <c r="AG3424">
        <f t="shared" si="263"/>
        <v>108.22412918147654</v>
      </c>
      <c r="AI3424">
        <v>108.3222</v>
      </c>
      <c r="AJ3424">
        <f>AJ3423*(1-AJ$1+J3423)^($A3424-$A3423)*(2-E3424/E3423)</f>
        <v>112.56739180011557</v>
      </c>
      <c r="AK3424">
        <v>112.69</v>
      </c>
    </row>
    <row r="3425" spans="1:37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 s="75" t="e">
        <f>IF(A3425=#REF!,100,VLOOKUP(A3425,#REF!,10,0))</f>
        <v>#REF!</v>
      </c>
      <c r="G3425" s="71">
        <f t="shared" si="259"/>
        <v>1342.8608452782041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 s="2">
        <f t="shared" si="260"/>
        <v>140.23083291407463</v>
      </c>
      <c r="L3425">
        <f>VLOOKUP(A3425,'VXX-IV'!A$1:C$4500,3,0)</f>
        <v>35.08</v>
      </c>
      <c r="M3425">
        <f>M3424*(1-M$1+J3425)^($A3425-$A3424)*(1+2*(E3425/E3424-1))</f>
        <v>895.36259884992262</v>
      </c>
      <c r="N3425">
        <v>8.9499999999999993</v>
      </c>
      <c r="O3425">
        <f>O3424*(1-(O$1+O$5))^($A3425-$A3424)*(1+1.5*(E3425/E3424-1))</f>
        <v>736.16494270509088</v>
      </c>
      <c r="Q3425">
        <f>Q3424*(1-IF($A3425&lt;=Q3420,Q$1,Q$1+IF(AND(WEEKDAY($A3425)&lt;&gt;1,WEEKDAY($A3425)&lt;&gt;7),R$1,0)))^($A3425-$A3424)*(1-0.5*(E3425/E3424-1))</f>
        <v>81.305622833976017</v>
      </c>
      <c r="S3425" s="2">
        <f t="shared" si="261"/>
        <v>19.571824258549345</v>
      </c>
      <c r="T3425">
        <f>VLOOKUP(A3425,'VXZ-IV'!A$1:C$4500,3,0)</f>
        <v>19.57</v>
      </c>
      <c r="U3425" s="61">
        <f t="shared" si="262"/>
        <v>23.662710935446196</v>
      </c>
      <c r="V3425" s="63">
        <f>VLOOKUP(A3425,'VIXM-IV'!A$1:D$4500,4,0)</f>
        <v>23.689499999999999</v>
      </c>
      <c r="W3425">
        <f>W3424*(1-W$1+J3425)^($A3425-$A3424)*(2-I3425/I3424)</f>
        <v>79.586241628505235</v>
      </c>
      <c r="X3425">
        <v>79.63</v>
      </c>
      <c r="Z3425">
        <f>Z3424*$E3425/$E3424*(1-(Z$1+Z$5+IF(AND(WEEKDAY(A3425)&lt;&gt;1,WEEKDAY(A3425)&lt;&gt;7),IF(A3425&lt;AA$2,AA$1,AA$3),0)))^($A3425-$A3424)</f>
        <v>117.13635645083951</v>
      </c>
      <c r="AA3425">
        <f>VLOOKUP(A3425,'VIXY-IV'!A$1:E$2000,4,0)</f>
        <v>116.4988</v>
      </c>
      <c r="AB3425">
        <f>ROW()</f>
        <v>3425</v>
      </c>
      <c r="AC3425">
        <f>B3425/C3425</f>
        <v>0.88207171314741029</v>
      </c>
      <c r="AD3425">
        <f>AD3424*(1-(AD$1+AD$5))^($A3425-$A3424)*(1+2*(E3425/E3424-1))</f>
        <v>16.515074217851414</v>
      </c>
      <c r="AE3425">
        <f>VLOOKUP(A3425,'UVXY-IV'!A$43:E$2041,4,0)</f>
        <v>820.84</v>
      </c>
      <c r="AG3425">
        <f t="shared" si="263"/>
        <v>104.02524310769211</v>
      </c>
      <c r="AI3425">
        <v>104.1247</v>
      </c>
      <c r="AJ3425">
        <f>AJ3424*(1-AJ$1+J3424)^($A3425-$A3424)*(2-E3425/E3424)</f>
        <v>108.21295118108387</v>
      </c>
      <c r="AK3425">
        <v>108.35</v>
      </c>
    </row>
    <row r="3426" spans="1:37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 s="75" t="e">
        <f>IF(A3426=#REF!,100,VLOOKUP(A3426,#REF!,10,0))</f>
        <v>#REF!</v>
      </c>
      <c r="G3426" s="71">
        <f t="shared" si="259"/>
        <v>1329.3469196829342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 s="2">
        <f t="shared" si="260"/>
        <v>141.64287236230186</v>
      </c>
      <c r="L3426">
        <f>VLOOKUP(A3426,'VXX-IV'!A$1:C$4500,3,0)</f>
        <v>35.44</v>
      </c>
      <c r="M3426">
        <f>M3425*(1-M$1+J3426)^($A3426-$A3425)*(1+2*(E3426/E3425-1))</f>
        <v>913.37040799646979</v>
      </c>
      <c r="N3426">
        <v>9.17</v>
      </c>
      <c r="O3426">
        <f>O3425*(1-(O$1+O$5))^($A3426-$A3425)*(1+1.5*(E3426/E3425-1))</f>
        <v>747.27040827875919</v>
      </c>
      <c r="Q3426">
        <f>Q3425*(1-IF($A3426&lt;=Q3421,Q$1,Q$1+IF(AND(WEEKDAY($A3426)&lt;&gt;1,WEEKDAY($A3426)&lt;&gt;7),R$1,0)))^($A3426-$A3425)*(1-0.5*(E3426/E3425-1))</f>
        <v>80.894406363836097</v>
      </c>
      <c r="S3426" s="2">
        <f t="shared" si="261"/>
        <v>19.580667327825918</v>
      </c>
      <c r="T3426">
        <f>VLOOKUP(A3426,'VXZ-IV'!A$1:C$4500,3,0)</f>
        <v>19.579999999999998</v>
      </c>
      <c r="U3426" s="61">
        <f t="shared" si="262"/>
        <v>23.673191580111297</v>
      </c>
      <c r="V3426" s="63">
        <f>VLOOKUP(A3426,'VIXM-IV'!A$1:D$4500,4,0)</f>
        <v>23.7</v>
      </c>
      <c r="W3426">
        <f>W3425*(1-W$1+J3426)^($A3426-$A3425)*(2-I3426/I3425)</f>
        <v>79.550290169593865</v>
      </c>
      <c r="X3426">
        <v>79.540000000000006</v>
      </c>
      <c r="Z3426">
        <f>Z3425*$E3426/$E3425*(1-(Z$1+Z$5+IF(AND(WEEKDAY(A3426)&lt;&gt;1,WEEKDAY(A3426)&lt;&gt;7),IF(A3426&lt;AA$2,AA$1,AA$3),0)))^($A3426-$A3425)</f>
        <v>118.31629667000415</v>
      </c>
      <c r="AA3426">
        <f>VLOOKUP(A3426,'VIXY-IV'!A$1:E$2000,4,0)</f>
        <v>117.6716</v>
      </c>
      <c r="AB3426">
        <f>ROW()</f>
        <v>3426</v>
      </c>
      <c r="AC3426">
        <f>B3426/C3426</f>
        <v>0.88082083662194166</v>
      </c>
      <c r="AD3426">
        <f>AD3425*(1-(AD$1+AD$5))^($A3426-$A3425)*(1+2*(E3426/E3425-1))</f>
        <v>16.846906498466701</v>
      </c>
      <c r="AE3426">
        <f>VLOOKUP(A3426,'UVXY-IV'!A$43:E$2041,4,0)</f>
        <v>837.32500000000005</v>
      </c>
      <c r="AG3426">
        <f t="shared" si="263"/>
        <v>102.97358529725645</v>
      </c>
      <c r="AI3426">
        <v>103.0509</v>
      </c>
      <c r="AJ3426">
        <f>AJ3425*(1-AJ$1+J3425)^($A3426-$A3425)*(2-E3426/E3425)</f>
        <v>107.12327711956175</v>
      </c>
      <c r="AK3426">
        <v>106.97</v>
      </c>
    </row>
    <row r="3427" spans="1:37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 s="75" t="e">
        <f>IF(A3427=#REF!,100,VLOOKUP(A3427,#REF!,10,0))</f>
        <v>#REF!</v>
      </c>
      <c r="G3427" s="71">
        <f t="shared" si="259"/>
        <v>1319.7151443308742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 s="2">
        <f t="shared" si="260"/>
        <v>142.67020120413687</v>
      </c>
      <c r="L3427">
        <f>VLOOKUP(A3427,'VXX-IV'!A$1:C$4500,3,0)</f>
        <v>35.69</v>
      </c>
      <c r="M3427">
        <f>M3426*(1-M$1+J3427)^($A3427-$A3426)*(1+2*(E3427/E3426-1))</f>
        <v>926.59264209799358</v>
      </c>
      <c r="N3427">
        <v>9.26</v>
      </c>
      <c r="O3427">
        <f>O3426*(1-(O$1+O$5))^($A3427-$A3426)*(1+1.5*(E3427/E3426-1))</f>
        <v>755.38467987073977</v>
      </c>
      <c r="Q3427">
        <f>Q3426*(1-IF($A3427&lt;=Q3422,Q$1,Q$1+IF(AND(WEEKDAY($A3427)&lt;&gt;1,WEEKDAY($A3427)&lt;&gt;7),R$1,0)))^($A3427-$A3426)*(1-0.5*(E3427/E3426-1))</f>
        <v>80.599248545860704</v>
      </c>
      <c r="S3427" s="2">
        <f t="shared" si="261"/>
        <v>19.618864325245621</v>
      </c>
      <c r="T3427">
        <f>VLOOKUP(A3427,'VXZ-IV'!A$1:C$4500,3,0)</f>
        <v>19.62</v>
      </c>
      <c r="U3427" s="61">
        <f t="shared" si="262"/>
        <v>23.719160866399655</v>
      </c>
      <c r="V3427" s="63">
        <f>VLOOKUP(A3427,'VIXM-IV'!A$1:D$4500,4,0)</f>
        <v>23.745999999999999</v>
      </c>
      <c r="W3427">
        <f>W3426*(1-W$1+J3427)^($A3427-$A3426)*(2-I3427/I3426)</f>
        <v>79.395112947669503</v>
      </c>
      <c r="X3427">
        <v>79.44</v>
      </c>
      <c r="Z3427">
        <f>Z3426*$E3427/$E3426*(1-(Z$1+Z$5+IF(AND(WEEKDAY(A3427)&lt;&gt;1,WEEKDAY(A3427)&lt;&gt;7),IF(A3427&lt;AA$2,AA$1,AA$3),0)))^($A3427-$A3426)</f>
        <v>119.17469946748294</v>
      </c>
      <c r="AA3427">
        <f>VLOOKUP(A3427,'VIXY-IV'!A$1:E$2000,4,0)</f>
        <v>118.5244</v>
      </c>
      <c r="AB3427">
        <f>ROW()</f>
        <v>3427</v>
      </c>
      <c r="AC3427">
        <f>B3427/C3427</f>
        <v>0.86718146718146727</v>
      </c>
      <c r="AD3427">
        <f>AD3426*(1-(AD$1+AD$5))^($A3427-$A3426)*(1+2*(E3427/E3426-1))</f>
        <v>17.090458879528075</v>
      </c>
      <c r="AE3427">
        <f>VLOOKUP(A3427,'UVXY-IV'!A$43:E$2041,4,0)</f>
        <v>849.42499999999995</v>
      </c>
      <c r="AG3427">
        <f t="shared" si="263"/>
        <v>102.22272950527004</v>
      </c>
      <c r="AI3427">
        <v>102.29940000000001</v>
      </c>
      <c r="AJ3427">
        <f>AJ3426*(1-AJ$1+J3426)^($A3427-$A3426)*(2-E3427/E3426)</f>
        <v>106.34645153163838</v>
      </c>
      <c r="AK3427">
        <v>106.47</v>
      </c>
    </row>
    <row r="3428" spans="1:37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 s="75" t="e">
        <f>IF(A3428=#REF!,100,VLOOKUP(A3428,#REF!,10,0))</f>
        <v>#REF!</v>
      </c>
      <c r="G3428" s="71">
        <f t="shared" si="259"/>
        <v>1312.6781530825265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 s="2">
        <f t="shared" si="260"/>
        <v>143.43194570855334</v>
      </c>
      <c r="L3428">
        <f>VLOOKUP(A3428,'VXX-IV'!A$1:C$4500,3,0)</f>
        <v>35.880000000000003</v>
      </c>
      <c r="M3428">
        <f>M3427*(1-M$1+J3428)^($A3428-$A3427)*(1+2*(E3428/E3427-1))</f>
        <v>936.46065672049815</v>
      </c>
      <c r="N3428">
        <v>9.36</v>
      </c>
      <c r="O3428">
        <f>O3427*(1-(O$1+O$5))^($A3428-$A3427)*(1+1.5*(E3428/E3427-1))</f>
        <v>761.41917709113909</v>
      </c>
      <c r="Q3428">
        <f>Q3427*(1-IF($A3428&lt;=Q3423,Q$1,Q$1+IF(AND(WEEKDAY($A3428)&lt;&gt;1,WEEKDAY($A3428)&lt;&gt;7),R$1,0)))^($A3428-$A3427)*(1-0.5*(E3428/E3427-1))</f>
        <v>80.382270505595415</v>
      </c>
      <c r="S3428" s="2">
        <f t="shared" si="261"/>
        <v>19.680880052031771</v>
      </c>
      <c r="T3428">
        <f>VLOOKUP(A3428,'VXZ-IV'!A$1:C$4500,3,0)</f>
        <v>19.68</v>
      </c>
      <c r="U3428" s="61">
        <f t="shared" si="262"/>
        <v>23.793925863575794</v>
      </c>
      <c r="V3428" s="63">
        <f>VLOOKUP(A3428,'VIXM-IV'!A$1:D$4500,4,0)</f>
        <v>23.820799999999998</v>
      </c>
      <c r="W3428">
        <f>W3427*(1-W$1+J3428)^($A3428-$A3427)*(2-I3428/I3427)</f>
        <v>79.144146782811205</v>
      </c>
      <c r="X3428">
        <v>79.19</v>
      </c>
      <c r="Z3428">
        <f>Z3427*$E3428/$E3427*(1-(Z$1+Z$5+IF(AND(WEEKDAY(A3428)&lt;&gt;1,WEEKDAY(A3428)&lt;&gt;7),IF(A3428&lt;AA$2,AA$1,AA$3),0)))^($A3428-$A3427)</f>
        <v>119.8113122204481</v>
      </c>
      <c r="AA3428">
        <f>VLOOKUP(A3428,'VIXY-IV'!A$1:E$2000,4,0)</f>
        <v>119.1576</v>
      </c>
      <c r="AB3428">
        <f>ROW()</f>
        <v>3428</v>
      </c>
      <c r="AC3428">
        <f>B3428/C3428</f>
        <v>0.87393658159319421</v>
      </c>
      <c r="AD3428">
        <f>AD3427*(1-(AD$1+AD$5))^($A3428-$A3427)*(1+2*(E3428/E3427-1))</f>
        <v>17.272136461684973</v>
      </c>
      <c r="AE3428">
        <f>VLOOKUP(A3428,'UVXY-IV'!A$43:E$2041,4,0)</f>
        <v>858.46500000000003</v>
      </c>
      <c r="AG3428">
        <f t="shared" si="263"/>
        <v>101.67292131849368</v>
      </c>
      <c r="AJ3428">
        <f>AJ3427*(1-AJ$1+J3427)^($A3428-$A3427)*(2-E3428/E3427)</f>
        <v>105.77872952572091</v>
      </c>
      <c r="AK3428">
        <v>105.9</v>
      </c>
    </row>
    <row r="3429" spans="1:37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 s="75" t="e">
        <f>IF(A3429=#REF!,100,VLOOKUP(A3429,#REF!,10,0))</f>
        <v>#REF!</v>
      </c>
      <c r="G3429" s="71">
        <f t="shared" si="259"/>
        <v>1374.653376141309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 s="2">
        <f t="shared" si="260"/>
        <v>136.66141481880808</v>
      </c>
      <c r="L3429">
        <f>VLOOKUP(A3429,'VXX-IV'!A$1:C$4500,3,0)</f>
        <v>34.19</v>
      </c>
      <c r="M3429">
        <f>M3428*(1-M$1+J3429)^($A3429-$A3428)*(1+2*(E3429/E3428-1))</f>
        <v>848.02251119679693</v>
      </c>
      <c r="N3429">
        <v>8.48</v>
      </c>
      <c r="O3429">
        <f>O3428*(1-(O$1+O$5))^($A3429-$A3428)*(1+1.5*(E3429/E3428-1))</f>
        <v>707.48928549605159</v>
      </c>
      <c r="Q3429">
        <f>Q3428*(1-IF($A3429&lt;=Q3424,Q$1,Q$1+IF(AND(WEEKDAY($A3429)&lt;&gt;1,WEEKDAY($A3429)&lt;&gt;7),R$1,0)))^($A3429-$A3428)*(1-0.5*(E3429/E3428-1))</f>
        <v>82.27766537280867</v>
      </c>
      <c r="S3429" s="2">
        <f t="shared" si="261"/>
        <v>19.193804771200149</v>
      </c>
      <c r="T3429">
        <f>VLOOKUP(A3429,'VXZ-IV'!A$1:C$4500,3,0)</f>
        <v>19.190000000000001</v>
      </c>
      <c r="U3429" s="61">
        <f t="shared" si="262"/>
        <v>23.204851611736402</v>
      </c>
      <c r="V3429" s="63">
        <f>VLOOKUP(A3429,'VIXM-IV'!A$1:D$4500,4,0)</f>
        <v>23.230899999999998</v>
      </c>
      <c r="W3429">
        <f>W3428*(1-W$1+J3429)^($A3429-$A3428)*(2-I3429/I3428)</f>
        <v>81.102901693449127</v>
      </c>
      <c r="Z3429">
        <f>Z3428*$E3429/$E3428*(1-(Z$1+Z$5+IF(AND(WEEKDAY(A3429)&lt;&gt;1,WEEKDAY(A3429)&lt;&gt;7),IF(A3429&lt;AA$2,AA$1,AA$3),0)))^($A3429-$A3428)</f>
        <v>114.15577824182623</v>
      </c>
      <c r="AA3429">
        <f>VLOOKUP(A3429,'VIXY-IV'!A$1:E$2000,4,0)</f>
        <v>113.53440000000001</v>
      </c>
      <c r="AB3429">
        <f>ROW()</f>
        <v>3429</v>
      </c>
      <c r="AC3429">
        <f>B3429/C3429</f>
        <v>0.80130825838103026</v>
      </c>
      <c r="AD3429">
        <f>AD3428*(1-(AD$1+AD$5))^($A3429-$A3428)*(1+2*(E3429/E3428-1))</f>
        <v>15.640677211298183</v>
      </c>
      <c r="AE3429">
        <f>VLOOKUP(A3429,'UVXY-IV'!A$43:E$2041,4,0)</f>
        <v>777.375</v>
      </c>
      <c r="AG3429">
        <f t="shared" si="263"/>
        <v>106.46822651884825</v>
      </c>
      <c r="AJ3429">
        <f>AJ3428*(1-AJ$1+J3428)^($A3429-$A3428)*(2-E3429/E3428)</f>
        <v>110.77214832775449</v>
      </c>
    </row>
    <row r="3430" spans="1:37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 s="75" t="e">
        <f>IF(A3430=#REF!,100,VLOOKUP(A3430,#REF!,10,0))</f>
        <v>#REF!</v>
      </c>
      <c r="G3430" s="71">
        <f t="shared" si="259"/>
        <v>1359.438172549696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 s="2">
        <f t="shared" si="260"/>
        <v>138.17648619717656</v>
      </c>
      <c r="L3430">
        <f>VLOOKUP(A3430,'VXX-IV'!A$1:C$4500,3,0)</f>
        <v>34.57</v>
      </c>
      <c r="M3430">
        <f>M3429*(1-M$1+J3430)^($A3430-$A3429)*(1+2*(E3430/E3429-1))</f>
        <v>866.75919393689958</v>
      </c>
      <c r="N3430">
        <v>8.66</v>
      </c>
      <c r="O3430">
        <f>O3429*(1-(O$1+O$5))^($A3430-$A3429)*(1+1.5*(E3430/E3429-1))</f>
        <v>719.21474937719302</v>
      </c>
      <c r="Q3430">
        <f>Q3429*(1-IF($A3430&lt;=Q3425,Q$1,Q$1+IF(AND(WEEKDAY($A3430)&lt;&gt;1,WEEKDAY($A3430)&lt;&gt;7),R$1,0)))^($A3430-$A3429)*(1-0.5*(E3430/E3429-1))</f>
        <v>81.815935911329291</v>
      </c>
      <c r="S3430" s="2">
        <f t="shared" si="261"/>
        <v>19.207151611917698</v>
      </c>
      <c r="T3430">
        <f>VLOOKUP(A3430,'VXZ-IV'!A$1:C$4500,3,0)</f>
        <v>19.2</v>
      </c>
      <c r="U3430" s="61">
        <f t="shared" si="262"/>
        <v>23.220367327177879</v>
      </c>
      <c r="V3430" s="63">
        <f>VLOOKUP(A3430,'VIXM-IV'!A$1:D$4500,4,0)</f>
        <v>23.246400000000001</v>
      </c>
      <c r="W3430">
        <f>W3429*(1-W$1+J3430)^($A3430-$A3429)*(2-I3430/I3429)</f>
        <v>81.046696913522524</v>
      </c>
      <c r="Z3430">
        <f>Z3429*$E3430/$E3429*(1-(Z$1+Z$5+IF(AND(WEEKDAY(A3430)&lt;&gt;1,WEEKDAY(A3430)&lt;&gt;7),IF(A3430&lt;AA$2,AA$1,AA$3),0)))^($A3430-$A3429)</f>
        <v>115.42261955388125</v>
      </c>
      <c r="AA3430">
        <f>VLOOKUP(A3430,'VIXY-IV'!A$1:E$2000,4,0)</f>
        <v>114.78279999999999</v>
      </c>
      <c r="AB3430">
        <f>ROW()</f>
        <v>3430</v>
      </c>
      <c r="AC3430">
        <f>B3430/C3430</f>
        <v>0.8353221957040573</v>
      </c>
      <c r="AD3430">
        <f>AD3429*(1-(AD$1+AD$5))^($A3430-$A3429)*(1+2*(E3430/E3429-1))</f>
        <v>15.985295374150667</v>
      </c>
      <c r="AE3430">
        <f>VLOOKUP(A3430,'UVXY-IV'!A$43:E$2041,4,0)</f>
        <v>794.53499999999997</v>
      </c>
      <c r="AG3430">
        <f t="shared" si="263"/>
        <v>105.27508332282325</v>
      </c>
      <c r="AJ3430">
        <f>AJ3429*(1-AJ$1+J3429)^($A3430-$A3429)*(2-E3430/E3429)</f>
        <v>109.5440251953779</v>
      </c>
    </row>
    <row r="3431" spans="1:37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 s="75" t="e">
        <f>IF(A3431=#REF!,100,VLOOKUP(A3431,#REF!,10,0))</f>
        <v>#REF!</v>
      </c>
      <c r="G3431" s="71">
        <f t="shared" si="259"/>
        <v>1385.9718170296242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 s="2">
        <f t="shared" si="260"/>
        <v>135.48078152826866</v>
      </c>
      <c r="L3431">
        <f>VLOOKUP(A3431,'VXX-IV'!A$1:C$4500,3,0)</f>
        <v>33.9</v>
      </c>
      <c r="M3431">
        <f>M3430*(1-M$1+J3431)^($A3431-$A3430)*(1+2*(E3431/E3430-1))</f>
        <v>832.91274563868365</v>
      </c>
      <c r="N3431">
        <v>8.32</v>
      </c>
      <c r="O3431">
        <f>O3430*(1-(O$1+O$5))^($A3431-$A3430)*(1+1.5*(E3431/E3430-1))</f>
        <v>698.15150114570645</v>
      </c>
      <c r="Q3431">
        <f>Q3430*(1-IF($A3431&lt;=Q3426,Q$1,Q$1+IF(AND(WEEKDAY($A3431)&lt;&gt;1,WEEKDAY($A3431)&lt;&gt;7),R$1,0)))^($A3431-$A3430)*(1-0.5*(E3431/E3430-1))</f>
        <v>82.612231311360532</v>
      </c>
      <c r="S3431" s="2">
        <f t="shared" si="261"/>
        <v>19.06583115431383</v>
      </c>
      <c r="T3431">
        <f>VLOOKUP(A3431,'VXZ-IV'!A$1:C$4500,3,0)</f>
        <v>19.059999999999999</v>
      </c>
      <c r="U3431" s="61">
        <f t="shared" si="262"/>
        <v>23.049313592238118</v>
      </c>
      <c r="V3431" s="63">
        <f>VLOOKUP(A3431,'VIXM-IV'!A$1:D$4500,4,0)</f>
        <v>23.074999999999999</v>
      </c>
      <c r="W3431">
        <f>W3430*(1-W$1+J3431)^($A3431-$A3430)*(2-I3431/I3430)</f>
        <v>81.643146831573333</v>
      </c>
      <c r="Z3431">
        <f>Z3430*$E3431/$E3430*(1-(Z$1+Z$5+IF(AND(WEEKDAY(A3431)&lt;&gt;1,WEEKDAY(A3431)&lt;&gt;7),IF(A3431&lt;AA$2,AA$1,AA$3),0)))^($A3431-$A3430)</f>
        <v>113.17087499822262</v>
      </c>
      <c r="AA3431">
        <f>VLOOKUP(A3431,'VIXY-IV'!A$1:E$2000,4,0)</f>
        <v>112.5364</v>
      </c>
      <c r="AB3431">
        <f>ROW()</f>
        <v>3431</v>
      </c>
      <c r="AC3431">
        <f>B3431/C3431</f>
        <v>0.82229402261712436</v>
      </c>
      <c r="AD3431">
        <f>AD3430*(1-(AD$1+AD$5))^($A3431-$A3430)*(1+2*(E3431/E3430-1))</f>
        <v>15.360772666844605</v>
      </c>
      <c r="AE3431">
        <f>VLOOKUP(A3431,'UVXY-IV'!A$43:E$2041,4,0)</f>
        <v>763.45500000000004</v>
      </c>
      <c r="AG3431">
        <f t="shared" si="263"/>
        <v>107.3248535593645</v>
      </c>
      <c r="AJ3431">
        <f>AJ3430*(1-AJ$1+J3430)^($A3431-$A3430)*(2-E3431/E3430)</f>
        <v>111.68149591484423</v>
      </c>
    </row>
    <row r="3432" spans="1:37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 s="75" t="e">
        <f>IF(A3432=#REF!,100,VLOOKUP(A3432,#REF!,10,0))</f>
        <v>#REF!</v>
      </c>
      <c r="G3432" s="71">
        <f t="shared" si="259"/>
        <v>1374.1514558929543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 s="2">
        <f t="shared" si="260"/>
        <v>136.63714821784802</v>
      </c>
      <c r="L3432">
        <f>VLOOKUP(A3432,'VXX-IV'!A$1:C$4500,3,0)</f>
        <v>34.19</v>
      </c>
      <c r="M3432">
        <f>M3431*(1-M$1+J3432)^($A3432-$A3431)*(1+2*(E3432/E3431-1))</f>
        <v>847.10819329704168</v>
      </c>
      <c r="N3432">
        <v>8.4700000000000006</v>
      </c>
      <c r="O3432">
        <f>O3431*(1-(O$1+O$5))^($A3432-$A3431)*(1+1.5*(E3432/E3431-1))</f>
        <v>707.07607444861196</v>
      </c>
      <c r="Q3432">
        <f>Q3431*(1-IF($A3432&lt;=Q3427,Q$1,Q$1+IF(AND(WEEKDAY($A3432)&lt;&gt;1,WEEKDAY($A3432)&lt;&gt;7),R$1,0)))^($A3432-$A3431)*(1-0.5*(E3432/E3431-1))</f>
        <v>82.257808096560723</v>
      </c>
      <c r="S3432" s="2">
        <f t="shared" si="261"/>
        <v>19.173740391271846</v>
      </c>
      <c r="T3432">
        <f>VLOOKUP(A3432,'VXZ-IV'!A$1:C$4500,3,0)</f>
        <v>19.170000000000002</v>
      </c>
      <c r="U3432" s="61">
        <f t="shared" si="262"/>
        <v>23.179562236005779</v>
      </c>
      <c r="V3432" s="63">
        <f>VLOOKUP(A3432,'VIXM-IV'!A$1:D$4500,4,0)</f>
        <v>23.205500000000001</v>
      </c>
      <c r="W3432">
        <f>W3431*(1-W$1+J3432)^($A3432-$A3431)*(2-I3432/I3431)</f>
        <v>81.181174651205708</v>
      </c>
      <c r="Z3432">
        <f>Z3431*$E3432/$E3431*(1-(Z$1+Z$5+IF(AND(WEEKDAY(A3432)&lt;&gt;1,WEEKDAY(A3432)&lt;&gt;7),IF(A3432&lt;AA$2,AA$1,AA$3),0)))^($A3432-$A3431)</f>
        <v>114.13715546690717</v>
      </c>
      <c r="AA3432">
        <f>VLOOKUP(A3432,'VIXY-IV'!A$1:E$2000,4,0)</f>
        <v>113.496</v>
      </c>
      <c r="AB3432">
        <f>ROW()</f>
        <v>3432</v>
      </c>
      <c r="AC3432">
        <f>B3432/C3432</f>
        <v>0.8114558472553699</v>
      </c>
      <c r="AD3432">
        <f>AD3431*(1-(AD$1+AD$5))^($A3432-$A3431)*(1+2*(E3432/E3431-1))</f>
        <v>15.622257127398864</v>
      </c>
      <c r="AE3432">
        <f>VLOOKUP(A3432,'UVXY-IV'!A$43:E$2041,4,0)</f>
        <v>776.45</v>
      </c>
      <c r="AG3432">
        <f t="shared" si="263"/>
        <v>106.40456970368464</v>
      </c>
      <c r="AJ3432">
        <f>AJ3431*(1-AJ$1+J3431)^($A3432-$A3431)*(2-E3432/E3431)</f>
        <v>110.72839741254353</v>
      </c>
    </row>
    <row r="3433" spans="1:37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 s="75" t="e">
        <f>IF(A3433=#REF!,100,VLOOKUP(A3433,#REF!,10,0))</f>
        <v>#REF!</v>
      </c>
      <c r="G3433" s="71">
        <f t="shared" si="259"/>
        <v>1387.1763311851807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 s="2">
        <f t="shared" si="260"/>
        <v>135.34321278569959</v>
      </c>
      <c r="L3433">
        <f>VLOOKUP(A3433,'VXX-IV'!A$1:C$4500,3,0)</f>
        <v>33.86</v>
      </c>
      <c r="M3433">
        <f>M3432*(1-M$1+J3433)^($A3433-$A3432)*(1+2*(E3433/E3432-1))</f>
        <v>831.03814252585346</v>
      </c>
      <c r="N3433">
        <v>8.31</v>
      </c>
      <c r="O3433">
        <f>O3432*(1-(O$1+O$5))^($A3433-$A3432)*(1+1.5*(E3433/E3432-1))</f>
        <v>697.01637469118396</v>
      </c>
      <c r="Q3433">
        <f>Q3432*(1-IF($A3433&lt;=Q3428,Q$1,Q$1+IF(AND(WEEKDAY($A3433)&lt;&gt;1,WEEKDAY($A3433)&lt;&gt;7),R$1,0)))^($A3433-$A3432)*(1-0.5*(E3433/E3432-1))</f>
        <v>82.645496733287885</v>
      </c>
      <c r="S3433" s="2">
        <f t="shared" si="261"/>
        <v>19.291126842241955</v>
      </c>
      <c r="T3433">
        <f>VLOOKUP(A3433,'VXZ-IV'!A$1:C$4500,3,0)</f>
        <v>19.29</v>
      </c>
      <c r="U3433" s="61">
        <f t="shared" si="262"/>
        <v>23.321265671687129</v>
      </c>
      <c r="V3433" s="63">
        <f>VLOOKUP(A3433,'VIXM-IV'!A$1:D$4500,4,0)</f>
        <v>23.3474</v>
      </c>
      <c r="W3433">
        <f>W3432*(1-W$1+J3433)^($A3433-$A3432)*(2-I3433/I3432)</f>
        <v>80.684275386769571</v>
      </c>
      <c r="Z3433">
        <f>Z3432*$E3433/$E3432*(1-(Z$1+Z$5+IF(AND(WEEKDAY(A3433)&lt;&gt;1,WEEKDAY(A3433)&lt;&gt;7),IF(A3433&lt;AA$2,AA$1,AA$3),0)))^($A3433-$A3432)</f>
        <v>113.0563921324116</v>
      </c>
      <c r="AA3433">
        <f>VLOOKUP(A3433,'VIXY-IV'!A$1:E$2000,4,0)</f>
        <v>112.4208</v>
      </c>
      <c r="AB3433">
        <f>ROW()</f>
        <v>3433</v>
      </c>
      <c r="AC3433">
        <f>B3433/C3433</f>
        <v>0.78312302839116721</v>
      </c>
      <c r="AD3433">
        <f>AD3432*(1-(AD$1+AD$5))^($A3433-$A3432)*(1+2*(E3433/E3432-1))</f>
        <v>15.325589968673734</v>
      </c>
      <c r="AE3433">
        <f>VLOOKUP(A3433,'UVXY-IV'!A$43:E$2041,4,0)</f>
        <v>761.68499999999995</v>
      </c>
      <c r="AG3433">
        <f t="shared" si="263"/>
        <v>107.40812112149199</v>
      </c>
      <c r="AJ3433">
        <f>AJ3432*(1-AJ$1+J3432)^($A3433-$A3432)*(2-E3433/E3432)</f>
        <v>111.77731438353682</v>
      </c>
    </row>
    <row r="3434" spans="1:37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 s="75" t="e">
        <f>IF(A3434=#REF!,100,VLOOKUP(A3434,#REF!,10,0))</f>
        <v>#REF!</v>
      </c>
      <c r="G3434" s="71">
        <f t="shared" si="259"/>
        <v>1390.6993414998667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 s="2">
        <f t="shared" si="260"/>
        <v>135.00051352184147</v>
      </c>
      <c r="L3434">
        <f>VLOOKUP(A3434,'VXX-IV'!A$1:C$4500,3,0)</f>
        <v>33.770000000000003</v>
      </c>
      <c r="M3434">
        <f>M3433*(1-M$1+J3434)^($A3434-$A3433)*(1+2*(E3434/E3433-1))</f>
        <v>826.8055828420263</v>
      </c>
      <c r="N3434">
        <v>8.26</v>
      </c>
      <c r="O3434">
        <f>O3433*(1-(O$1+O$5))^($A3434-$A3433)*(1+1.5*(E3434/E3433-1))</f>
        <v>694.35439876972714</v>
      </c>
      <c r="Q3434">
        <f>Q3433*(1-IF($A3434&lt;=Q3429,Q$1,Q$1+IF(AND(WEEKDAY($A3434)&lt;&gt;1,WEEKDAY($A3434)&lt;&gt;7),R$1,0)))^($A3434-$A3433)*(1-0.5*(E3434/E3433-1))</f>
        <v>82.748290296522583</v>
      </c>
      <c r="S3434" s="2">
        <f t="shared" si="261"/>
        <v>19.364276572410343</v>
      </c>
      <c r="T3434">
        <f>VLOOKUP(A3434,'VXZ-IV'!A$1:C$4500,3,0)</f>
        <v>19.36</v>
      </c>
      <c r="U3434" s="61">
        <f t="shared" si="262"/>
        <v>23.409488776332363</v>
      </c>
      <c r="V3434" s="63">
        <f>VLOOKUP(A3434,'VIXM-IV'!A$1:D$4500,4,0)</f>
        <v>23.435700000000001</v>
      </c>
      <c r="W3434">
        <f>W3433*(1-W$1+J3434)^($A3434-$A3433)*(2-I3434/I3433)</f>
        <v>80.378445026272303</v>
      </c>
      <c r="Z3434">
        <f>Z3433*$E3434/$E3433*(1-(Z$1+Z$5+IF(AND(WEEKDAY(A3434)&lt;&gt;1,WEEKDAY(A3434)&lt;&gt;7),IF(A3434&lt;AA$2,AA$1,AA$3),0)))^($A3434-$A3433)</f>
        <v>112.77034427762146</v>
      </c>
      <c r="AA3434">
        <f>VLOOKUP(A3434,'VIXY-IV'!A$1:E$2000,4,0)</f>
        <v>112.1356</v>
      </c>
      <c r="AB3434">
        <f>ROW()</f>
        <v>3434</v>
      </c>
      <c r="AC3434">
        <f>B3434/C3434</f>
        <v>0.73590982286634465</v>
      </c>
      <c r="AD3434">
        <f>AD3433*(1-(AD$1+AD$5))^($A3434-$A3433)*(1+2*(E3434/E3433-1))</f>
        <v>15.247231370096587</v>
      </c>
      <c r="AE3434">
        <f>VLOOKUP(A3434,'UVXY-IV'!A$43:E$2041,4,0)</f>
        <v>757.77499999999998</v>
      </c>
      <c r="AG3434">
        <f t="shared" si="263"/>
        <v>107.67589014220138</v>
      </c>
      <c r="AJ3434">
        <f>AJ3433*(1-AJ$1+J3433)^($A3434-$A3433)*(2-E3434/E3433)</f>
        <v>112.06057295219887</v>
      </c>
    </row>
    <row r="3435" spans="1:37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 s="75" t="e">
        <f>IF(A3435=#REF!,100,VLOOKUP(A3435,#REF!,10,0))</f>
        <v>#REF!</v>
      </c>
      <c r="G3435" s="71">
        <f t="shared" si="259"/>
        <v>1412.406063283187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 s="2">
        <f t="shared" si="260"/>
        <v>132.89640433326957</v>
      </c>
      <c r="L3435">
        <f>VLOOKUP(A3435,'VXX-IV'!A$1:C$4500,3,0)</f>
        <v>33.25</v>
      </c>
      <c r="M3435">
        <f>M3434*(1-M$1+J3435)^($A3435-$A3434)*(1+2*(E3435/E3434-1))</f>
        <v>800.96579414822963</v>
      </c>
      <c r="N3435">
        <v>8.01</v>
      </c>
      <c r="O3435">
        <f>O3434*(1-(O$1+O$5))^($A3435-$A3434)*(1+1.5*(E3435/E3434-1))</f>
        <v>678.07815274483062</v>
      </c>
      <c r="Q3435">
        <f>Q3434*(1-IF($A3435&lt;=Q3430,Q$1,Q$1+IF(AND(WEEKDAY($A3435)&lt;&gt;1,WEEKDAY($A3435)&lt;&gt;7),R$1,0)))^($A3435-$A3434)*(1-0.5*(E3435/E3434-1))</f>
        <v>83.38756695368869</v>
      </c>
      <c r="S3435" s="2">
        <f t="shared" si="261"/>
        <v>19.328245453505328</v>
      </c>
      <c r="T3435">
        <f>VLOOKUP(A3435,'VXZ-IV'!A$1:C$4500,3,0)</f>
        <v>19.32</v>
      </c>
      <c r="U3435" s="61">
        <f t="shared" si="262"/>
        <v>23.365306561012385</v>
      </c>
      <c r="V3435" s="63">
        <f>VLOOKUP(A3435,'VIXM-IV'!A$1:D$4500,4,0)</f>
        <v>23.391500000000001</v>
      </c>
      <c r="W3435">
        <f>W3434*(1-W$1+J3435)^($A3435-$A3434)*(2-I3435/I3434)</f>
        <v>80.528745212663878</v>
      </c>
      <c r="Z3435">
        <f>Z3434*$E3435/$E3434*(1-(Z$1+Z$5+IF(AND(WEEKDAY(A3435)&lt;&gt;1,WEEKDAY(A3435)&lt;&gt;7),IF(A3435&lt;AA$2,AA$1,AA$3),0)))^($A3435-$A3434)</f>
        <v>111.01336255356395</v>
      </c>
      <c r="AA3435">
        <f>VLOOKUP(A3435,'VIXY-IV'!A$1:E$2000,4,0)</f>
        <v>110.39</v>
      </c>
      <c r="AB3435">
        <f>ROW()</f>
        <v>3435</v>
      </c>
      <c r="AC3435">
        <f>B3435/C3435</f>
        <v>0.74781225139220364</v>
      </c>
      <c r="AD3435">
        <f>AD3434*(1-(AD$1+AD$5))^($A3435-$A3434)*(1+2*(E3435/E3434-1))</f>
        <v>14.769765480084725</v>
      </c>
      <c r="AE3435">
        <f>VLOOKUP(A3435,'UVXY-IV'!A$43:E$2041,4,0)</f>
        <v>734.11</v>
      </c>
      <c r="AG3435">
        <f t="shared" si="263"/>
        <v>109.34126934084343</v>
      </c>
      <c r="AJ3435">
        <f>AJ3434*(1-AJ$1+J3434)^($A3435-$A3434)*(2-E3435/E3434)</f>
        <v>113.8077740885723</v>
      </c>
    </row>
    <row r="3436" spans="1:37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 s="75" t="e">
        <f>IF(A3436=#REF!,100,VLOOKUP(A3436,#REF!,10,0))</f>
        <v>#REF!</v>
      </c>
      <c r="G3436" s="71">
        <f t="shared" si="259"/>
        <v>1398.5695915239269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 s="2">
        <f t="shared" si="260"/>
        <v>134.19929522128837</v>
      </c>
      <c r="L3436">
        <f>VLOOKUP(A3436,'VXX-IV'!A$1:C$4500,3,0)</f>
        <v>33.57</v>
      </c>
      <c r="M3436">
        <f>M3435*(1-M$1+J3436)^($A3436-$A3435)*(1+2*(E3436/E3435-1))</f>
        <v>816.64893572113647</v>
      </c>
      <c r="N3436">
        <v>8.16</v>
      </c>
      <c r="O3436">
        <f>O3435*(1-(O$1+O$5))^($A3436-$A3435)*(1+1.5*(E3436/E3435-1))</f>
        <v>688.03562574064586</v>
      </c>
      <c r="Q3436">
        <f>Q3435*(1-IF($A3436&lt;=Q3431,Q$1,Q$1+IF(AND(WEEKDAY($A3436)&lt;&gt;1,WEEKDAY($A3436)&lt;&gt;7),R$1,0)))^($A3436-$A3435)*(1-0.5*(E3436/E3435-1))</f>
        <v>82.976958921676484</v>
      </c>
      <c r="S3436" s="2">
        <f t="shared" si="261"/>
        <v>19.496376602623041</v>
      </c>
      <c r="T3436">
        <f>VLOOKUP(A3436,'VXZ-IV'!A$1:C$4500,3,0)</f>
        <v>19.489999999999998</v>
      </c>
      <c r="U3436" s="61">
        <f t="shared" si="262"/>
        <v>23.568345144342857</v>
      </c>
      <c r="V3436" s="63">
        <f>VLOOKUP(A3436,'VIXM-IV'!A$1:D$4500,4,0)</f>
        <v>23.5945</v>
      </c>
      <c r="W3436">
        <f>W3435*(1-W$1+J3436)^($A3436-$A3435)*(2-I3436/I3435)</f>
        <v>79.828600738312531</v>
      </c>
      <c r="Z3436">
        <f>Z3435*$E3436/$E3435*(1-(Z$1+Z$5+IF(AND(WEEKDAY(A3436)&lt;&gt;1,WEEKDAY(A3436)&lt;&gt;7),IF(A3436&lt;AA$2,AA$1,AA$3),0)))^($A3436-$A3435)</f>
        <v>112.10196699084474</v>
      </c>
      <c r="AA3436">
        <f>VLOOKUP(A3436,'VIXY-IV'!A$1:E$2000,4,0)</f>
        <v>111.4716</v>
      </c>
      <c r="AB3436">
        <f>ROW()</f>
        <v>3436</v>
      </c>
      <c r="AC3436">
        <f>B3436/C3436</f>
        <v>0.77507836990595613</v>
      </c>
      <c r="AD3436">
        <f>AD3435*(1-(AD$1+AD$5))^($A3436-$A3435)*(1+2*(E3436/E3435-1))</f>
        <v>15.058638587579097</v>
      </c>
      <c r="AE3436">
        <f>VLOOKUP(A3436,'UVXY-IV'!A$43:E$2041,4,0)</f>
        <v>748.45</v>
      </c>
      <c r="AG3436">
        <f t="shared" si="263"/>
        <v>108.26507759241248</v>
      </c>
      <c r="AJ3436">
        <f>AJ3435*(1-AJ$1+J3435)^($A3436-$A3435)*(2-E3436/E3435)</f>
        <v>112.69241647708674</v>
      </c>
    </row>
    <row r="3437" spans="1:37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 s="75" t="e">
        <f>IF(A3437=#REF!,100,VLOOKUP(A3437,#REF!,10,0))</f>
        <v>#REF!</v>
      </c>
      <c r="G3437" s="71">
        <f t="shared" si="259"/>
        <v>1398.5695915239269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 s="2">
        <f t="shared" si="260"/>
        <v>134.20053822851523</v>
      </c>
      <c r="L3437">
        <f>VLOOKUP(A3437,'VXX-IV'!A$1:C$4500,3,0)</f>
        <v>33.57</v>
      </c>
      <c r="M3437">
        <f>M3436*(1-M$1+J3437)^($A3437-$A3436)*(1+2*(E3437/E3436-1))</f>
        <v>816.63894089003179</v>
      </c>
      <c r="N3437">
        <v>8.16</v>
      </c>
      <c r="O3437">
        <f>O3436*(1-(O$1+O$5))^($A3437-$A3436)*(1+1.5*(E3437/E3436-1))</f>
        <v>688.02902813875517</v>
      </c>
      <c r="Q3437">
        <f>Q3436*(1-IF($A3437&lt;=Q3432,Q$1,Q$1+IF(AND(WEEKDAY($A3437)&lt;&gt;1,WEEKDAY($A3437)&lt;&gt;7),R$1,0)))^($A3437-$A3436)*(1-0.5*(E3437/E3436-1))</f>
        <v>82.974799247403183</v>
      </c>
      <c r="S3437" s="2">
        <f t="shared" si="261"/>
        <v>19.581970304774149</v>
      </c>
      <c r="T3437">
        <f>VLOOKUP(A3437,'VXZ-IV'!A$1:C$4500,3,0)</f>
        <v>19.579999999999998</v>
      </c>
      <c r="U3437" s="61">
        <f t="shared" si="262"/>
        <v>23.671604969408001</v>
      </c>
      <c r="V3437" s="63">
        <f>VLOOKUP(A3437,'VIXM-IV'!A$1:D$4500,4,0)</f>
        <v>23.697800000000001</v>
      </c>
      <c r="W3437">
        <f>W3436*(1-W$1+J3437)^($A3437-$A3436)*(2-I3437/I3436)</f>
        <v>79.47849141609511</v>
      </c>
      <c r="Z3437">
        <f>Z3436*$E3437/$E3436*(1-(Z$1+Z$5+IF(AND(WEEKDAY(A3437)&lt;&gt;1,WEEKDAY(A3437)&lt;&gt;7),IF(A3437&lt;AA$2,AA$1,AA$3),0)))^($A3437-$A3436)</f>
        <v>112.10304194121314</v>
      </c>
      <c r="AA3437">
        <f>VLOOKUP(A3437,'VIXY-IV'!A$1:E$2000,4,0)</f>
        <v>111.4744</v>
      </c>
      <c r="AB3437">
        <f>ROW()</f>
        <v>3437</v>
      </c>
      <c r="AC3437">
        <f>B3437/C3437</f>
        <v>0.75931677018633525</v>
      </c>
      <c r="AD3437">
        <f>AD3436*(1-(AD$1+AD$5))^($A3437-$A3436)*(1+2*(E3437/E3436-1))</f>
        <v>15.058131132086967</v>
      </c>
      <c r="AE3437">
        <f>VLOOKUP(A3437,'UVXY-IV'!A$43:E$2041,4,0)</f>
        <v>748.44500000000005</v>
      </c>
      <c r="AG3437">
        <f t="shared" si="263"/>
        <v>108.26003510934653</v>
      </c>
      <c r="AJ3437">
        <f>AJ3436*(1-AJ$1+J3436)^($A3437-$A3436)*(2-E3437/E3436)</f>
        <v>112.69196349230047</v>
      </c>
    </row>
    <row r="3438" spans="1:37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 s="75" t="e">
        <f>IF(A3438=#REF!,100,VLOOKUP(A3438,#REF!,10,0))</f>
        <v>#REF!</v>
      </c>
      <c r="G3438" s="71">
        <f t="shared" si="259"/>
        <v>1388.0753885764739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 s="2">
        <f t="shared" si="260"/>
        <v>135.20866041865685</v>
      </c>
      <c r="L3438">
        <f>VLOOKUP(A3438,'VXX-IV'!A$1:C$4500,3,0)</f>
        <v>33.83</v>
      </c>
      <c r="M3438">
        <f>M3437*(1-M$1+J3438)^($A3438-$A3437)*(1+2*(E3438/E3437-1))</f>
        <v>828.88413883799035</v>
      </c>
      <c r="N3438">
        <v>8.2799999999999994</v>
      </c>
      <c r="O3438">
        <f>O3437*(1-(O$1+O$5))^($A3438-$A3437)*(1+1.5*(E3438/E3437-1))</f>
        <v>695.76632164017042</v>
      </c>
      <c r="Q3438">
        <f>Q3437*(1-IF($A3438&lt;=Q3433,Q$1,Q$1+IF(AND(WEEKDAY($A3438)&lt;&gt;1,WEEKDAY($A3438)&lt;&gt;7),R$1,0)))^($A3438-$A3437)*(1-0.5*(E3438/E3437-1))</f>
        <v>82.661345960211321</v>
      </c>
      <c r="S3438" s="2">
        <f t="shared" si="261"/>
        <v>19.669536707926579</v>
      </c>
      <c r="T3438">
        <f>VLOOKUP(A3438,'VXZ-IV'!A$1:C$4500,3,0)</f>
        <v>19.670000000000002</v>
      </c>
      <c r="U3438" s="61">
        <f t="shared" si="262"/>
        <v>23.777247626029727</v>
      </c>
      <c r="V3438" s="63">
        <f>VLOOKUP(A3438,'VIXM-IV'!A$1:D$4500,4,0)</f>
        <v>23.8034</v>
      </c>
      <c r="W3438">
        <f>W3437*(1-W$1+J3438)^($A3438-$A3437)*(2-I3438/I3437)</f>
        <v>79.12343592204634</v>
      </c>
      <c r="Z3438">
        <f>Z3437*$E3438/$E3437*(1-(Z$1+Z$5+IF(AND(WEEKDAY(A3438)&lt;&gt;1,WEEKDAY(A3438)&lt;&gt;7),IF(A3438&lt;AA$2,AA$1,AA$3),0)))^($A3438-$A3437)</f>
        <v>112.94529303008717</v>
      </c>
      <c r="AA3438">
        <f>VLOOKUP(A3438,'VIXY-IV'!A$1:E$2000,4,0)</f>
        <v>112.3028</v>
      </c>
      <c r="AB3438">
        <f>ROW()</f>
        <v>3438</v>
      </c>
      <c r="AC3438">
        <f>B3438/C3438</f>
        <v>0.79908675799086759</v>
      </c>
      <c r="AD3438">
        <f>AD3437*(1-(AD$1+AD$5))^($A3438-$A3437)*(1+2*(E3438/E3437-1))</f>
        <v>15.283594228026592</v>
      </c>
      <c r="AE3438">
        <f>VLOOKUP(A3438,'UVXY-IV'!A$43:E$2041,4,0)</f>
        <v>759.62</v>
      </c>
      <c r="AG3438">
        <f t="shared" si="263"/>
        <v>107.4426987343046</v>
      </c>
      <c r="AJ3438">
        <f>AJ3437*(1-AJ$1+J3437)^($A3438-$A3437)*(2-E3438/E3437)</f>
        <v>111.84592685807651</v>
      </c>
    </row>
    <row r="3439" spans="1:37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 s="75" t="e">
        <f>IF(A3439=#REF!,100,VLOOKUP(A3439,#REF!,10,0))</f>
        <v>#REF!</v>
      </c>
      <c r="G3439" s="71">
        <f t="shared" si="259"/>
        <v>1355.6445871863459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 s="2">
        <f t="shared" si="260"/>
        <v>138.36874583106987</v>
      </c>
      <c r="L3439">
        <f>VLOOKUP(A3439,'VXX-IV'!A$1:C$4500,3,0)</f>
        <v>34.619999999999997</v>
      </c>
      <c r="M3439">
        <f>M3438*(1-M$1+J3439)^($A3439-$A3438)*(1+2*(E3439/E3438-1))</f>
        <v>867.60538897840627</v>
      </c>
      <c r="N3439">
        <v>8.67</v>
      </c>
      <c r="O3439">
        <f>O3438*(1-(O$1+O$5))^($A3439-$A3438)*(1+1.5*(E3439/E3438-1))</f>
        <v>720.14309825032365</v>
      </c>
      <c r="Q3439">
        <f>Q3438*(1-IF($A3439&lt;=Q3434,Q$1,Q$1+IF(AND(WEEKDAY($A3439)&lt;&gt;1,WEEKDAY($A3439)&lt;&gt;7),R$1,0)))^($A3439-$A3438)*(1-0.5*(E3439/E3438-1))</f>
        <v>81.693575506778558</v>
      </c>
      <c r="S3439" s="2">
        <f t="shared" si="261"/>
        <v>19.952698225218402</v>
      </c>
      <c r="T3439">
        <f>VLOOKUP(A3439,'VXZ-IV'!A$1:C$4500,3,0)</f>
        <v>19.95</v>
      </c>
      <c r="U3439" s="61">
        <f t="shared" si="262"/>
        <v>24.119328744759201</v>
      </c>
      <c r="V3439" s="63">
        <f>VLOOKUP(A3439,'VIXM-IV'!A$1:D$4500,4,0)</f>
        <v>24.145800000000001</v>
      </c>
      <c r="W3439">
        <f>W3438*(1-W$1+J3439)^($A3439-$A3438)*(2-I3439/I3438)</f>
        <v>77.984717326907344</v>
      </c>
      <c r="Z3439">
        <f>Z3438*$E3439/$E3438*(1-(Z$1+Z$5+IF(AND(WEEKDAY(A3439)&lt;&gt;1,WEEKDAY(A3439)&lt;&gt;7),IF(A3439&lt;AA$2,AA$1,AA$3),0)))^($A3439-$A3438)</f>
        <v>115.58523957564852</v>
      </c>
      <c r="AA3439">
        <f>VLOOKUP(A3439,'VIXY-IV'!A$1:E$2000,4,0)</f>
        <v>114.9308</v>
      </c>
      <c r="AB3439">
        <f>ROW()</f>
        <v>3439</v>
      </c>
      <c r="AC3439">
        <f>B3439/C3439</f>
        <v>0.82953710506980161</v>
      </c>
      <c r="AD3439">
        <f>AD3438*(1-(AD$1+AD$5))^($A3439-$A3438)*(1+2*(E3439/E3438-1))</f>
        <v>15.997222688623227</v>
      </c>
      <c r="AE3439">
        <f>VLOOKUP(A3439,'UVXY-IV'!A$43:E$2041,4,0)</f>
        <v>795.14</v>
      </c>
      <c r="AG3439">
        <f t="shared" si="263"/>
        <v>104.92753511826702</v>
      </c>
      <c r="AJ3439">
        <f>AJ3438*(1-AJ$1+J3438)^($A3439-$A3438)*(2-E3439/E3438)</f>
        <v>109.23233501447324</v>
      </c>
    </row>
    <row r="3440" spans="1:37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 s="75" t="e">
        <f>IF(A3440=#REF!,100,VLOOKUP(A3440,#REF!,10,0))</f>
        <v>#REF!</v>
      </c>
      <c r="G3440" s="71">
        <f t="shared" si="259"/>
        <v>1335.8177918061747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 s="2">
        <f t="shared" si="260"/>
        <v>140.39594820300135</v>
      </c>
      <c r="L3440">
        <f>VLOOKUP(A3440,'VXX-IV'!A$1:C$4500,3,0)</f>
        <v>35.130000000000003</v>
      </c>
      <c r="M3440">
        <f>M3439*(1-M$1+J3440)^($A3440-$A3439)*(1+2*(E3440/E3439-1))</f>
        <v>892.95479642419775</v>
      </c>
      <c r="N3440">
        <v>8.92</v>
      </c>
      <c r="O3440">
        <f>O3439*(1-(O$1+O$5))^($A3440-$A3439)*(1+1.5*(E3440/E3439-1))</f>
        <v>735.92045981657895</v>
      </c>
      <c r="Q3440">
        <f>Q3439*(1-IF($A3440&lt;=Q3435,Q$1,Q$1+IF(AND(WEEKDAY($A3440)&lt;&gt;1,WEEKDAY($A3440)&lt;&gt;7),R$1,0)))^($A3440-$A3439)*(1-0.5*(E3440/E3439-1))</f>
        <v>81.089844370149663</v>
      </c>
      <c r="S3440" s="2">
        <f t="shared" si="261"/>
        <v>20.184733828946744</v>
      </c>
      <c r="T3440">
        <f>VLOOKUP(A3440,'VXZ-IV'!A$1:C$4500,3,0)</f>
        <v>20.18</v>
      </c>
      <c r="U3440" s="61">
        <f t="shared" si="262"/>
        <v>24.399167494022667</v>
      </c>
      <c r="V3440" s="63">
        <f>VLOOKUP(A3440,'VIXM-IV'!A$1:D$4500,4,0)</f>
        <v>24.425699999999999</v>
      </c>
      <c r="W3440">
        <f>W3439*(1-W$1+J3440)^($A3440-$A3439)*(2-I3440/I3439)</f>
        <v>77.079177408241961</v>
      </c>
      <c r="Z3440">
        <f>Z3439*$E3440/$E3439*(1-(Z$1+Z$5+IF(AND(WEEKDAY(A3440)&lt;&gt;1,WEEKDAY(A3440)&lt;&gt;7),IF(A3440&lt;AA$2,AA$1,AA$3),0)))^($A3440-$A3439)</f>
        <v>117.27908948097659</v>
      </c>
      <c r="AA3440">
        <f>VLOOKUP(A3440,'VIXY-IV'!A$1:E$2000,4,0)</f>
        <v>116.6168</v>
      </c>
      <c r="AB3440">
        <f>ROW()</f>
        <v>3440</v>
      </c>
      <c r="AC3440">
        <f>B3440/C3440</f>
        <v>0.83636363636363631</v>
      </c>
      <c r="AD3440">
        <f>AD3439*(1-(AD$1+AD$5))^($A3440-$A3439)*(1+2*(E3440/E3439-1))</f>
        <v>16.463488591198743</v>
      </c>
      <c r="AE3440">
        <f>VLOOKUP(A3440,'UVXY-IV'!A$43:E$2041,4,0)</f>
        <v>818.41</v>
      </c>
      <c r="AG3440">
        <f t="shared" si="263"/>
        <v>103.37848572531935</v>
      </c>
      <c r="AJ3440">
        <f>AJ3439*(1-AJ$1+J3439)^($A3440-$A3439)*(2-E3440/E3439)</f>
        <v>107.63347440820687</v>
      </c>
    </row>
    <row r="3441" spans="1:36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 s="75" t="e">
        <f>IF(A3441=#REF!,100,VLOOKUP(A3441,#REF!,10,0))</f>
        <v>#REF!</v>
      </c>
      <c r="G3441" s="71">
        <f t="shared" si="259"/>
        <v>1343.5650239891634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 s="2">
        <f t="shared" si="260"/>
        <v>139.58322277589065</v>
      </c>
      <c r="L3441">
        <f>VLOOKUP(A3441,'VXX-IV'!A$1:C$4500,3,0)</f>
        <v>34.92</v>
      </c>
      <c r="M3441">
        <f>M3440*(1-M$1+J3441)^($A3441-$A3440)*(1+2*(E3441/E3440-1))</f>
        <v>882.58775454202657</v>
      </c>
      <c r="N3441">
        <v>8.82</v>
      </c>
      <c r="O3441">
        <f>O3440*(1-(O$1+O$5))^($A3441-$A3440)*(1+1.5*(E3441/E3440-1))</f>
        <v>729.51137871777507</v>
      </c>
      <c r="Q3441">
        <f>Q3440*(1-IF($A3441&lt;=Q3436,Q$1,Q$1+IF(AND(WEEKDAY($A3441)&lt;&gt;1,WEEKDAY($A3441)&lt;&gt;7),R$1,0)))^($A3441-$A3440)*(1-0.5*(E3441/E3440-1))</f>
        <v>81.322872730787537</v>
      </c>
      <c r="S3441" s="2">
        <f t="shared" si="261"/>
        <v>20.353519933564073</v>
      </c>
      <c r="T3441">
        <f>VLOOKUP(A3441,'VXZ-IV'!A$1:C$4500,3,0)</f>
        <v>20.350000000000001</v>
      </c>
      <c r="U3441" s="61">
        <f t="shared" si="262"/>
        <v>24.60297590209079</v>
      </c>
      <c r="V3441" s="63">
        <f>VLOOKUP(A3441,'VIXM-IV'!A$1:D$4500,4,0)</f>
        <v>24.6297</v>
      </c>
      <c r="W3441">
        <f>W3440*(1-W$1+J3441)^($A3441-$A3440)*(2-I3441/I3440)</f>
        <v>76.435209955494528</v>
      </c>
      <c r="Z3441">
        <f>Z3440*$E3441/$E3440*(1-(Z$1+Z$5+IF(AND(WEEKDAY(A3441)&lt;&gt;1,WEEKDAY(A3441)&lt;&gt;7),IF(A3441&lt;AA$2,AA$1,AA$3),0)))^($A3441-$A3440)</f>
        <v>116.60003369822823</v>
      </c>
      <c r="AA3441">
        <f>VLOOKUP(A3441,'VIXY-IV'!A$1:E$2000,4,0)</f>
        <v>115.93600000000001</v>
      </c>
      <c r="AB3441">
        <f>ROW()</f>
        <v>3441</v>
      </c>
      <c r="AC3441">
        <f>B3441/C3441</f>
        <v>0.83201722900215358</v>
      </c>
      <c r="AD3441">
        <f>AD3440*(1-(AD$1+AD$5))^($A3441-$A3440)*(1+2*(E3441/E3440-1))</f>
        <v>16.271976357776477</v>
      </c>
      <c r="AE3441">
        <f>VLOOKUP(A3441,'UVXY-IV'!A$43:E$2041,4,0)</f>
        <v>808.82500000000005</v>
      </c>
      <c r="AG3441">
        <f t="shared" si="263"/>
        <v>103.97319858278844</v>
      </c>
      <c r="AJ3441">
        <f>AJ3440*(1-AJ$1+J3440)^($A3441-$A3440)*(2-E3441/E3440)</f>
        <v>108.2574381249355</v>
      </c>
    </row>
    <row r="3442" spans="1:36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 s="75" t="e">
        <f>IF(A3442=#REF!,100,VLOOKUP(A3442,#REF!,10,0))</f>
        <v>#REF!</v>
      </c>
      <c r="G3442" s="71">
        <f t="shared" si="259"/>
        <v>1290.5650762972261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 s="2">
        <f t="shared" si="260"/>
        <v>145.09082763621467</v>
      </c>
      <c r="L3442">
        <f>VLOOKUP(A3442,'VXX-IV'!A$1:C$4500,3,0)</f>
        <v>36.299999999999997</v>
      </c>
      <c r="M3442">
        <f>M3441*(1-M$1+J3442)^($A3442-$A3441)*(1+2*(E3442/E3441-1))</f>
        <v>952.20888233128801</v>
      </c>
      <c r="N3442">
        <v>9.52</v>
      </c>
      <c r="O3442">
        <f>O3441*(1-(O$1+O$5))^($A3442-$A3441)*(1+1.5*(E3442/E3441-1))</f>
        <v>772.66979795820009</v>
      </c>
      <c r="Q3442">
        <f>Q3441*(1-IF($A3442&lt;=Q3437,Q$1,Q$1+IF(AND(WEEKDAY($A3442)&lt;&gt;1,WEEKDAY($A3442)&lt;&gt;7),R$1,0)))^($A3442-$A3441)*(1-0.5*(E3442/E3441-1))</f>
        <v>79.716815940294268</v>
      </c>
      <c r="S3442" s="2">
        <f t="shared" si="261"/>
        <v>20.650077681180996</v>
      </c>
      <c r="T3442">
        <f>VLOOKUP(A3442,'VXZ-IV'!A$1:C$4500,3,0)</f>
        <v>20.65</v>
      </c>
      <c r="U3442" s="61">
        <f t="shared" si="262"/>
        <v>24.961227411847521</v>
      </c>
      <c r="V3442" s="63">
        <f>VLOOKUP(A3442,'VIXM-IV'!A$1:D$4500,4,0)</f>
        <v>24.988199999999999</v>
      </c>
      <c r="W3442">
        <f>W3441*(1-W$1+J3442)^($A3442-$A3441)*(2-I3442/I3441)</f>
        <v>75.32208143534892</v>
      </c>
      <c r="Z3442">
        <f>Z3441*$E3442/$E3441*(1-(Z$1+Z$5+IF(AND(WEEKDAY(A3442)&lt;&gt;1,WEEKDAY(A3442)&lt;&gt;7),IF(A3442&lt;AA$2,AA$1,AA$3),0)))^($A3442-$A3441)</f>
        <v>121.20074676487758</v>
      </c>
      <c r="AA3442">
        <f>VLOOKUP(A3442,'VIXY-IV'!A$1:E$2000,4,0)</f>
        <v>120.50920000000001</v>
      </c>
      <c r="AB3442">
        <f>ROW()</f>
        <v>3442</v>
      </c>
      <c r="AC3442">
        <f>B3442/C3442</f>
        <v>0.89563437926330158</v>
      </c>
      <c r="AD3442">
        <f>AD3441*(1-(AD$1+AD$5))^($A3442-$A3441)*(1+2*(E3442/E3441-1))</f>
        <v>17.555154247644627</v>
      </c>
      <c r="AE3442">
        <f>VLOOKUP(A3442,'UVXY-IV'!A$43:E$2041,4,0)</f>
        <v>872.56</v>
      </c>
      <c r="AG3442">
        <f t="shared" si="263"/>
        <v>99.867090086483671</v>
      </c>
      <c r="AJ3442">
        <f>AJ3441*(1-AJ$1+J3441)^($A3442-$A3441)*(2-E3442/E3441)</f>
        <v>103.98672107554394</v>
      </c>
    </row>
    <row r="3443" spans="1:36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 s="75" t="e">
        <f>IF(A3443=#REF!,100,VLOOKUP(A3443,#REF!,10,0))</f>
        <v>#REF!</v>
      </c>
      <c r="G3443" s="71">
        <f t="shared" si="259"/>
        <v>1338.7556759766999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 s="2">
        <f t="shared" si="260"/>
        <v>139.67478182284725</v>
      </c>
      <c r="L3443">
        <f>VLOOKUP(A3443,'VXX-IV'!A$1:C$4500,3,0)</f>
        <v>34.950000000000003</v>
      </c>
      <c r="M3443">
        <f>M3442*(1-M$1+J3443)^($A3443-$A3442)*(1+2*(E3443/E3442-1))</f>
        <v>881.08716194753788</v>
      </c>
      <c r="N3443">
        <v>8.81</v>
      </c>
      <c r="O3443">
        <f>O3442*(1-(O$1+O$5))^($A3443-$A3442)*(1+1.5*(E3443/E3442-1))</f>
        <v>729.38476039516934</v>
      </c>
      <c r="Q3443">
        <f>Q3442*(1-IF($A3443&lt;=Q3438,Q$1,Q$1+IF(AND(WEEKDAY($A3443)&lt;&gt;1,WEEKDAY($A3443)&lt;&gt;7),R$1,0)))^($A3443-$A3442)*(1-0.5*(E3443/E3442-1))</f>
        <v>81.203043122720487</v>
      </c>
      <c r="S3443" s="2">
        <f t="shared" si="261"/>
        <v>20.270595148592079</v>
      </c>
      <c r="T3443">
        <f>VLOOKUP(A3443,'VXZ-IV'!A$1:C$4500,3,0)</f>
        <v>20.27</v>
      </c>
      <c r="U3443" s="61">
        <f t="shared" si="262"/>
        <v>24.50230152581274</v>
      </c>
      <c r="V3443" s="63">
        <f>VLOOKUP(A3443,'VIXM-IV'!A$1:D$4500,4,0)</f>
        <v>24.528700000000001</v>
      </c>
      <c r="W3443">
        <f>W3442*(1-W$1+J3443)^($A3443-$A3442)*(2-I3443/I3442)</f>
        <v>76.706865777754601</v>
      </c>
      <c r="Z3443">
        <f>Z3442*$E3443/$E3442*(1-(Z$1+Z$5+IF(AND(WEEKDAY(A3443)&lt;&gt;1,WEEKDAY(A3443)&lt;&gt;7),IF(A3443&lt;AA$2,AA$1,AA$3),0)))^($A3443-$A3442)</f>
        <v>116.67614518596973</v>
      </c>
      <c r="AA3443">
        <f>VLOOKUP(A3443,'VIXY-IV'!A$1:E$2000,4,0)</f>
        <v>116.0056</v>
      </c>
      <c r="AB3443">
        <f>ROW()</f>
        <v>3443</v>
      </c>
      <c r="AC3443">
        <f>B3443/C3443</f>
        <v>0.84240687679083093</v>
      </c>
      <c r="AD3443">
        <f>AD3442*(1-(AD$1+AD$5))^($A3443-$A3442)*(1+2*(E3443/E3442-1))</f>
        <v>16.243563446639303</v>
      </c>
      <c r="AE3443">
        <f>VLOOKUP(A3443,'UVXY-IV'!A$43:E$2041,4,0)</f>
        <v>807.38</v>
      </c>
      <c r="AG3443">
        <f t="shared" si="263"/>
        <v>103.59137182532133</v>
      </c>
      <c r="AJ3443">
        <f>AJ3442*(1-AJ$1+J3442)^($A3443-$A3442)*(2-E3443/E3442)</f>
        <v>107.86938944079898</v>
      </c>
    </row>
    <row r="3444" spans="1:36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 s="75" t="e">
        <f>IF(A3444=#REF!,100,VLOOKUP(A3444,#REF!,10,0))</f>
        <v>#REF!</v>
      </c>
      <c r="G3444" s="71">
        <f t="shared" si="259"/>
        <v>1344.4282381133419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 s="2">
        <f t="shared" si="260"/>
        <v>139.08428294133944</v>
      </c>
      <c r="L3444">
        <f>VLOOKUP(A3444,'VXX-IV'!A$1:C$4500,3,0)</f>
        <v>34.799999999999997</v>
      </c>
      <c r="M3444">
        <f>M3443*(1-M$1+J3444)^($A3444-$A3443)*(1+2*(E3444/E3443-1))</f>
        <v>873.61114123335517</v>
      </c>
      <c r="N3444">
        <v>8.73</v>
      </c>
      <c r="O3444">
        <f>O3443*(1-(O$1+O$5))^($A3444-$A3443)*(1+1.5*(E3444/E3443-1))</f>
        <v>724.74199804966634</v>
      </c>
      <c r="Q3444">
        <f>Q3443*(1-IF($A3444&lt;=Q3439,Q$1,Q$1+IF(AND(WEEKDAY($A3444)&lt;&gt;1,WEEKDAY($A3444)&lt;&gt;7),R$1,0)))^($A3444-$A3443)*(1-0.5*(E3444/E3443-1))</f>
        <v>81.372961501554229</v>
      </c>
      <c r="S3444" s="2">
        <f t="shared" si="261"/>
        <v>20.165217571378328</v>
      </c>
      <c r="T3444">
        <f>VLOOKUP(A3444,'VXZ-IV'!A$1:C$4500,3,0)</f>
        <v>20.16</v>
      </c>
      <c r="U3444" s="61">
        <f t="shared" si="262"/>
        <v>24.374708195249891</v>
      </c>
      <c r="V3444" s="63">
        <f>VLOOKUP(A3444,'VIXM-IV'!A$1:D$4500,4,0)</f>
        <v>24.401</v>
      </c>
      <c r="W3444">
        <f>W3443*(1-W$1+J3444)^($A3444-$A3443)*(2-I3444/I3443)</f>
        <v>77.106223605006335</v>
      </c>
      <c r="Z3444">
        <f>Z3443*$E3444/$E3443*(1-(Z$1+Z$5+IF(AND(WEEKDAY(A3444)&lt;&gt;1,WEEKDAY(A3444)&lt;&gt;7),IF(A3444&lt;AA$2,AA$1,AA$3),0)))^($A3444-$A3443)</f>
        <v>116.18288026435013</v>
      </c>
      <c r="AA3444">
        <f>VLOOKUP(A3444,'VIXY-IV'!A$1:E$2000,4,0)</f>
        <v>115.5136</v>
      </c>
      <c r="AB3444">
        <f>ROW()</f>
        <v>3444</v>
      </c>
      <c r="AC3444">
        <f>B3444/C3444</f>
        <v>0.82826086956521738</v>
      </c>
      <c r="AD3444">
        <f>AD3443*(1-(AD$1+AD$5))^($A3444-$A3443)*(1+2*(E3444/E3443-1))</f>
        <v>16.105366570989386</v>
      </c>
      <c r="AE3444">
        <f>VLOOKUP(A3444,'UVXY-IV'!A$43:E$2041,4,0)</f>
        <v>800.52</v>
      </c>
      <c r="AG3444">
        <f t="shared" si="263"/>
        <v>104.02546290086136</v>
      </c>
      <c r="AJ3444">
        <f>AJ3443*(1-AJ$1+J3443)^($A3444-$A3443)*(2-E3444/E3443)</f>
        <v>108.32618310569424</v>
      </c>
    </row>
    <row r="3445" spans="1:36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 s="75" t="e">
        <f>IF(A3445=#REF!,100,VLOOKUP(A3445,#REF!,10,0))</f>
        <v>#REF!</v>
      </c>
      <c r="G3445" s="71">
        <f t="shared" si="259"/>
        <v>1400.9667992661728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 s="2">
        <f t="shared" si="260"/>
        <v>133.23995652252026</v>
      </c>
      <c r="L3445">
        <f>VLOOKUP(A3445,'VXX-IV'!A$1:C$4500,3,0)</f>
        <v>33.340000000000003</v>
      </c>
      <c r="M3445">
        <f>M3444*(1-M$1+J3445)^($A3445-$A3444)*(1+2*(E3445/E3444-1))</f>
        <v>800.10985281793933</v>
      </c>
      <c r="N3445">
        <v>8</v>
      </c>
      <c r="O3445">
        <f>O3444*(1-(O$1+O$5))^($A3445-$A3444)*(1+1.5*(E3445/E3444-1))</f>
        <v>679.00503405910024</v>
      </c>
      <c r="Q3445">
        <f>Q3444*(1-IF($A3445&lt;=Q3440,Q$1,Q$1+IF(AND(WEEKDAY($A3445)&lt;&gt;1,WEEKDAY($A3445)&lt;&gt;7),R$1,0)))^($A3445-$A3444)*(1-0.5*(E3445/E3444-1))</f>
        <v>83.077502826362178</v>
      </c>
      <c r="S3445" s="2">
        <f t="shared" si="261"/>
        <v>19.746685132146887</v>
      </c>
      <c r="T3445">
        <f>VLOOKUP(A3445,'VXZ-IV'!A$1:C$4500,3,0)</f>
        <v>19.739999999999998</v>
      </c>
      <c r="U3445" s="61">
        <f t="shared" si="262"/>
        <v>23.868169477820885</v>
      </c>
      <c r="V3445" s="63">
        <f>VLOOKUP(A3445,'VIXM-IV'!A$1:D$4500,4,0)</f>
        <v>23.895099999999999</v>
      </c>
      <c r="W3445">
        <f>W3444*(1-W$1+J3445)^($A3445-$A3444)*(2-I3445/I3444)</f>
        <v>78.708648971370692</v>
      </c>
      <c r="Z3445">
        <f>Z3444*$E3445/$E3444*(1-(Z$1+Z$5+IF(AND(WEEKDAY(A3445)&lt;&gt;1,WEEKDAY(A3445)&lt;&gt;7),IF(A3445&lt;AA$2,AA$1,AA$3),0)))^($A3445-$A3444)</f>
        <v>111.30012921253082</v>
      </c>
      <c r="AA3445">
        <f>VLOOKUP(A3445,'VIXY-IV'!A$1:E$2000,4,0)</f>
        <v>110.6588</v>
      </c>
      <c r="AB3445">
        <f>ROW()</f>
        <v>3445</v>
      </c>
      <c r="AC3445">
        <f>B3445/C3445</f>
        <v>0.8019578313253013</v>
      </c>
      <c r="AD3445">
        <f>AD3444*(1-(AD$1+AD$5))^($A3445-$A3444)*(1+2*(E3445/E3444-1))</f>
        <v>14.749285781112951</v>
      </c>
      <c r="AE3445">
        <f>VLOOKUP(A3445,'UVXY-IV'!A$43:E$2041,4,0)</f>
        <v>733.18499999999995</v>
      </c>
      <c r="AG3445">
        <f t="shared" si="263"/>
        <v>108.38500224619793</v>
      </c>
      <c r="AJ3445">
        <f>AJ3444*(1-AJ$1+J3444)^($A3445-$A3444)*(2-E3445/E3444)</f>
        <v>112.88088819690128</v>
      </c>
    </row>
    <row r="3446" spans="1:36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 s="75" t="e">
        <f>IF(A3446=#REF!,100,VLOOKUP(A3446,#REF!,10,0))</f>
        <v>#REF!</v>
      </c>
      <c r="G3446" s="71">
        <f t="shared" si="259"/>
        <v>1452.2204374710964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 s="2">
        <f t="shared" si="260"/>
        <v>128.36699461847974</v>
      </c>
      <c r="L3446">
        <f>VLOOKUP(A3446,'VXX-IV'!A$1:C$4500,3,0)</f>
        <v>32.11</v>
      </c>
      <c r="M3446">
        <f>M3445*(1-M$1+J3446)^($A3446-$A3445)*(1+2*(E3446/E3445-1))</f>
        <v>741.55934982354563</v>
      </c>
      <c r="N3446">
        <v>7.41</v>
      </c>
      <c r="O3446">
        <f>O3445*(1-(O$1+O$5))^($A3446-$A3445)*(1+1.5*(E3446/E3445-1))</f>
        <v>641.73731387079681</v>
      </c>
      <c r="Q3446">
        <f>Q3445*(1-IF($A3446&lt;=Q3441,Q$1,Q$1+IF(AND(WEEKDAY($A3446)&lt;&gt;1,WEEKDAY($A3446)&lt;&gt;7),R$1,0)))^($A3446-$A3445)*(1-0.5*(E3446/E3445-1))</f>
        <v>84.594974494317199</v>
      </c>
      <c r="S3446" s="2">
        <f t="shared" si="261"/>
        <v>19.392347800187792</v>
      </c>
      <c r="T3446">
        <f>VLOOKUP(A3446,'VXZ-IV'!A$1:C$4500,3,0)</f>
        <v>19.39</v>
      </c>
      <c r="U3446" s="61">
        <f t="shared" si="262"/>
        <v>23.439666927131331</v>
      </c>
      <c r="V3446" s="63">
        <f>VLOOKUP(A3446,'VIXM-IV'!A$1:D$4500,4,0)</f>
        <v>23.466100000000001</v>
      </c>
      <c r="W3446">
        <f>W3445*(1-W$1+J3446)^($A3446-$A3445)*(2-I3446/I3445)</f>
        <v>80.121776158892061</v>
      </c>
      <c r="Z3446">
        <f>Z3445*$E3446/$E3445*(1-(Z$1+Z$5+IF(AND(WEEKDAY(A3446)&lt;&gt;1,WEEKDAY(A3446)&lt;&gt;7),IF(A3446&lt;AA$2,AA$1,AA$3),0)))^($A3446-$A3445)</f>
        <v>107.22930036712403</v>
      </c>
      <c r="AA3446">
        <f>VLOOKUP(A3446,'VIXY-IV'!A$1:E$2000,4,0)</f>
        <v>106.6036</v>
      </c>
      <c r="AB3446">
        <f>ROW()</f>
        <v>3446</v>
      </c>
      <c r="AC3446">
        <f>B3446/C3446</f>
        <v>0.77529880478087654</v>
      </c>
      <c r="AD3446">
        <f>AD3445*(1-(AD$1+AD$5))^($A3446-$A3445)*(1+2*(E3446/E3445-1))</f>
        <v>13.669635292975471</v>
      </c>
      <c r="AE3446">
        <f>VLOOKUP(A3446,'UVXY-IV'!A$43:E$2041,4,0)</f>
        <v>679.47</v>
      </c>
      <c r="AG3446">
        <f t="shared" si="263"/>
        <v>112.34497816174779</v>
      </c>
      <c r="AJ3446">
        <f>AJ3445*(1-AJ$1+J3445)^($A3446-$A3445)*(2-E3446/E3445)</f>
        <v>117.01038616440231</v>
      </c>
    </row>
    <row r="3447" spans="1:36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 s="75" t="e">
        <f>IF(A3447=#REF!,100,VLOOKUP(A3447,#REF!,10,0))</f>
        <v>#REF!</v>
      </c>
      <c r="G3447" s="71">
        <f t="shared" si="259"/>
        <v>1469.2450564557041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 s="2">
        <f t="shared" si="260"/>
        <v>126.86340806167473</v>
      </c>
      <c r="L3447">
        <f>VLOOKUP(A3447,'VXX-IV'!A$1:C$4500,3,0)</f>
        <v>31.74</v>
      </c>
      <c r="M3447">
        <f>M3446*(1-M$1+J3447)^($A3447-$A3446)*(1+2*(E3447/E3446-1))</f>
        <v>724.16537535085774</v>
      </c>
      <c r="N3447">
        <v>7.24</v>
      </c>
      <c r="O3447">
        <f>O3446*(1-(O$1+O$5))^($A3447-$A3446)*(1+1.5*(E3447/E3446-1))</f>
        <v>630.44648035356761</v>
      </c>
      <c r="Q3447">
        <f>Q3446*(1-IF($A3447&lt;=Q3442,Q$1,Q$1+IF(AND(WEEKDAY($A3447)&lt;&gt;1,WEEKDAY($A3447)&lt;&gt;7),R$1,0)))^($A3447-$A3446)*(1-0.5*(E3447/E3446-1))</f>
        <v>85.088620199547762</v>
      </c>
      <c r="S3447" s="2">
        <f t="shared" si="261"/>
        <v>19.24532716564541</v>
      </c>
      <c r="T3447">
        <f>VLOOKUP(A3447,'VXZ-IV'!A$1:C$4500,3,0)</f>
        <v>19.239999999999998</v>
      </c>
      <c r="U3447" s="61">
        <f t="shared" si="262"/>
        <v>23.261754921913823</v>
      </c>
      <c r="V3447" s="63">
        <f>VLOOKUP(A3447,'VIXM-IV'!A$1:D$4500,4,0)</f>
        <v>23.2879</v>
      </c>
      <c r="W3447">
        <f>W3446*(1-W$1+J3447)^($A3447-$A3446)*(2-I3447/I3446)</f>
        <v>80.729972151555657</v>
      </c>
      <c r="Z3447">
        <f>Z3446*$E3447/$E3446*(1-(Z$1+Z$5+IF(AND(WEEKDAY(A3447)&lt;&gt;1,WEEKDAY(A3447)&lt;&gt;7),IF(A3447&lt;AA$2,AA$1,AA$3),0)))^($A3447-$A3446)</f>
        <v>105.97324981875401</v>
      </c>
      <c r="AA3447">
        <f>VLOOKUP(A3447,'VIXY-IV'!A$1:E$2000,4,0)</f>
        <v>105.352</v>
      </c>
      <c r="AB3447">
        <f>ROW()</f>
        <v>3447</v>
      </c>
      <c r="AC3447">
        <f>B3447/C3447</f>
        <v>0.79421221864951774</v>
      </c>
      <c r="AD3447">
        <f>AD3446*(1-(AD$1+AD$5))^($A3447-$A3446)*(1+2*(E3447/E3446-1))</f>
        <v>13.348682680878671</v>
      </c>
      <c r="AE3447">
        <f>VLOOKUP(A3447,'UVXY-IV'!A$43:E$2041,4,0)</f>
        <v>663.42</v>
      </c>
      <c r="AG3447">
        <f t="shared" si="263"/>
        <v>113.65672296684657</v>
      </c>
      <c r="AJ3447">
        <f>AJ3446*(1-AJ$1+J3446)^($A3447-$A3446)*(2-E3447/E3446)</f>
        <v>118.38192559545871</v>
      </c>
    </row>
    <row r="3448" spans="1:36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 s="75" t="e">
        <f>IF(A3448=#REF!,100,VLOOKUP(A3448,#REF!,10,0))</f>
        <v>#REF!</v>
      </c>
      <c r="G3448" s="71">
        <f t="shared" si="259"/>
        <v>1475.4563669486854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 s="2">
        <f t="shared" si="260"/>
        <v>126.32985420845785</v>
      </c>
      <c r="L3448">
        <f>VLOOKUP(A3448,'VXX-IV'!A$1:C$4500,3,0)</f>
        <v>31.61</v>
      </c>
      <c r="M3448">
        <f>M3447*(1-M$1+J3448)^($A3448-$A3447)*(1+2*(E3448/E3447-1))</f>
        <v>718.02834180207367</v>
      </c>
      <c r="N3448">
        <v>7.18</v>
      </c>
      <c r="O3448">
        <f>O3447*(1-(O$1+O$5))^($A3448-$A3447)*(1+1.5*(E3448/E3447-1))</f>
        <v>626.43659801330068</v>
      </c>
      <c r="Q3448">
        <f>Q3447*(1-IF($A3448&lt;=Q3443,Q$1,Q$1+IF(AND(WEEKDAY($A3448)&lt;&gt;1,WEEKDAY($A3448)&lt;&gt;7),R$1,0)))^($A3448-$A3447)*(1-0.5*(E3448/E3447-1))</f>
        <v>85.264039925273607</v>
      </c>
      <c r="S3448" s="2">
        <f t="shared" si="261"/>
        <v>19.177488478280406</v>
      </c>
      <c r="T3448">
        <f>VLOOKUP(A3448,'VXZ-IV'!A$1:C$4500,3,0)</f>
        <v>19.170000000000002</v>
      </c>
      <c r="U3448" s="61">
        <f t="shared" si="262"/>
        <v>23.179345755924924</v>
      </c>
      <c r="V3448" s="63">
        <f>VLOOKUP(A3448,'VIXM-IV'!A$1:D$4500,4,0)</f>
        <v>23.205200000000001</v>
      </c>
      <c r="W3448">
        <f>W3447*(1-W$1+J3448)^($A3448-$A3447)*(2-I3448/I3447)</f>
        <v>81.016063192741981</v>
      </c>
      <c r="Z3448">
        <f>Z3447*$E3448/$E3447*(1-(Z$1+Z$5+IF(AND(WEEKDAY(A3448)&lt;&gt;1,WEEKDAY(A3448)&lt;&gt;7),IF(A3448&lt;AA$2,AA$1,AA$3),0)))^($A3448-$A3447)</f>
        <v>105.52726613157449</v>
      </c>
      <c r="AA3448">
        <f>VLOOKUP(A3448,'VIXY-IV'!A$1:E$2000,4,0)</f>
        <v>104.9076</v>
      </c>
      <c r="AB3448">
        <f>ROW()</f>
        <v>3448</v>
      </c>
      <c r="AC3448">
        <f>B3448/C3448</f>
        <v>0.77858293075684382</v>
      </c>
      <c r="AD3448">
        <f>AD3447*(1-(AD$1+AD$5))^($A3448-$A3447)*(1+2*(E3448/E3447-1))</f>
        <v>13.234926126502787</v>
      </c>
      <c r="AE3448">
        <f>VLOOKUP(A3448,'UVXY-IV'!A$43:E$2041,4,0)</f>
        <v>657.8</v>
      </c>
      <c r="AG3448">
        <f t="shared" si="263"/>
        <v>114.12658100904856</v>
      </c>
      <c r="AJ3448">
        <f>AJ3447*(1-AJ$1+J3447)^($A3448-$A3447)*(2-E3448/E3447)</f>
        <v>118.88200463103931</v>
      </c>
    </row>
    <row r="3449" spans="1:36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 s="75" t="e">
        <f>IF(A3449=#REF!,100,VLOOKUP(A3449,#REF!,10,0))</f>
        <v>#REF!</v>
      </c>
      <c r="G3449" s="71">
        <f t="shared" si="259"/>
        <v>1482.4699622177907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 s="2">
        <f t="shared" si="260"/>
        <v>125.7336633440739</v>
      </c>
      <c r="L3449">
        <f>VLOOKUP(A3449,'VXX-IV'!A$1:C$4500,3,0)</f>
        <v>31.46</v>
      </c>
      <c r="M3449">
        <f>M3448*(1-M$1+J3449)^($A3449-$A3448)*(1+2*(E3449/E3448-1))</f>
        <v>711.18186589007018</v>
      </c>
      <c r="N3449">
        <v>7.11</v>
      </c>
      <c r="O3449">
        <f>O3448*(1-(O$1+O$5))^($A3449-$A3448)*(1+1.5*(E3449/E3448-1))</f>
        <v>621.95204779370658</v>
      </c>
      <c r="Q3449">
        <f>Q3448*(1-IF($A3449&lt;=Q3444,Q$1,Q$1+IF(AND(WEEKDAY($A3449)&lt;&gt;1,WEEKDAY($A3449)&lt;&gt;7),R$1,0)))^($A3449-$A3448)*(1-0.5*(E3449/E3448-1))</f>
        <v>85.460018367264297</v>
      </c>
      <c r="S3449" s="2">
        <f t="shared" si="261"/>
        <v>19.28911084247073</v>
      </c>
      <c r="T3449">
        <f>VLOOKUP(A3449,'VXZ-IV'!A$1:C$4500,3,0)</f>
        <v>19.29</v>
      </c>
      <c r="U3449" s="61">
        <f t="shared" si="262"/>
        <v>23.313638099258128</v>
      </c>
      <c r="V3449" s="63">
        <f>VLOOKUP(A3449,'VIXM-IV'!A$1:D$4500,4,0)</f>
        <v>23.339500000000001</v>
      </c>
      <c r="W3449">
        <f>W3448*(1-W$1+J3449)^($A3449-$A3448)*(2-I3449/I3448)</f>
        <v>80.546845329077414</v>
      </c>
      <c r="Z3449">
        <f>Z3448*$E3449/$E3448*(1-(Z$1+Z$5+IF(AND(WEEKDAY(A3449)&lt;&gt;1,WEEKDAY(A3449)&lt;&gt;7),IF(A3449&lt;AA$2,AA$1,AA$3),0)))^($A3449-$A3448)</f>
        <v>105.02866262610858</v>
      </c>
      <c r="AA3449">
        <f>VLOOKUP(A3449,'VIXY-IV'!A$1:E$2000,4,0)</f>
        <v>104.41</v>
      </c>
      <c r="AB3449">
        <f>ROW()</f>
        <v>3449</v>
      </c>
      <c r="AC3449">
        <f>B3449/C3449</f>
        <v>0.78520286396181371</v>
      </c>
      <c r="AD3449">
        <f>AD3448*(1-(AD$1+AD$5))^($A3449-$A3448)*(1+2*(E3449/E3448-1))</f>
        <v>13.107776211280319</v>
      </c>
      <c r="AE3449">
        <f>VLOOKUP(A3449,'UVXY-IV'!A$43:E$2041,4,0)</f>
        <v>651.52499999999998</v>
      </c>
      <c r="AG3449">
        <f t="shared" si="263"/>
        <v>114.6530612414266</v>
      </c>
      <c r="AJ3449">
        <f>AJ3448*(1-AJ$1+J3448)^($A3449-$A3448)*(2-E3449/E3448)</f>
        <v>119.44652842616048</v>
      </c>
    </row>
    <row r="3450" spans="1:36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 s="75" t="e">
        <f>IF(A3450=#REF!,100,VLOOKUP(A3450,#REF!,10,0))</f>
        <v>#REF!</v>
      </c>
      <c r="G3450" s="71">
        <f t="shared" si="259"/>
        <v>1492.901674268209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 s="2">
        <f t="shared" si="260"/>
        <v>124.85031278071739</v>
      </c>
      <c r="L3450">
        <f>VLOOKUP(A3450,'VXX-IV'!A$1:C$4500,3,0)</f>
        <v>31.24</v>
      </c>
      <c r="M3450">
        <f>M3449*(1-M$1+J3450)^($A3450-$A3449)*(1+2*(E3450/E3449-1))</f>
        <v>701.16647625455732</v>
      </c>
      <c r="N3450">
        <v>7.01</v>
      </c>
      <c r="O3450">
        <f>O3449*(1-(O$1+O$5))^($A3450-$A3449)*(1+1.5*(E3450/E3449-1))</f>
        <v>615.38140199798113</v>
      </c>
      <c r="Q3450">
        <f>Q3449*(1-IF($A3450&lt;=Q3445,Q$1,Q$1+IF(AND(WEEKDAY($A3450)&lt;&gt;1,WEEKDAY($A3450)&lt;&gt;7),R$1,0)))^($A3450-$A3449)*(1-0.5*(E3450/E3449-1))</f>
        <v>85.758464946740915</v>
      </c>
      <c r="S3450" s="2">
        <f t="shared" si="261"/>
        <v>19.163648495751538</v>
      </c>
      <c r="T3450">
        <f>VLOOKUP(A3450,'VXZ-IV'!A$1:C$4500,3,0)</f>
        <v>19.16</v>
      </c>
      <c r="U3450" s="61">
        <f t="shared" si="262"/>
        <v>23.161792739701017</v>
      </c>
      <c r="V3450" s="63">
        <f>VLOOKUP(A3450,'VIXM-IV'!A$1:D$4500,4,0)</f>
        <v>23.187200000000001</v>
      </c>
      <c r="W3450">
        <f>W3449*(1-W$1+J3450)^($A3450-$A3449)*(2-I3450/I3449)</f>
        <v>81.071575474896179</v>
      </c>
      <c r="Z3450">
        <f>Z3449*$E3450/$E3449*(1-(Z$1+Z$5+IF(AND(WEEKDAY(A3450)&lt;&gt;1,WEEKDAY(A3450)&lt;&gt;7),IF(A3450&lt;AA$2,AA$1,AA$3),0)))^($A3450-$A3449)</f>
        <v>104.29060636314735</v>
      </c>
      <c r="AA3450">
        <f>VLOOKUP(A3450,'VIXY-IV'!A$1:E$2000,4,0)</f>
        <v>103.6728</v>
      </c>
      <c r="AB3450">
        <f>ROW()</f>
        <v>3450</v>
      </c>
      <c r="AC3450">
        <f>B3450/C3450</f>
        <v>0.81744091279543596</v>
      </c>
      <c r="AD3450">
        <f>AD3449*(1-(AD$1+AD$5))^($A3450-$A3449)*(1+2*(E3450/E3449-1))</f>
        <v>12.92286945881914</v>
      </c>
      <c r="AE3450">
        <f>VLOOKUP(A3450,'UVXY-IV'!A$43:E$2041,4,0)</f>
        <v>642.33500000000004</v>
      </c>
      <c r="AG3450">
        <f t="shared" si="263"/>
        <v>115.45446406749343</v>
      </c>
      <c r="AJ3450">
        <f>AJ3449*(1-AJ$1+J3449)^($A3450-$A3449)*(2-E3450/E3449)</f>
        <v>120.28689074075835</v>
      </c>
    </row>
    <row r="3451" spans="1:36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 s="75" t="e">
        <f>IF(A3451=#REF!,100,VLOOKUP(A3451,#REF!,10,0))</f>
        <v>#REF!</v>
      </c>
      <c r="G3451" s="71">
        <f t="shared" si="259"/>
        <v>1467.6377697655194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 s="2">
        <f t="shared" si="260"/>
        <v>126.96431826284524</v>
      </c>
      <c r="L3451">
        <f>VLOOKUP(A3451,'VXX-IV'!A$1:C$4500,3,0)</f>
        <v>31.76</v>
      </c>
      <c r="M3451">
        <f>M3450*(1-M$1+J3451)^($A3451-$A3450)*(1+2*(E3451/E3450-1))</f>
        <v>724.8908628389463</v>
      </c>
      <c r="N3451">
        <v>7.24</v>
      </c>
      <c r="O3451">
        <f>O3450*(1-(O$1+O$5))^($A3451-$A3450)*(1+1.5*(E3451/E3450-1))</f>
        <v>630.99620955764021</v>
      </c>
      <c r="Q3451">
        <f>Q3450*(1-IF($A3451&lt;=Q3446,Q$1,Q$1+IF(AND(WEEKDAY($A3451)&lt;&gt;1,WEEKDAY($A3451)&lt;&gt;7),R$1,0)))^($A3451-$A3450)*(1-0.5*(E3451/E3450-1))</f>
        <v>85.030620026888755</v>
      </c>
      <c r="S3451" s="2">
        <f t="shared" si="261"/>
        <v>19.427951680695859</v>
      </c>
      <c r="T3451">
        <f>VLOOKUP(A3451,'VXZ-IV'!A$1:C$4500,3,0)</f>
        <v>19.420000000000002</v>
      </c>
      <c r="U3451" s="61">
        <f t="shared" si="262"/>
        <v>23.4810288584092</v>
      </c>
      <c r="V3451" s="63">
        <f>VLOOKUP(A3451,'VIXM-IV'!A$1:D$4500,4,0)</f>
        <v>23.506599999999999</v>
      </c>
      <c r="W3451">
        <f>W3450*(1-W$1+J3451)^($A3451-$A3450)*(2-I3451/I3450)</f>
        <v>79.954239990462369</v>
      </c>
      <c r="Z3451">
        <f>Z3450*$E3451/$E3450*(1-(Z$1+Z$5+IF(AND(WEEKDAY(A3451)&lt;&gt;1,WEEKDAY(A3451)&lt;&gt;7),IF(A3451&lt;AA$2,AA$1,AA$3),0)))^($A3451-$A3450)</f>
        <v>106.05650039483221</v>
      </c>
      <c r="AA3451">
        <f>VLOOKUP(A3451,'VIXY-IV'!A$1:E$2000,4,0)</f>
        <v>105.4268</v>
      </c>
      <c r="AB3451">
        <f>ROW()</f>
        <v>3451</v>
      </c>
      <c r="AC3451">
        <f>B3451/C3451</f>
        <v>0.83463338533541331</v>
      </c>
      <c r="AD3451">
        <f>AD3450*(1-(AD$1+AD$5))^($A3451-$A3450)*(1+2*(E3451/E3450-1))</f>
        <v>13.359798530412229</v>
      </c>
      <c r="AE3451">
        <f>VLOOKUP(A3451,'UVXY-IV'!A$43:E$2041,4,0)</f>
        <v>664.06</v>
      </c>
      <c r="AG3451">
        <f t="shared" si="263"/>
        <v>113.49537822855612</v>
      </c>
      <c r="AJ3451">
        <f>AJ3450*(1-AJ$1+J3450)^($A3451-$A3450)*(2-E3451/E3450)</f>
        <v>118.25116777669203</v>
      </c>
    </row>
    <row r="3452" spans="1:36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 s="75" t="e">
        <f>IF(A3452=#REF!,100,VLOOKUP(A3452,#REF!,10,0))</f>
        <v>#REF!</v>
      </c>
      <c r="G3452" s="71">
        <f t="shared" si="259"/>
        <v>1448.398564554659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 s="2">
        <f t="shared" si="260"/>
        <v>128.63002406373113</v>
      </c>
      <c r="L3452">
        <f>VLOOKUP(A3452,'VXX-IV'!A$1:C$4500,3,0)</f>
        <v>32.18</v>
      </c>
      <c r="M3452">
        <f>M3451*(1-M$1+J3452)^($A3452-$A3451)*(1+2*(E3452/E3451-1))</f>
        <v>743.8889623136746</v>
      </c>
      <c r="N3452">
        <v>7.43</v>
      </c>
      <c r="O3452">
        <f>O3451*(1-(O$1+O$5))^($A3452-$A3451)*(1+1.5*(E3452/E3451-1))</f>
        <v>643.39759629248817</v>
      </c>
      <c r="Q3452">
        <f>Q3451*(1-IF($A3452&lt;=Q3447,Q$1,Q$1+IF(AND(WEEKDAY($A3452)&lt;&gt;1,WEEKDAY($A3452)&lt;&gt;7),R$1,0)))^($A3452-$A3451)*(1-0.5*(E3452/E3451-1))</f>
        <v>84.471089897326223</v>
      </c>
      <c r="S3452" s="2">
        <f t="shared" si="261"/>
        <v>19.38639302791292</v>
      </c>
      <c r="T3452">
        <f>VLOOKUP(A3452,'VXZ-IV'!A$1:C$4500,3,0)</f>
        <v>19.38</v>
      </c>
      <c r="U3452" s="61">
        <f t="shared" si="262"/>
        <v>23.430591565696563</v>
      </c>
      <c r="V3452" s="63">
        <f>VLOOKUP(A3452,'VIXM-IV'!A$1:D$4500,4,0)</f>
        <v>23.456</v>
      </c>
      <c r="W3452">
        <f>W3451*(1-W$1+J3452)^($A3452-$A3451)*(2-I3452/I3451)</f>
        <v>80.126085784001646</v>
      </c>
      <c r="Z3452">
        <f>Z3451*$E3452/$E3451*(1-(Z$1+Z$5+IF(AND(WEEKDAY(A3452)&lt;&gt;1,WEEKDAY(A3452)&lt;&gt;7),IF(A3452&lt;AA$2,AA$1,AA$3),0)))^($A3452-$A3451)</f>
        <v>107.44782115630554</v>
      </c>
      <c r="AA3452">
        <f>VLOOKUP(A3452,'VIXY-IV'!A$1:E$2000,4,0)</f>
        <v>106.8128</v>
      </c>
      <c r="AB3452">
        <f>ROW()</f>
        <v>3452</v>
      </c>
      <c r="AC3452">
        <f>B3452/C3452</f>
        <v>0.86503067484662577</v>
      </c>
      <c r="AD3452">
        <f>AD3451*(1-(AD$1+AD$5))^($A3452-$A3451)*(1+2*(E3452/E3451-1))</f>
        <v>13.709602656246403</v>
      </c>
      <c r="AE3452">
        <f>VLOOKUP(A3452,'UVXY-IV'!A$43:E$2041,4,0)</f>
        <v>681.46</v>
      </c>
      <c r="AG3452">
        <f t="shared" si="263"/>
        <v>112.00235503380266</v>
      </c>
      <c r="AJ3452">
        <f>AJ3451*(1-AJ$1+J3451)^($A3452-$A3451)*(2-E3452/E3451)</f>
        <v>116.70087400456812</v>
      </c>
    </row>
    <row r="3453" spans="1:36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 s="75" t="e">
        <f>IF(A3453=#REF!,100,VLOOKUP(A3453,#REF!,10,0))</f>
        <v>#REF!</v>
      </c>
      <c r="G3453" s="71">
        <f t="shared" si="259"/>
        <v>1422.1358171782019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 s="2">
        <f t="shared" si="260"/>
        <v>130.96377046999166</v>
      </c>
      <c r="L3453">
        <f>VLOOKUP(A3453,'VXX-IV'!A$1:C$4500,3,0)</f>
        <v>32.770000000000003</v>
      </c>
      <c r="M3453">
        <f>M3452*(1-M$1+J3453)^($A3453-$A3452)*(1+2*(E3453/E3452-1))</f>
        <v>770.85846021252485</v>
      </c>
      <c r="N3453">
        <v>7.7</v>
      </c>
      <c r="O3453">
        <f>O3452*(1-(O$1+O$5))^($A3453-$A3452)*(1+1.5*(E3453/E3452-1))</f>
        <v>660.89064301730889</v>
      </c>
      <c r="Q3453">
        <f>Q3452*(1-IF($A3453&lt;=Q3448,Q$1,Q$1+IF(AND(WEEKDAY($A3453)&lt;&gt;1,WEEKDAY($A3453)&lt;&gt;7),R$1,0)))^($A3453-$A3452)*(1-0.5*(E3453/E3452-1))</f>
        <v>83.703085151048128</v>
      </c>
      <c r="S3453" s="2">
        <f t="shared" si="261"/>
        <v>19.585670718631029</v>
      </c>
      <c r="T3453">
        <f>VLOOKUP(A3453,'VXZ-IV'!A$1:C$4500,3,0)</f>
        <v>19.579999999999998</v>
      </c>
      <c r="U3453" s="61">
        <f t="shared" si="262"/>
        <v>23.671229828979264</v>
      </c>
      <c r="V3453" s="63">
        <f>VLOOKUP(A3453,'VIXM-IV'!A$1:D$4500,4,0)</f>
        <v>23.6968</v>
      </c>
      <c r="W3453">
        <f>W3452*(1-W$1+J3453)^($A3453-$A3452)*(2-I3453/I3452)</f>
        <v>79.303242332269051</v>
      </c>
      <c r="Z3453">
        <f>Z3452*$E3453/$E3452*(1-(Z$1+Z$5+IF(AND(WEEKDAY(A3453)&lt;&gt;1,WEEKDAY(A3453)&lt;&gt;7),IF(A3453&lt;AA$2,AA$1,AA$3),0)))^($A3453-$A3452)</f>
        <v>109.39714258456107</v>
      </c>
      <c r="AA3453">
        <f>VLOOKUP(A3453,'VIXY-IV'!A$1:E$2000,4,0)</f>
        <v>108.7436</v>
      </c>
      <c r="AB3453">
        <f>ROW()</f>
        <v>3453</v>
      </c>
      <c r="AC3453">
        <f>B3453/C3453</f>
        <v>0.86069277108433739</v>
      </c>
      <c r="AD3453">
        <f>AD3452*(1-(AD$1+AD$5))^($A3453-$A3452)*(1+2*(E3453/E3452-1))</f>
        <v>14.206296218941233</v>
      </c>
      <c r="AE3453">
        <f>VLOOKUP(A3453,'UVXY-IV'!A$43:E$2041,4,0)</f>
        <v>706.11500000000001</v>
      </c>
      <c r="AG3453">
        <f t="shared" si="263"/>
        <v>109.96637663131008</v>
      </c>
      <c r="AJ3453">
        <f>AJ3452*(1-AJ$1+J3452)^($A3453-$A3452)*(2-E3453/E3452)</f>
        <v>114.58468146614125</v>
      </c>
    </row>
    <row r="3454" spans="1:36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 s="75" t="e">
        <f>IF(A3454=#REF!,100,VLOOKUP(A3454,#REF!,10,0))</f>
        <v>#REF!</v>
      </c>
      <c r="G3454" s="71">
        <f t="shared" si="259"/>
        <v>1422.1358171782019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 s="2">
        <f t="shared" si="260"/>
        <v>130.96820281079394</v>
      </c>
      <c r="L3454">
        <f>VLOOKUP(A3454,'VXX-IV'!A$1:C$4500,3,0)</f>
        <v>32.770000000000003</v>
      </c>
      <c r="M3454">
        <f>M3453*(1-M$1+J3454)^($A3454-$A3453)*(1+2*(E3454/E3453-1))</f>
        <v>770.83692342594122</v>
      </c>
      <c r="N3454">
        <v>7.7</v>
      </c>
      <c r="O3454">
        <f>O3453*(1-(O$1+O$5))^($A3454-$A3453)*(1+1.5*(E3454/E3453-1))</f>
        <v>660.87163127700694</v>
      </c>
      <c r="Q3454">
        <f>Q3453*(1-IF($A3454&lt;=Q3449,Q$1,Q$1+IF(AND(WEEKDAY($A3454)&lt;&gt;1,WEEKDAY($A3454)&lt;&gt;7),R$1,0)))^($A3454-$A3453)*(1-0.5*(E3454/E3453-1))</f>
        <v>83.696549600807018</v>
      </c>
      <c r="S3454" s="2">
        <f t="shared" si="261"/>
        <v>19.513418681118399</v>
      </c>
      <c r="T3454">
        <f>VLOOKUP(A3454,'VXZ-IV'!A$1:C$4500,3,0)</f>
        <v>19.510000000000002</v>
      </c>
      <c r="U3454" s="61">
        <f t="shared" si="262"/>
        <v>23.583276069173575</v>
      </c>
      <c r="V3454" s="63">
        <f>VLOOKUP(A3454,'VIXM-IV'!A$1:D$4500,4,0)</f>
        <v>23.608499999999999</v>
      </c>
      <c r="W3454">
        <f>W3453*(1-W$1+J3454)^($A3454-$A3453)*(2-I3454/I3453)</f>
        <v>79.598259161791276</v>
      </c>
      <c r="Z3454">
        <f>Z3453*$E3454/$E3453*(1-(Z$1+Z$5+IF(AND(WEEKDAY(A3454)&lt;&gt;1,WEEKDAY(A3454)&lt;&gt;7),IF(A3454&lt;AA$2,AA$1,AA$3),0)))^($A3454-$A3453)</f>
        <v>109.4002896558263</v>
      </c>
      <c r="AA3454">
        <f>VLOOKUP(A3454,'VIXY-IV'!A$1:E$2000,4,0)</f>
        <v>108.7436</v>
      </c>
      <c r="AB3454">
        <f>ROW()</f>
        <v>3454</v>
      </c>
      <c r="AC3454">
        <f>B3454/C3454</f>
        <v>0.86199261992619924</v>
      </c>
      <c r="AD3454">
        <f>AD3453*(1-(AD$1+AD$5))^($A3454-$A3453)*(1+2*(E3454/E3453-1))</f>
        <v>14.204860069172904</v>
      </c>
      <c r="AE3454">
        <f>VLOOKUP(A3454,'UVXY-IV'!A$43:E$2041,4,0)</f>
        <v>706.08500000000004</v>
      </c>
      <c r="AG3454">
        <f t="shared" si="263"/>
        <v>109.95101218198283</v>
      </c>
      <c r="AJ3454">
        <f>AJ3453*(1-AJ$1+J3453)^($A3454-$A3453)*(2-E3454/E3453)</f>
        <v>114.5842575595897</v>
      </c>
    </row>
    <row r="3455" spans="1:36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 s="75" t="e">
        <f>IF(A3455=#REF!,100,VLOOKUP(A3455,#REF!,10,0))</f>
        <v>#REF!</v>
      </c>
      <c r="G3455" s="71">
        <f t="shared" ref="G3455:G3518" si="264">G3454*(1-1*(E3455/E3454-1))</f>
        <v>1427.767035058858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 s="2">
        <f t="shared" si="260"/>
        <v>130.45132048402198</v>
      </c>
      <c r="L3455">
        <f>VLOOKUP(A3455,'VXX-IV'!A$1:C$4500,3,0)</f>
        <v>32.64</v>
      </c>
      <c r="M3455">
        <f>M3454*(1-M$1+J3455)^($A3455-$A3454)*(1+2*(E3455/E3454-1))</f>
        <v>764.72524998481902</v>
      </c>
      <c r="N3455">
        <v>7.64</v>
      </c>
      <c r="O3455">
        <f>O3454*(1-(O$1+O$5))^($A3455-$A3454)*(1+1.5*(E3455/E3454-1))</f>
        <v>656.94006097483782</v>
      </c>
      <c r="Q3455">
        <f>Q3454*(1-IF($A3455&lt;=Q3450,Q$1,Q$1+IF(AND(WEEKDAY($A3455)&lt;&gt;1,WEEKDAY($A3455)&lt;&gt;7),R$1,0)))^($A3455-$A3454)*(1-0.5*(E3455/E3454-1))</f>
        <v>83.860073106485871</v>
      </c>
      <c r="S3455" s="2">
        <f t="shared" si="261"/>
        <v>19.367972500006257</v>
      </c>
      <c r="T3455">
        <f>VLOOKUP(A3455,'VXZ-IV'!A$1:C$4500,3,0)</f>
        <v>19.36</v>
      </c>
      <c r="U3455" s="61">
        <f t="shared" si="262"/>
        <v>23.407286170072862</v>
      </c>
      <c r="V3455" s="63">
        <f>VLOOKUP(A3455,'VIXM-IV'!A$1:D$4500,4,0)</f>
        <v>23.432400000000001</v>
      </c>
      <c r="W3455">
        <f>W3454*(1-W$1+J3455)^($A3455-$A3454)*(2-I3455/I3454)</f>
        <v>80.192399476487338</v>
      </c>
      <c r="Z3455">
        <f>Z3454*$E3455/$E3454*(1-(Z$1+Z$5+IF(AND(WEEKDAY(A3455)&lt;&gt;1,WEEKDAY(A3455)&lt;&gt;7),IF(A3455&lt;AA$2,AA$1,AA$3),0)))^($A3455-$A3454)</f>
        <v>108.96814324311109</v>
      </c>
      <c r="AA3455">
        <f>VLOOKUP(A3455,'VIXY-IV'!A$1:E$2000,4,0)</f>
        <v>108.31359999999999</v>
      </c>
      <c r="AB3455">
        <f>ROW()</f>
        <v>3455</v>
      </c>
      <c r="AC3455">
        <f>B3455/C3455</f>
        <v>0.83677991137370755</v>
      </c>
      <c r="AD3455">
        <f>AD3454*(1-(AD$1+AD$5))^($A3455-$A3454)*(1+2*(E3455/E3454-1))</f>
        <v>14.091891472882715</v>
      </c>
      <c r="AE3455">
        <f>VLOOKUP(A3455,'UVXY-IV'!A$43:E$2041,4,0)</f>
        <v>700.45500000000004</v>
      </c>
      <c r="AG3455">
        <f t="shared" si="263"/>
        <v>110.38124289186644</v>
      </c>
      <c r="AJ3455">
        <f>AJ3454*(1-AJ$1+J3454)^($A3455-$A3454)*(2-E3455/E3454)</f>
        <v>115.03784994176507</v>
      </c>
    </row>
    <row r="3456" spans="1:36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 s="75" t="e">
        <f>IF(A3456=#REF!,100,VLOOKUP(A3456,#REF!,10,0))</f>
        <v>#REF!</v>
      </c>
      <c r="G3456" s="71">
        <f t="shared" si="264"/>
        <v>1441.4242425632203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 s="2">
        <f t="shared" si="260"/>
        <v>129.20515214000847</v>
      </c>
      <c r="L3456">
        <f>VLOOKUP(A3456,'VXX-IV'!A$1:C$4500,3,0)</f>
        <v>32.33</v>
      </c>
      <c r="M3456">
        <f>M3455*(1-M$1+J3456)^($A3456-$A3455)*(1+2*(E3456/E3455-1))</f>
        <v>750.08841065166791</v>
      </c>
      <c r="N3456">
        <v>7.5</v>
      </c>
      <c r="O3456">
        <f>O3455*(1-(O$1+O$5))^($A3456-$A3455)*(1+1.5*(E3456/E3455-1))</f>
        <v>647.50797938997255</v>
      </c>
      <c r="Q3456">
        <f>Q3455*(1-IF($A3456&lt;=Q3451,Q$1,Q$1+IF(AND(WEEKDAY($A3456)&lt;&gt;1,WEEKDAY($A3456)&lt;&gt;7),R$1,0)))^($A3456-$A3455)*(1-0.5*(E3456/E3455-1))</f>
        <v>84.258958892597519</v>
      </c>
      <c r="S3456" s="2">
        <f t="shared" si="261"/>
        <v>19.305842498337402</v>
      </c>
      <c r="T3456">
        <f>VLOOKUP(A3456,'VXZ-IV'!A$1:C$4500,3,0)</f>
        <v>19.3</v>
      </c>
      <c r="U3456" s="61">
        <f t="shared" si="262"/>
        <v>23.331990804452087</v>
      </c>
      <c r="V3456" s="63">
        <f>VLOOKUP(A3456,'VIXM-IV'!A$1:D$4500,4,0)</f>
        <v>23.356999999999999</v>
      </c>
      <c r="W3456">
        <f>W3455*(1-W$1+J3456)^($A3456-$A3455)*(2-I3456/I3455)</f>
        <v>80.450487686690082</v>
      </c>
      <c r="Z3456">
        <f>Z3455*$E3456/$E3455*(1-(Z$1+Z$5+IF(AND(WEEKDAY(A3456)&lt;&gt;1,WEEKDAY(A3456)&lt;&gt;7),IF(A3456&lt;AA$2,AA$1,AA$3),0)))^($A3456-$A3455)</f>
        <v>107.9268508587335</v>
      </c>
      <c r="AA3456">
        <f>VLOOKUP(A3456,'VIXY-IV'!A$1:E$2000,4,0)</f>
        <v>107.2784</v>
      </c>
      <c r="AB3456">
        <f>ROW()</f>
        <v>3456</v>
      </c>
      <c r="AC3456">
        <f>B3456/C3456</f>
        <v>0.81933085501858738</v>
      </c>
      <c r="AD3456">
        <f>AD3455*(1-(AD$1+AD$5))^($A3456-$A3455)*(1+2*(E3456/E3455-1))</f>
        <v>13.821835640359931</v>
      </c>
      <c r="AE3456">
        <f>VLOOKUP(A3456,'UVXY-IV'!A$43:E$2041,4,0)</f>
        <v>687.03</v>
      </c>
      <c r="AG3456">
        <f t="shared" si="263"/>
        <v>111.43189686846209</v>
      </c>
      <c r="AJ3456">
        <f>AJ3455*(1-AJ$1+J3455)^($A3456-$A3455)*(2-E3456/E3455)</f>
        <v>116.13810956056673</v>
      </c>
    </row>
    <row r="3457" spans="1:36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 s="75" t="e">
        <f>IF(A3457=#REF!,100,VLOOKUP(A3457,#REF!,10,0))</f>
        <v>#REF!</v>
      </c>
      <c r="G3457" s="71">
        <f t="shared" si="264"/>
        <v>1493.747604998184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 s="2">
        <f t="shared" si="260"/>
        <v>124.51657083676928</v>
      </c>
      <c r="L3457">
        <f>VLOOKUP(A3457,'VXX-IV'!A$1:C$4500,3,0)</f>
        <v>31.15</v>
      </c>
      <c r="M3457">
        <f>M3456*(1-M$1+J3457)^($A3457-$A3456)*(1+2*(E3457/E3456-1))</f>
        <v>695.62586495204027</v>
      </c>
      <c r="N3457">
        <v>6.95</v>
      </c>
      <c r="O3457">
        <f>O3456*(1-(O$1+O$5))^($A3457-$A3456)*(1+1.5*(E3457/E3456-1))</f>
        <v>612.24552647019743</v>
      </c>
      <c r="Q3457">
        <f>Q3456*(1-IF($A3457&lt;=Q3452,Q$1,Q$1+IF(AND(WEEKDAY($A3457)&lt;&gt;1,WEEKDAY($A3457)&lt;&gt;7),R$1,0)))^($A3457-$A3456)*(1-0.5*(E3457/E3456-1))</f>
        <v>85.786016285269156</v>
      </c>
      <c r="S3457" s="2">
        <f t="shared" si="261"/>
        <v>18.945386355114518</v>
      </c>
      <c r="T3457">
        <f>VLOOKUP(A3457,'VXZ-IV'!A$1:C$4500,3,0)</f>
        <v>18.940000000000001</v>
      </c>
      <c r="U3457" s="61">
        <f t="shared" si="262"/>
        <v>22.896159245626126</v>
      </c>
      <c r="V3457" s="63">
        <f>VLOOKUP(A3457,'VIXM-IV'!A$1:D$4500,4,0)</f>
        <v>22.920300000000001</v>
      </c>
      <c r="W3457">
        <f>W3456*(1-W$1+J3457)^($A3457-$A3456)*(2-I3457/I3456)</f>
        <v>81.953438070642051</v>
      </c>
      <c r="Z3457">
        <f>Z3456*$E3457/$E3456*(1-(Z$1+Z$5+IF(AND(WEEKDAY(A3457)&lt;&gt;1,WEEKDAY(A3457)&lt;&gt;7),IF(A3457&lt;AA$2,AA$1,AA$3),0)))^($A3457-$A3456)</f>
        <v>104.01012879600636</v>
      </c>
      <c r="AA3457">
        <f>VLOOKUP(A3457,'VIXY-IV'!A$1:E$2000,4,0)</f>
        <v>103.3828</v>
      </c>
      <c r="AB3457">
        <f>ROW()</f>
        <v>3457</v>
      </c>
      <c r="AC3457">
        <f>B3457/C3457</f>
        <v>0.78576952822892498</v>
      </c>
      <c r="AD3457">
        <f>AD3456*(1-(AD$1+AD$5))^($A3457-$A3456)*(1+2*(E3457/E3456-1))</f>
        <v>12.817944885057182</v>
      </c>
      <c r="AE3457">
        <f>VLOOKUP(A3457,'UVXY-IV'!A$43:E$2041,4,0)</f>
        <v>637.10500000000002</v>
      </c>
      <c r="AG3457">
        <f t="shared" si="263"/>
        <v>115.47147025455256</v>
      </c>
      <c r="AJ3457">
        <f>AJ3456*(1-AJ$1+J3456)^($A3457-$A3456)*(2-E3457/E3456)</f>
        <v>120.35376409468981</v>
      </c>
    </row>
    <row r="3458" spans="1:36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 s="75" t="e">
        <f>IF(A3458=#REF!,100,VLOOKUP(A3458,#REF!,10,0))</f>
        <v>#REF!</v>
      </c>
      <c r="G3458" s="71">
        <f t="shared" si="264"/>
        <v>1534.6450292617958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 s="2">
        <f t="shared" si="260"/>
        <v>121.10890296510676</v>
      </c>
      <c r="L3458">
        <f>VLOOKUP(A3458,'VXX-IV'!A$1:C$4500,3,0)</f>
        <v>30.3</v>
      </c>
      <c r="M3458">
        <f>M3457*(1-M$1+J3458)^($A3458-$A3457)*(1+2*(E3458/E3457-1))</f>
        <v>657.52855909073753</v>
      </c>
      <c r="N3458">
        <v>6.57</v>
      </c>
      <c r="O3458">
        <f>O3457*(1-(O$1+O$5))^($A3458-$A3457)*(1+1.5*(E3458/E3457-1))</f>
        <v>587.09582456659427</v>
      </c>
      <c r="Q3458">
        <f>Q3457*(1-IF($A3458&lt;=Q3453,Q$1,Q$1+IF(AND(WEEKDAY($A3458)&lt;&gt;1,WEEKDAY($A3458)&lt;&gt;7),R$1,0)))^($A3458-$A3457)*(1-0.5*(E3458/E3457-1))</f>
        <v>86.958123720726903</v>
      </c>
      <c r="S3458" s="2">
        <f t="shared" si="261"/>
        <v>18.845403246736566</v>
      </c>
      <c r="T3458">
        <f>VLOOKUP(A3458,'VXZ-IV'!A$1:C$4500,3,0)</f>
        <v>18.84</v>
      </c>
      <c r="U3458" s="61">
        <f t="shared" si="262"/>
        <v>22.775123377965194</v>
      </c>
      <c r="V3458" s="63">
        <f>VLOOKUP(A3458,'VIXM-IV'!A$1:D$4500,4,0)</f>
        <v>22.7988</v>
      </c>
      <c r="W3458">
        <f>W3457*(1-W$1+J3458)^($A3458-$A3457)*(2-I3458/I3457)</f>
        <v>82.386805859096881</v>
      </c>
      <c r="Z3458">
        <f>Z3457*$E3458/$E3457*(1-(Z$1+Z$5+IF(AND(WEEKDAY(A3458)&lt;&gt;1,WEEKDAY(A3458)&lt;&gt;7),IF(A3458&lt;AA$2,AA$1,AA$3),0)))^($A3458-$A3457)</f>
        <v>101.1633979694754</v>
      </c>
      <c r="AA3458">
        <f>VLOOKUP(A3458,'VIXY-IV'!A$1:E$2000,4,0)</f>
        <v>100.55200000000001</v>
      </c>
      <c r="AB3458">
        <f>ROW()</f>
        <v>3458</v>
      </c>
      <c r="AC3458">
        <f>B3458/C3458</f>
        <v>0.76886035313001599</v>
      </c>
      <c r="AD3458">
        <f>AD3457*(1-(AD$1+AD$5))^($A3458-$A3457)*(1+2*(E3458/E3457-1))</f>
        <v>12.115649700910845</v>
      </c>
      <c r="AE3458">
        <f>VLOOKUP(A3458,'UVXY-IV'!A$43:E$2041,4,0)</f>
        <v>602.19500000000005</v>
      </c>
      <c r="AG3458">
        <f t="shared" si="263"/>
        <v>118.62744666142535</v>
      </c>
      <c r="AJ3458">
        <f>AJ3457*(1-AJ$1+J3457)^($A3458-$A3457)*(2-E3458/E3457)</f>
        <v>123.64880330236892</v>
      </c>
    </row>
    <row r="3459" spans="1:36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 s="75" t="e">
        <f>IF(A3459=#REF!,100,VLOOKUP(A3459,#REF!,10,0))</f>
        <v>#REF!</v>
      </c>
      <c r="G3459" s="71">
        <f t="shared" si="264"/>
        <v>1587.2941986878598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 s="2">
        <f t="shared" si="260"/>
        <v>116.95836563117336</v>
      </c>
      <c r="L3459">
        <f>VLOOKUP(A3459,'VXX-IV'!A$1:C$4500,3,0)</f>
        <v>29.26</v>
      </c>
      <c r="M3459">
        <f>M3458*(1-M$1+J3459)^($A3459-$A3458)*(1+2*(E3459/E3458-1))</f>
        <v>612.39723302564732</v>
      </c>
      <c r="N3459">
        <v>6.12</v>
      </c>
      <c r="O3459">
        <f>O3458*(1-(O$1+O$5))^($A3459-$A3458)*(1+1.5*(E3459/E3458-1))</f>
        <v>556.86750133765293</v>
      </c>
      <c r="Q3459">
        <f>Q3458*(1-IF($A3459&lt;=Q3454,Q$1,Q$1+IF(AND(WEEKDAY($A3459)&lt;&gt;1,WEEKDAY($A3459)&lt;&gt;7),R$1,0)))^($A3459-$A3458)*(1-0.5*(E3459/E3458-1))</f>
        <v>88.442856625748234</v>
      </c>
      <c r="S3459" s="2">
        <f t="shared" si="261"/>
        <v>18.699414481139129</v>
      </c>
      <c r="T3459">
        <f>VLOOKUP(A3459,'VXZ-IV'!A$1:C$4500,3,0)</f>
        <v>18.7</v>
      </c>
      <c r="U3459" s="61">
        <f t="shared" si="262"/>
        <v>22.598088768167155</v>
      </c>
      <c r="V3459" s="63">
        <f>VLOOKUP(A3459,'VIXM-IV'!A$1:D$4500,4,0)</f>
        <v>22.621600000000001</v>
      </c>
      <c r="W3459">
        <f>W3458*(1-W$1+J3459)^($A3459-$A3458)*(2-I3459/I3458)</f>
        <v>83.027854804756132</v>
      </c>
      <c r="Z3459">
        <f>Z3458*$E3459/$E3458*(1-(Z$1+Z$5+IF(AND(WEEKDAY(A3459)&lt;&gt;1,WEEKDAY(A3459)&lt;&gt;7),IF(A3459&lt;AA$2,AA$1,AA$3),0)))^($A3459-$A3458)</f>
        <v>97.695588891834859</v>
      </c>
      <c r="AA3459">
        <f>VLOOKUP(A3459,'VIXY-IV'!A$1:E$2000,4,0)</f>
        <v>97.102800000000002</v>
      </c>
      <c r="AB3459">
        <f>ROW()</f>
        <v>3459</v>
      </c>
      <c r="AC3459">
        <f>B3459/C3459</f>
        <v>0.76058631921824105</v>
      </c>
      <c r="AD3459">
        <f>AD3458*(1-(AD$1+AD$5))^($A3459-$A3458)*(1+2*(E3459/E3458-1))</f>
        <v>11.28320413292103</v>
      </c>
      <c r="AE3459">
        <f>VLOOKUP(A3459,'UVXY-IV'!A$43:E$2041,4,0)</f>
        <v>560.82000000000005</v>
      </c>
      <c r="AG3459">
        <f t="shared" si="263"/>
        <v>122.68006319532621</v>
      </c>
      <c r="AJ3459">
        <f>AJ3458*(1-AJ$1+J3458)^($A3459-$A3458)*(2-E3459/E3458)</f>
        <v>127.89041138398998</v>
      </c>
    </row>
    <row r="3460" spans="1:36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 s="75" t="e">
        <f>IF(A3460=#REF!,100,VLOOKUP(A3460,#REF!,10,0))</f>
        <v>#REF!</v>
      </c>
      <c r="G3460" s="71">
        <f t="shared" si="264"/>
        <v>1585.5775362199483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 s="2">
        <f t="shared" si="260"/>
        <v>117.08634791289541</v>
      </c>
      <c r="L3460">
        <f>VLOOKUP(A3460,'VXX-IV'!A$1:C$4500,3,0)</f>
        <v>29.3</v>
      </c>
      <c r="M3460">
        <f>M3459*(1-M$1+J3460)^($A3460-$A3459)*(1+2*(E3460/E3459-1))</f>
        <v>613.71664877366516</v>
      </c>
      <c r="N3460">
        <v>6.13</v>
      </c>
      <c r="O3460">
        <f>O3459*(1-(O$1+O$5))^($A3460-$A3459)*(1+1.5*(E3460/E3459-1))</f>
        <v>557.76553314931846</v>
      </c>
      <c r="Q3460">
        <f>Q3459*(1-IF($A3460&lt;=Q3455,Q$1,Q$1+IF(AND(WEEKDAY($A3460)&lt;&gt;1,WEEKDAY($A3460)&lt;&gt;7),R$1,0)))^($A3460-$A3459)*(1-0.5*(E3460/E3459-1))</f>
        <v>88.392730352794445</v>
      </c>
      <c r="S3460" s="2">
        <f t="shared" si="261"/>
        <v>18.756496760020749</v>
      </c>
      <c r="T3460">
        <f>VLOOKUP(A3460,'VXZ-IV'!A$1:C$4500,3,0)</f>
        <v>18.75</v>
      </c>
      <c r="U3460" s="61">
        <f t="shared" si="262"/>
        <v>22.666870398197311</v>
      </c>
      <c r="V3460" s="63">
        <f>VLOOKUP(A3460,'VIXM-IV'!A$1:D$4500,4,0)</f>
        <v>22.690300000000001</v>
      </c>
      <c r="W3460">
        <f>W3459*(1-W$1+J3460)^($A3460-$A3459)*(2-I3460/I3459)</f>
        <v>82.775399429450829</v>
      </c>
      <c r="Z3460">
        <f>Z3459*$E3460/$E3459*(1-(Z$1+Z$5+IF(AND(WEEKDAY(A3460)&lt;&gt;1,WEEKDAY(A3460)&lt;&gt;7),IF(A3460&lt;AA$2,AA$1,AA$3),0)))^($A3460-$A3459)</f>
        <v>97.80218472479099</v>
      </c>
      <c r="AA3460">
        <f>VLOOKUP(A3460,'VIXY-IV'!A$1:E$2000,4,0)</f>
        <v>97.208799999999997</v>
      </c>
      <c r="AB3460">
        <f>ROW()</f>
        <v>3460</v>
      </c>
      <c r="AC3460">
        <f>B3460/C3460</f>
        <v>0.79487179487179482</v>
      </c>
      <c r="AD3460">
        <f>AD3459*(1-(AD$1+AD$5))^($A3460-$A3459)*(1+2*(E3460/E3459-1))</f>
        <v>11.307228706412522</v>
      </c>
      <c r="AE3460">
        <f>VLOOKUP(A3460,'UVXY-IV'!A$43:E$2041,4,0)</f>
        <v>562.005</v>
      </c>
      <c r="AG3460">
        <f t="shared" si="263"/>
        <v>122.54167672750162</v>
      </c>
      <c r="AJ3460">
        <f>AJ3459*(1-AJ$1+J3459)^($A3460-$A3459)*(2-E3460/E3459)</f>
        <v>127.75206468771421</v>
      </c>
    </row>
    <row r="3461" spans="1:36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 s="75" t="e">
        <f>IF(A3461=#REF!,100,VLOOKUP(A3461,#REF!,10,0))</f>
        <v>#REF!</v>
      </c>
      <c r="G3461" s="71">
        <f t="shared" si="264"/>
        <v>1581.322545538241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 s="2">
        <f t="shared" si="260"/>
        <v>117.40214109582534</v>
      </c>
      <c r="L3461">
        <f>VLOOKUP(A3461,'VXX-IV'!A$1:C$4500,3,0)</f>
        <v>29.37</v>
      </c>
      <c r="M3461">
        <f>M3460*(1-M$1+J3461)^($A3461-$A3460)*(1+2*(E3461/E3460-1))</f>
        <v>617.00530803179686</v>
      </c>
      <c r="N3461">
        <v>6.17</v>
      </c>
      <c r="O3461">
        <f>O3460*(1-(O$1+O$5))^($A3461-$A3460)*(1+1.5*(E3461/E3460-1))</f>
        <v>560.00535815994465</v>
      </c>
      <c r="Q3461">
        <f>Q3460*(1-IF($A3461&lt;=Q3456,Q$1,Q$1+IF(AND(WEEKDAY($A3461)&lt;&gt;1,WEEKDAY($A3461)&lt;&gt;7),R$1,0)))^($A3461-$A3460)*(1-0.5*(E3461/E3460-1))</f>
        <v>88.271829258671247</v>
      </c>
      <c r="S3461" s="2">
        <f t="shared" si="261"/>
        <v>18.607932274636859</v>
      </c>
      <c r="T3461">
        <f>VLOOKUP(A3461,'VXZ-IV'!A$1:C$4500,3,0)</f>
        <v>18.600000000000001</v>
      </c>
      <c r="U3461" s="61">
        <f t="shared" si="262"/>
        <v>22.487132802313408</v>
      </c>
      <c r="V3461" s="63">
        <f>VLOOKUP(A3461,'VIXM-IV'!A$1:D$4500,4,0)</f>
        <v>22.510300000000001</v>
      </c>
      <c r="W3461">
        <f>W3460*(1-W$1+J3461)^($A3461-$A3460)*(2-I3461/I3460)</f>
        <v>83.432054420396838</v>
      </c>
      <c r="Z3461">
        <f>Z3460*$E3461/$E3460*(1-(Z$1+Z$5+IF(AND(WEEKDAY(A3461)&lt;&gt;1,WEEKDAY(A3461)&lt;&gt;7),IF(A3461&lt;AA$2,AA$1,AA$3),0)))^($A3461-$A3460)</f>
        <v>98.065582992255841</v>
      </c>
      <c r="AA3461">
        <f>VLOOKUP(A3461,'VIXY-IV'!A$1:E$2000,4,0)</f>
        <v>97.47</v>
      </c>
      <c r="AB3461">
        <f>ROW()</f>
        <v>3461</v>
      </c>
      <c r="AC3461">
        <f>B3461/C3461</f>
        <v>0.81440000000000001</v>
      </c>
      <c r="AD3461">
        <f>AD3460*(1-(AD$1+AD$5))^($A3461-$A3460)*(1+2*(E3461/E3460-1))</f>
        <v>11.367532851288138</v>
      </c>
      <c r="AE3461">
        <f>VLOOKUP(A3461,'UVXY-IV'!A$43:E$2041,4,0)</f>
        <v>565</v>
      </c>
      <c r="AG3461">
        <f t="shared" si="263"/>
        <v>122.2071368180443</v>
      </c>
      <c r="AJ3461">
        <f>AJ3460*(1-AJ$1+J3460)^($A3461-$A3460)*(2-E3461/E3460)</f>
        <v>127.40920167721572</v>
      </c>
    </row>
    <row r="3462" spans="1:36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 s="75" t="e">
        <f>IF(A3462=#REF!,100,VLOOKUP(A3462,#REF!,10,0))</f>
        <v>#REF!</v>
      </c>
      <c r="G3462" s="71">
        <f t="shared" si="264"/>
        <v>1595.9227782808225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 s="2">
        <f t="shared" si="260"/>
        <v>116.319652573252</v>
      </c>
      <c r="L3462">
        <f>VLOOKUP(A3462,'VXX-IV'!A$1:C$4500,3,0)</f>
        <v>29.1</v>
      </c>
      <c r="M3462">
        <f>M3461*(1-M$1+J3462)^($A3462-$A3461)*(1+2*(E3462/E3461-1))</f>
        <v>605.60664670125016</v>
      </c>
      <c r="N3462">
        <v>6.05</v>
      </c>
      <c r="O3462">
        <f>O3461*(1-(O$1+O$5))^($A3462-$A3461)*(1+1.5*(E3462/E3461-1))</f>
        <v>552.24433126023507</v>
      </c>
      <c r="Q3462">
        <f>Q3461*(1-IF($A3462&lt;=Q3457,Q$1,Q$1+IF(AND(WEEKDAY($A3462)&lt;&gt;1,WEEKDAY($A3462)&lt;&gt;7),R$1,0)))^($A3462-$A3461)*(1-0.5*(E3462/E3461-1))</f>
        <v>88.67702476380731</v>
      </c>
      <c r="S3462" s="2">
        <f t="shared" si="261"/>
        <v>18.587551882331233</v>
      </c>
      <c r="T3462">
        <f>VLOOKUP(A3462,'VXZ-IV'!A$1:C$4500,3,0)</f>
        <v>18.579999999999998</v>
      </c>
      <c r="U3462" s="61">
        <f t="shared" si="262"/>
        <v>22.462303690800329</v>
      </c>
      <c r="V3462" s="63">
        <f>VLOOKUP(A3462,'VIXM-IV'!A$1:D$4500,4,0)</f>
        <v>22.485399999999998</v>
      </c>
      <c r="W3462">
        <f>W3461*(1-W$1+J3462)^($A3462-$A3461)*(2-I3462/I3461)</f>
        <v>83.524444260157949</v>
      </c>
      <c r="Z3462">
        <f>Z3461*$E3462/$E3461*(1-(Z$1+Z$5+IF(AND(WEEKDAY(A3462)&lt;&gt;1,WEEKDAY(A3462)&lt;&gt;7),IF(A3462&lt;AA$2,AA$1,AA$3),0)))^($A3462-$A3461)</f>
        <v>97.161082474795123</v>
      </c>
      <c r="AA3462">
        <f>VLOOKUP(A3462,'VIXY-IV'!A$1:E$2000,4,0)</f>
        <v>96.570800000000006</v>
      </c>
      <c r="AB3462">
        <f>ROW()</f>
        <v>3462</v>
      </c>
      <c r="AC3462">
        <f>B3462/C3462</f>
        <v>0.81953124999999993</v>
      </c>
      <c r="AD3462">
        <f>AD3461*(1-(AD$1+AD$5))^($A3462-$A3461)*(1+2*(E3462/E3461-1))</f>
        <v>11.15724569421098</v>
      </c>
      <c r="AE3462">
        <f>VLOOKUP(A3462,'UVXY-IV'!A$43:E$2041,4,0)</f>
        <v>554.55999999999995</v>
      </c>
      <c r="AG3462">
        <f t="shared" si="263"/>
        <v>123.32972177672258</v>
      </c>
      <c r="AJ3462">
        <f>AJ3461*(1-AJ$1+J3461)^($A3462-$A3461)*(2-E3462/E3461)</f>
        <v>128.5855281775284</v>
      </c>
    </row>
    <row r="3463" spans="1:36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 s="75" t="e">
        <f>IF(A3463=#REF!,100,VLOOKUP(A3463,#REF!,10,0))</f>
        <v>#REF!</v>
      </c>
      <c r="G3463" s="71">
        <f t="shared" si="264"/>
        <v>1651.3971282120901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 s="2">
        <f t="shared" si="260"/>
        <v>112.27787470864789</v>
      </c>
      <c r="L3463">
        <f>VLOOKUP(A3463,'VXX-IV'!A$1:C$4500,3,0)</f>
        <v>28.09</v>
      </c>
      <c r="M3463">
        <f>M3462*(1-M$1+J3463)^($A3463-$A3462)*(1+2*(E3463/E3462-1))</f>
        <v>563.50003962713106</v>
      </c>
      <c r="N3463">
        <v>5.63</v>
      </c>
      <c r="O3463">
        <f>O3462*(1-(O$1+O$5))^($A3463-$A3462)*(1+1.5*(E3463/E3462-1))</f>
        <v>523.44525395018707</v>
      </c>
      <c r="Q3463">
        <f>Q3462*(1-IF($A3463&lt;=Q3458,Q$1,Q$1+IF(AND(WEEKDAY($A3463)&lt;&gt;1,WEEKDAY($A3463)&lt;&gt;7),R$1,0)))^($A3463-$A3462)*(1-0.5*(E3463/E3462-1))</f>
        <v>90.215885368689541</v>
      </c>
      <c r="S3463" s="2">
        <f t="shared" si="261"/>
        <v>18.273966491687666</v>
      </c>
      <c r="T3463">
        <f>VLOOKUP(A3463,'VXZ-IV'!A$1:C$4500,3,0)</f>
        <v>18.27</v>
      </c>
      <c r="U3463" s="61">
        <f t="shared" si="262"/>
        <v>22.083151808444764</v>
      </c>
      <c r="V3463" s="63">
        <f>VLOOKUP(A3463,'VIXM-IV'!A$1:D$4500,4,0)</f>
        <v>22.105899999999998</v>
      </c>
      <c r="W3463">
        <f>W3462*(1-W$1+J3463)^($A3463-$A3462)*(2-I3463/I3462)</f>
        <v>84.934605357677043</v>
      </c>
      <c r="Z3463">
        <f>Z3462*$E3463/$E3462*(1-(Z$1+Z$5+IF(AND(WEEKDAY(A3463)&lt;&gt;1,WEEKDAY(A3463)&lt;&gt;7),IF(A3463&lt;AA$2,AA$1,AA$3),0)))^($A3463-$A3462)</f>
        <v>93.784658029474457</v>
      </c>
      <c r="AA3463">
        <f>VLOOKUP(A3463,'VIXY-IV'!A$1:E$2000,4,0)</f>
        <v>93.214399999999998</v>
      </c>
      <c r="AB3463">
        <f>ROW()</f>
        <v>3463</v>
      </c>
      <c r="AC3463">
        <f>B3463/C3463</f>
        <v>0.7798013245033113</v>
      </c>
      <c r="AD3463">
        <f>AD3462*(1-(AD$1+AD$5))^($A3463-$A3462)*(1+2*(E3463/E3462-1))</f>
        <v>10.381243091194605</v>
      </c>
      <c r="AE3463">
        <f>VLOOKUP(A3463,'UVXY-IV'!A$43:E$2041,4,0)</f>
        <v>515.97500000000002</v>
      </c>
      <c r="AG3463">
        <f t="shared" si="263"/>
        <v>127.61072484643485</v>
      </c>
      <c r="AJ3463">
        <f>AJ3462*(1-AJ$1+J3462)^($A3463-$A3462)*(2-E3463/E3462)</f>
        <v>133.0551328350175</v>
      </c>
    </row>
    <row r="3464" spans="1:36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 s="75" t="e">
        <f>IF(A3464=#REF!,100,VLOOKUP(A3464,#REF!,10,0))</f>
        <v>#REF!</v>
      </c>
      <c r="G3464" s="71">
        <f t="shared" si="264"/>
        <v>1672.017773624905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 s="2">
        <f t="shared" si="260"/>
        <v>110.88031615432726</v>
      </c>
      <c r="L3464">
        <f>VLOOKUP(A3464,'VXX-IV'!A$1:C$4500,3,0)</f>
        <v>27.74</v>
      </c>
      <c r="M3464">
        <f>M3463*(1-M$1+J3464)^($A3464-$A3463)*(1+2*(E3464/E3463-1))</f>
        <v>549.41506475315259</v>
      </c>
      <c r="N3464">
        <v>5.5</v>
      </c>
      <c r="O3464">
        <f>O3463*(1-(O$1+O$5))^($A3464-$A3463)*(1+1.5*(E3464/E3463-1))</f>
        <v>513.62625344844741</v>
      </c>
      <c r="Q3464">
        <f>Q3463*(1-IF($A3464&lt;=Q3459,Q$1,Q$1+IF(AND(WEEKDAY($A3464)&lt;&gt;1,WEEKDAY($A3464)&lt;&gt;7),R$1,0)))^($A3464-$A3463)*(1-0.5*(E3464/E3463-1))</f>
        <v>90.772050624703937</v>
      </c>
      <c r="S3464" s="2">
        <f t="shared" si="261"/>
        <v>17.945961865986174</v>
      </c>
      <c r="T3464">
        <f>VLOOKUP(A3464,'VXZ-IV'!A$1:C$4500,3,0)</f>
        <v>17.940000000000001</v>
      </c>
      <c r="U3464" s="61">
        <f t="shared" si="262"/>
        <v>21.686195718089294</v>
      </c>
      <c r="V3464" s="63">
        <f>VLOOKUP(A3464,'VIXM-IV'!A$1:D$4500,4,0)</f>
        <v>21.708200000000001</v>
      </c>
      <c r="W3464">
        <f>W3463*(1-W$1+J3464)^($A3464-$A3463)*(2-I3464/I3463)</f>
        <v>86.462564126498506</v>
      </c>
      <c r="Z3464">
        <f>Z3463*$E3464/$E3463*(1-(Z$1+Z$5+IF(AND(WEEKDAY(A3464)&lt;&gt;1,WEEKDAY(A3464)&lt;&gt;7),IF(A3464&lt;AA$2,AA$1,AA$3),0)))^($A3464-$A3463)</f>
        <v>92.616253163561439</v>
      </c>
      <c r="AA3464">
        <f>VLOOKUP(A3464,'VIXY-IV'!A$1:E$2000,4,0)</f>
        <v>92.053200000000004</v>
      </c>
      <c r="AB3464">
        <f>ROW()</f>
        <v>3464</v>
      </c>
      <c r="AC3464">
        <f>B3464/C3464</f>
        <v>0.78956089478044733</v>
      </c>
      <c r="AD3464">
        <f>AD3463*(1-(AD$1+AD$5))^($A3464-$A3463)*(1+2*(E3464/E3463-1))</f>
        <v>10.120963076562767</v>
      </c>
      <c r="AE3464">
        <f>VLOOKUP(A3464,'UVXY-IV'!A$43:E$2041,4,0)</f>
        <v>503.08</v>
      </c>
      <c r="AG3464">
        <f t="shared" si="263"/>
        <v>129.1861205358355</v>
      </c>
      <c r="AJ3464">
        <f>AJ3463*(1-AJ$1+J3463)^($A3464-$A3463)*(2-E3464/E3463)</f>
        <v>134.71645992138795</v>
      </c>
    </row>
    <row r="3465" spans="1:36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 s="75" t="e">
        <f>IF(A3465=#REF!,100,VLOOKUP(A3465,#REF!,10,0))</f>
        <v>#REF!</v>
      </c>
      <c r="G3465" s="71">
        <f t="shared" si="264"/>
        <v>1670.781296709880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 s="2">
        <f t="shared" ref="K3465:K3528" si="265">K3464*$D3465/$D3464*(1-K$1)^($A3465-$A3464)</f>
        <v>110.9637916048982</v>
      </c>
      <c r="L3465">
        <f>VLOOKUP(A3465,'VXX-IV'!A$1:C$4500,3,0)</f>
        <v>27.77</v>
      </c>
      <c r="M3465">
        <f>M3464*(1-M$1+J3465)^($A3465-$A3464)*(1+2*(E3465/E3464-1))</f>
        <v>550.22353522630192</v>
      </c>
      <c r="N3465">
        <v>5.5</v>
      </c>
      <c r="O3465">
        <f>O3464*(1-(O$1+O$5))^($A3465-$A3464)*(1+1.5*(E3465/E3464-1))</f>
        <v>514.19107183384801</v>
      </c>
      <c r="Q3465">
        <f>Q3464*(1-IF($A3465&lt;=Q3460,Q$1,Q$1+IF(AND(WEEKDAY($A3465)&lt;&gt;1,WEEKDAY($A3465)&lt;&gt;7),R$1,0)))^($A3465-$A3464)*(1-0.5*(E3465/E3464-1))</f>
        <v>90.736125435649498</v>
      </c>
      <c r="S3465" s="2">
        <f t="shared" ref="S3465:S3528" si="266">S3464*$H3465/$H3464*(1-S$1)^($A3465-$A3464)</f>
        <v>17.90432801122887</v>
      </c>
      <c r="T3465">
        <f>VLOOKUP(A3465,'VXZ-IV'!A$1:C$4500,3,0)</f>
        <v>17.899999999999999</v>
      </c>
      <c r="U3465" s="61">
        <f t="shared" ref="U3465:U3528" si="267">U3464*$H3465/$H3464*(1-(U$1+U$5+IF(AND(WEEKDAY($A3465)&lt;&gt;1,WEEKDAY($A3465)&lt;&gt;7),IF($A3465&lt;V$2,V$1,V$3),0)))^($A3465-$A3464)</f>
        <v>21.635692029701303</v>
      </c>
      <c r="V3465" s="63">
        <f>VLOOKUP(A3465,'VIXM-IV'!A$1:D$4500,4,0)</f>
        <v>21.657599999999999</v>
      </c>
      <c r="W3465">
        <f>W3464*(1-W$1+J3465)^($A3465-$A3464)*(2-I3465/I3464)</f>
        <v>86.664372329536491</v>
      </c>
      <c r="Z3465">
        <f>Z3464*$E3465/$E3464*(1-(Z$1+Z$5+IF(AND(WEEKDAY(A3465)&lt;&gt;1,WEEKDAY(A3465)&lt;&gt;7),IF(A3465&lt;AA$2,AA$1,AA$3),0)))^($A3465-$A3464)</f>
        <v>92.685632735771989</v>
      </c>
      <c r="AA3465">
        <f>VLOOKUP(A3465,'VIXY-IV'!A$1:E$2000,4,0)</f>
        <v>92.114800000000002</v>
      </c>
      <c r="AB3465">
        <f>ROW()</f>
        <v>3465</v>
      </c>
      <c r="AC3465">
        <f>B3465/C3465</f>
        <v>0.80175859312549957</v>
      </c>
      <c r="AD3465">
        <f>AD3464*(1-(AD$1+AD$5))^($A3465-$A3464)*(1+2*(E3465/E3464-1))</f>
        <v>10.135590653280595</v>
      </c>
      <c r="AE3465">
        <f>VLOOKUP(A3465,'UVXY-IV'!A$43:E$2041,4,0)</f>
        <v>503.8</v>
      </c>
      <c r="AG3465">
        <f t="shared" ref="AG3465:AG3528" si="268">AG3464*(1-IF($A3465&lt;=AH$3,AG$1,AG$1+IF(AND(WEEKDAY($A3465)&lt;&gt;1,WEEKDAY($A3465)&lt;&gt;7),AH$1,0)))^($A3465-$A3464)*(2-$E3465/$E3464)</f>
        <v>129.08457343384131</v>
      </c>
      <c r="AJ3465">
        <f>AJ3464*(1-AJ$1+J3464)^($A3465-$A3464)*(2-E3465/E3464)</f>
        <v>134.61693215002839</v>
      </c>
    </row>
    <row r="3466" spans="1:36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 s="75" t="e">
        <f>IF(A3466=#REF!,100,VLOOKUP(A3466,#REF!,10,0))</f>
        <v>#REF!</v>
      </c>
      <c r="G3466" s="71">
        <f t="shared" si="264"/>
        <v>1656.0264230609305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 s="2">
        <f t="shared" si="265"/>
        <v>111.94511811870063</v>
      </c>
      <c r="L3466">
        <f>VLOOKUP(A3466,'VXX-IV'!A$1:C$4500,3,0)</f>
        <v>28.01</v>
      </c>
      <c r="M3466">
        <f>M3465*(1-M$1+J3466)^($A3466-$A3465)*(1+2*(E3466/E3465-1))</f>
        <v>559.93751741131189</v>
      </c>
      <c r="N3466">
        <v>5.6</v>
      </c>
      <c r="O3466">
        <f>O3465*(1-(O$1+O$5))^($A3466-$A3465)*(1+1.5*(E3466/E3465-1))</f>
        <v>520.99740213465111</v>
      </c>
      <c r="Q3466">
        <f>Q3465*(1-IF($A3466&lt;=Q3461,Q$1,Q$1+IF(AND(WEEKDAY($A3466)&lt;&gt;1,WEEKDAY($A3466)&lt;&gt;7),R$1,0)))^($A3466-$A3465)*(1-0.5*(E3466/E3465-1))</f>
        <v>90.333123336649834</v>
      </c>
      <c r="S3466" s="2">
        <f t="shared" si="266"/>
        <v>17.945513070113634</v>
      </c>
      <c r="T3466">
        <f>VLOOKUP(A3466,'VXZ-IV'!A$1:C$4500,3,0)</f>
        <v>17.940000000000001</v>
      </c>
      <c r="U3466" s="61">
        <f t="shared" si="267"/>
        <v>21.685267195203657</v>
      </c>
      <c r="V3466" s="63">
        <f>VLOOKUP(A3466,'VIXM-IV'!A$1:D$4500,4,0)</f>
        <v>21.708200000000001</v>
      </c>
      <c r="W3466">
        <f>W3465*(1-W$1+J3466)^($A3466-$A3465)*(2-I3466/I3465)</f>
        <v>86.466231151520518</v>
      </c>
      <c r="Z3466">
        <f>Z3465*$E3466/$E3465*(1-(Z$1+Z$5+IF(AND(WEEKDAY(A3466)&lt;&gt;1,WEEKDAY(A3466)&lt;&gt;7),IF(A3466&lt;AA$2,AA$1,AA$3),0)))^($A3466-$A3465)</f>
        <v>93.505047491371982</v>
      </c>
      <c r="AA3466">
        <f>VLOOKUP(A3466,'VIXY-IV'!A$1:E$2000,4,0)</f>
        <v>92.930400000000006</v>
      </c>
      <c r="AB3466">
        <f>ROW()</f>
        <v>3466</v>
      </c>
      <c r="AC3466">
        <f>B3466/C3466</f>
        <v>0.78577202910266786</v>
      </c>
      <c r="AD3466">
        <f>AD3465*(1-(AD$1+AD$5))^($A3466-$A3465)*(1+2*(E3466/E3465-1))</f>
        <v>10.31426034253815</v>
      </c>
      <c r="AE3466">
        <f>VLOOKUP(A3466,'UVXY-IV'!A$43:E$2041,4,0)</f>
        <v>512.70000000000005</v>
      </c>
      <c r="AG3466">
        <f t="shared" si="268"/>
        <v>127.93865273932647</v>
      </c>
      <c r="AJ3466">
        <f>AJ3465*(1-AJ$1+J3465)^($A3466-$A3465)*(2-E3466/E3465)</f>
        <v>133.42820937460633</v>
      </c>
    </row>
    <row r="3467" spans="1:36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 s="75" t="e">
        <f>IF(A3467=#REF!,100,VLOOKUP(A3467,#REF!,10,0))</f>
        <v>#REF!</v>
      </c>
      <c r="G3467" s="71">
        <f t="shared" si="264"/>
        <v>1684.0339346771809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 s="2">
        <f t="shared" si="265"/>
        <v>110.05342508589057</v>
      </c>
      <c r="L3467">
        <f>VLOOKUP(A3467,'VXX-IV'!A$1:C$4500,3,0)</f>
        <v>27.53</v>
      </c>
      <c r="M3467">
        <f>M3466*(1-M$1+J3467)^($A3467-$A3466)*(1+2*(E3467/E3466-1))</f>
        <v>540.99359656725187</v>
      </c>
      <c r="N3467">
        <v>5.41</v>
      </c>
      <c r="O3467">
        <f>O3466*(1-(O$1+O$5))^($A3467-$A3466)*(1+1.5*(E3467/E3466-1))</f>
        <v>507.77549680378985</v>
      </c>
      <c r="Q3467">
        <f>Q3466*(1-IF($A3467&lt;=Q3462,Q$1,Q$1+IF(AND(WEEKDAY($A3467)&lt;&gt;1,WEEKDAY($A3467)&lt;&gt;7),R$1,0)))^($A3467-$A3466)*(1-0.5*(E3467/E3466-1))</f>
        <v>91.094630831222972</v>
      </c>
      <c r="S3467" s="2">
        <f t="shared" si="266"/>
        <v>17.742724969644346</v>
      </c>
      <c r="T3467">
        <f>VLOOKUP(A3467,'VXZ-IV'!A$1:C$4500,3,0)</f>
        <v>17.739999999999998</v>
      </c>
      <c r="U3467" s="61">
        <f t="shared" si="267"/>
        <v>21.440028169925974</v>
      </c>
      <c r="V3467" s="63">
        <f>VLOOKUP(A3467,'VIXM-IV'!A$1:D$4500,4,0)</f>
        <v>21.462399999999999</v>
      </c>
      <c r="W3467">
        <f>W3466*(1-W$1+J3467)^($A3467-$A3466)*(2-I3467/I3466)</f>
        <v>87.444556224954155</v>
      </c>
      <c r="Z3467">
        <f>Z3466*$E3467/$E3466*(1-(Z$1+Z$5+IF(AND(WEEKDAY(A3467)&lt;&gt;1,WEEKDAY(A3467)&lt;&gt;7),IF(A3467&lt;AA$2,AA$1,AA$3),0)))^($A3467-$A3466)</f>
        <v>91.924526826402968</v>
      </c>
      <c r="AA3467">
        <f>VLOOKUP(A3467,'VIXY-IV'!A$1:E$2000,4,0)</f>
        <v>91.360399999999998</v>
      </c>
      <c r="AB3467">
        <f>ROW()</f>
        <v>3467</v>
      </c>
      <c r="AC3467">
        <f>B3467/C3467</f>
        <v>0.77894736842105261</v>
      </c>
      <c r="AD3467">
        <f>AD3466*(1-(AD$1+AD$5))^($A3467-$A3466)*(1+2*(E3467/E3466-1))</f>
        <v>9.9650451060337701</v>
      </c>
      <c r="AE3467">
        <f>VLOOKUP(A3467,'UVXY-IV'!A$43:E$2041,4,0)</f>
        <v>495.35</v>
      </c>
      <c r="AG3467">
        <f t="shared" si="268"/>
        <v>130.09635291501147</v>
      </c>
      <c r="AJ3467">
        <f>AJ3466*(1-AJ$1+J3466)^($A3467-$A3466)*(2-E3467/E3466)</f>
        <v>135.68490853488461</v>
      </c>
    </row>
    <row r="3468" spans="1:36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 s="75" t="e">
        <f>IF(A3468=#REF!,100,VLOOKUP(A3468,#REF!,10,0))</f>
        <v>#REF!</v>
      </c>
      <c r="G3468" s="71">
        <f t="shared" si="264"/>
        <v>1656.0864009230161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 s="2">
        <f t="shared" si="265"/>
        <v>111.88126084551472</v>
      </c>
      <c r="L3468">
        <f>VLOOKUP(A3468,'VXX-IV'!A$1:C$4500,3,0)</f>
        <v>27.99</v>
      </c>
      <c r="M3468">
        <f>M3467*(1-M$1+J3468)^($A3468-$A3467)*(1+2*(E3468/E3467-1))</f>
        <v>558.94561767210064</v>
      </c>
      <c r="N3468">
        <v>5.59</v>
      </c>
      <c r="O3468">
        <f>O3467*(1-(O$1+O$5))^($A3468-$A3467)*(1+1.5*(E3468/E3467-1))</f>
        <v>520.41075610720225</v>
      </c>
      <c r="Q3468">
        <f>Q3467*(1-IF($A3468&lt;=Q3463,Q$1,Q$1+IF(AND(WEEKDAY($A3468)&lt;&gt;1,WEEKDAY($A3468)&lt;&gt;7),R$1,0)))^($A3468-$A3467)*(1-0.5*(E3468/E3467-1))</f>
        <v>90.336395056923436</v>
      </c>
      <c r="S3468" s="2">
        <f t="shared" si="266"/>
        <v>17.710008672474562</v>
      </c>
      <c r="T3468">
        <f>VLOOKUP(A3468,'VXZ-IV'!A$1:C$4500,3,0)</f>
        <v>17.71</v>
      </c>
      <c r="U3468" s="61">
        <f t="shared" si="267"/>
        <v>21.40030375699272</v>
      </c>
      <c r="V3468" s="63">
        <f>VLOOKUP(A3468,'VIXM-IV'!A$1:D$4500,4,0)</f>
        <v>21.422000000000001</v>
      </c>
      <c r="W3468">
        <f>W3467*(1-W$1+J3468)^($A3468-$A3467)*(2-I3468/I3467)</f>
        <v>87.607029226147816</v>
      </c>
      <c r="Z3468">
        <f>Z3467*$E3468/$E3467*(1-(Z$1+Z$5+IF(AND(WEEKDAY(A3468)&lt;&gt;1,WEEKDAY(A3468)&lt;&gt;7),IF(A3468&lt;AA$2,AA$1,AA$3),0)))^($A3468-$A3467)</f>
        <v>93.450964518884717</v>
      </c>
      <c r="AA3468">
        <f>VLOOKUP(A3468,'VIXY-IV'!A$1:E$2000,4,0)</f>
        <v>92.877200000000002</v>
      </c>
      <c r="AB3468">
        <f>ROW()</f>
        <v>3468</v>
      </c>
      <c r="AC3468">
        <f>B3468/C3468</f>
        <v>0.79263410728582873</v>
      </c>
      <c r="AD3468">
        <f>AD3467*(1-(AD$1+AD$5))^($A3468-$A3467)*(1+2*(E3468/E3467-1))</f>
        <v>10.295449722441337</v>
      </c>
      <c r="AE3468">
        <f>VLOOKUP(A3468,'UVXY-IV'!A$43:E$2041,4,0)</f>
        <v>511.745</v>
      </c>
      <c r="AG3468">
        <f t="shared" si="268"/>
        <v>127.9313686862821</v>
      </c>
      <c r="AJ3468">
        <f>AJ3467*(1-AJ$1+J3467)^($A3468-$A3467)*(2-E3468/E3467)</f>
        <v>133.43323345705875</v>
      </c>
    </row>
    <row r="3469" spans="1:36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 s="75" t="e">
        <f>IF(A3469=#REF!,100,VLOOKUP(A3469,#REF!,10,0))</f>
        <v>#REF!</v>
      </c>
      <c r="G3469" s="71">
        <f t="shared" si="264"/>
        <v>1667.861088151202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 s="2">
        <f t="shared" si="265"/>
        <v>111.09178362000061</v>
      </c>
      <c r="L3469">
        <f>VLOOKUP(A3469,'VXX-IV'!A$1:C$4500,3,0)</f>
        <v>27.8</v>
      </c>
      <c r="M3469">
        <f>M3468*(1-M$1+J3469)^($A3469-$A3468)*(1+2*(E3469/E3468-1))</f>
        <v>550.98646690935686</v>
      </c>
      <c r="N3469">
        <v>5.51</v>
      </c>
      <c r="O3469">
        <f>O3468*(1-(O$1+O$5))^($A3469-$A3468)*(1+1.5*(E3469/E3468-1))</f>
        <v>514.84086864624578</v>
      </c>
      <c r="Q3469">
        <f>Q3468*(1-IF($A3469&lt;=Q3464,Q$1,Q$1+IF(AND(WEEKDAY($A3469)&lt;&gt;1,WEEKDAY($A3469)&lt;&gt;7),R$1,0)))^($A3469-$A3468)*(1-0.5*(E3469/E3468-1))</f>
        <v>90.648100615653249</v>
      </c>
      <c r="S3469" s="2">
        <f t="shared" si="266"/>
        <v>17.595614171285039</v>
      </c>
      <c r="T3469">
        <f>VLOOKUP(A3469,'VXZ-IV'!A$1:C$4500,3,0)</f>
        <v>17.59</v>
      </c>
      <c r="U3469" s="61">
        <f t="shared" si="267"/>
        <v>21.261315194656955</v>
      </c>
      <c r="V3469" s="63">
        <f>VLOOKUP(A3469,'VIXM-IV'!A$1:D$4500,4,0)</f>
        <v>21.282699999999998</v>
      </c>
      <c r="W3469">
        <f>W3468*(1-W$1+J3469)^($A3469-$A3468)*(2-I3469/I3468)</f>
        <v>88.178772031945144</v>
      </c>
      <c r="Z3469">
        <f>Z3468*$E3469/$E3468*(1-(Z$1+Z$5+IF(AND(WEEKDAY(A3469)&lt;&gt;1,WEEKDAY(A3469)&lt;&gt;7),IF(A3469&lt;AA$2,AA$1,AA$3),0)))^($A3469-$A3468)</f>
        <v>92.79009206181496</v>
      </c>
      <c r="AA3469">
        <f>VLOOKUP(A3469,'VIXY-IV'!A$1:E$2000,4,0)</f>
        <v>92.22</v>
      </c>
      <c r="AB3469">
        <f>ROW()</f>
        <v>3469</v>
      </c>
      <c r="AC3469">
        <f>B3469/C3469</f>
        <v>0.812202852614897</v>
      </c>
      <c r="AD3469">
        <f>AD3468*(1-(AD$1+AD$5))^($A3469-$A3468)*(1+2*(E3469/E3468-1))</f>
        <v>10.14768154301141</v>
      </c>
      <c r="AE3469">
        <f>VLOOKUP(A3469,'UVXY-IV'!A$43:E$2041,4,0)</f>
        <v>504.44499999999999</v>
      </c>
      <c r="AG3469">
        <f t="shared" si="268"/>
        <v>128.81695242126077</v>
      </c>
      <c r="AJ3469">
        <f>AJ3468*(1-AJ$1+J3468)^($A3469-$A3468)*(2-E3469/E3468)</f>
        <v>134.38232263149087</v>
      </c>
    </row>
    <row r="3470" spans="1:36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 s="75" t="e">
        <f>IF(A3470=#REF!,100,VLOOKUP(A3470,#REF!,10,0))</f>
        <v>#REF!</v>
      </c>
      <c r="G3470" s="71">
        <f t="shared" si="264"/>
        <v>1667.861088151202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 s="2">
        <f t="shared" si="265"/>
        <v>111.09358467900421</v>
      </c>
      <c r="L3470">
        <f>VLOOKUP(A3470,'VXX-IV'!A$1:C$4500,3,0)</f>
        <v>27.8</v>
      </c>
      <c r="M3470">
        <f>M3469*(1-M$1+J3470)^($A3470-$A3469)*(1+2*(E3470/E3469-1))</f>
        <v>550.98371622824232</v>
      </c>
      <c r="N3470">
        <v>5.51</v>
      </c>
      <c r="O3470">
        <f>O3469*(1-(O$1+O$5))^($A3470-$A3469)*(1+1.5*(E3470/E3469-1))</f>
        <v>514.83593181599849</v>
      </c>
      <c r="Q3470">
        <f>Q3469*(1-IF($A3470&lt;=Q3465,Q$1,Q$1+IF(AND(WEEKDAY($A3470)&lt;&gt;1,WEEKDAY($A3470)&lt;&gt;7),R$1,0)))^($A3470-$A3469)*(1-0.5*(E3470/E3469-1))</f>
        <v>90.645741281527634</v>
      </c>
      <c r="S3470" s="2">
        <f t="shared" si="266"/>
        <v>17.505266541558608</v>
      </c>
      <c r="T3470">
        <f>VLOOKUP(A3470,'VXZ-IV'!A$1:C$4500,3,0)</f>
        <v>17.5</v>
      </c>
      <c r="U3470" s="61">
        <f t="shared" si="267"/>
        <v>21.151957063095594</v>
      </c>
      <c r="V3470" s="63">
        <f>VLOOKUP(A3470,'VIXM-IV'!A$1:D$4500,4,0)</f>
        <v>21.173100000000002</v>
      </c>
      <c r="W3470">
        <f>W3469*(1-W$1+J3470)^($A3470-$A3469)*(2-I3470/I3469)</f>
        <v>88.633233548141902</v>
      </c>
      <c r="Z3470">
        <f>Z3469*$E3470/$E3469*(1-(Z$1+Z$5+IF(AND(WEEKDAY(A3470)&lt;&gt;1,WEEKDAY(A3470)&lt;&gt;7),IF(A3470&lt;AA$2,AA$1,AA$3),0)))^($A3470-$A3469)</f>
        <v>92.790981829821021</v>
      </c>
      <c r="AA3470">
        <f>VLOOKUP(A3470,'VIXY-IV'!A$1:E$2000,4,0)</f>
        <v>92.220799999999997</v>
      </c>
      <c r="AB3470">
        <f>ROW()</f>
        <v>3470</v>
      </c>
      <c r="AC3470">
        <f>B3470/C3470</f>
        <v>0.82766798418972332</v>
      </c>
      <c r="AD3470">
        <f>AD3469*(1-(AD$1+AD$5))^($A3470-$A3469)*(1+2*(E3470/E3469-1))</f>
        <v>10.147339580044344</v>
      </c>
      <c r="AE3470">
        <f>VLOOKUP(A3470,'UVXY-IV'!A$43:E$2041,4,0)</f>
        <v>504.37</v>
      </c>
      <c r="AG3470">
        <f t="shared" si="268"/>
        <v>128.81095272758634</v>
      </c>
      <c r="AJ3470">
        <f>AJ3469*(1-AJ$1+J3469)^($A3470-$A3469)*(2-E3470/E3469)</f>
        <v>134.38275626896578</v>
      </c>
    </row>
    <row r="3471" spans="1:36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 s="75" t="e">
        <f>IF(A3471=#REF!,100,VLOOKUP(A3471,#REF!,10,0))</f>
        <v>#REF!</v>
      </c>
      <c r="G3471" s="71">
        <f t="shared" si="264"/>
        <v>1680.1041059343249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 s="2">
        <f t="shared" si="265"/>
        <v>110.27983065912247</v>
      </c>
      <c r="L3471">
        <f>VLOOKUP(A3471,'VXX-IV'!A$1:C$4500,3,0)</f>
        <v>27.59</v>
      </c>
      <c r="M3471">
        <f>M3470*(1-M$1+J3471)^($A3471-$A3470)*(1+2*(E3471/E3470-1))</f>
        <v>542.89195885946708</v>
      </c>
      <c r="N3471">
        <v>5.43</v>
      </c>
      <c r="O3471">
        <f>O3470*(1-(O$1+O$5))^($A3471-$A3470)*(1+1.5*(E3471/E3470-1))</f>
        <v>509.16228100863941</v>
      </c>
      <c r="Q3471">
        <f>Q3470*(1-IF($A3471&lt;=Q3466,Q$1,Q$1+IF(AND(WEEKDAY($A3471)&lt;&gt;1,WEEKDAY($A3471)&lt;&gt;7),R$1,0)))^($A3471-$A3470)*(1-0.5*(E3471/E3470-1))</f>
        <v>90.976068149681652</v>
      </c>
      <c r="S3471" s="2">
        <f t="shared" si="266"/>
        <v>17.505543626291381</v>
      </c>
      <c r="T3471">
        <f>VLOOKUP(A3471,'VXZ-IV'!A$1:C$4500,3,0)</f>
        <v>17.5</v>
      </c>
      <c r="U3471" s="61">
        <f t="shared" si="267"/>
        <v>21.152103523097917</v>
      </c>
      <c r="V3471" s="63">
        <f>VLOOKUP(A3471,'VIXM-IV'!A$1:D$4500,4,0)</f>
        <v>21.172499999999999</v>
      </c>
      <c r="W3471">
        <f>W3470*(1-W$1+J3471)^($A3471-$A3470)*(2-I3471/I3470)</f>
        <v>88.633519558167905</v>
      </c>
      <c r="Z3471">
        <f>Z3470*$E3471/$E3470*(1-(Z$1+Z$5+IF(AND(WEEKDAY(A3471)&lt;&gt;1,WEEKDAY(A3471)&lt;&gt;7),IF(A3471&lt;AA$2,AA$1,AA$3),0)))^($A3471-$A3470)</f>
        <v>92.110728229205819</v>
      </c>
      <c r="AA3471">
        <f>VLOOKUP(A3471,'VIXY-IV'!A$1:E$2000,4,0)</f>
        <v>91.54</v>
      </c>
      <c r="AB3471">
        <f>ROW()</f>
        <v>3471</v>
      </c>
      <c r="AC3471">
        <f>B3471/C3471</f>
        <v>0.79780564263322884</v>
      </c>
      <c r="AD3471">
        <f>AD3470*(1-(AD$1+AD$5))^($A3471-$A3470)*(1+2*(E3471/E3470-1))</f>
        <v>9.9980285408336194</v>
      </c>
      <c r="AE3471">
        <f>VLOOKUP(A3471,'UVXY-IV'!A$43:E$2041,4,0)</f>
        <v>496.935</v>
      </c>
      <c r="AG3471">
        <f t="shared" si="268"/>
        <v>129.7504525189926</v>
      </c>
      <c r="AJ3471">
        <f>AJ3470*(1-AJ$1+J3470)^($A3471-$A3470)*(2-E3471/E3470)</f>
        <v>135.36963643835904</v>
      </c>
    </row>
    <row r="3472" spans="1:36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 s="75" t="e">
        <f>IF(A3472=#REF!,100,VLOOKUP(A3472,#REF!,10,0))</f>
        <v>#REF!</v>
      </c>
      <c r="G3472" s="71">
        <f t="shared" si="264"/>
        <v>1646.4361839584542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 s="2">
        <f t="shared" si="265"/>
        <v>112.4913809856349</v>
      </c>
      <c r="L3472">
        <f>VLOOKUP(A3472,'VXX-IV'!A$1:C$4500,3,0)</f>
        <v>28.14</v>
      </c>
      <c r="M3472">
        <f>M3471*(1-M$1+J3472)^($A3472-$A3471)*(1+2*(E3472/E3471-1))</f>
        <v>564.64736797931994</v>
      </c>
      <c r="N3472">
        <v>5.64</v>
      </c>
      <c r="O3472">
        <f>O3471*(1-(O$1+O$5))^($A3472-$A3471)*(1+1.5*(E3472/E3471-1))</f>
        <v>524.46204985130703</v>
      </c>
      <c r="Q3472">
        <f>Q3471*(1-IF($A3472&lt;=Q3467,Q$1,Q$1+IF(AND(WEEKDAY($A3472)&lt;&gt;1,WEEKDAY($A3472)&lt;&gt;7),R$1,0)))^($A3472-$A3471)*(1-0.5*(E3472/E3471-1))</f>
        <v>90.062180739629952</v>
      </c>
      <c r="S3472" s="2">
        <f t="shared" si="266"/>
        <v>17.605527771200485</v>
      </c>
      <c r="T3472">
        <f>VLOOKUP(A3472,'VXZ-IV'!A$1:C$4500,3,0)</f>
        <v>17.600000000000001</v>
      </c>
      <c r="U3472" s="61">
        <f t="shared" si="267"/>
        <v>21.272725830608273</v>
      </c>
      <c r="V3472" s="63">
        <f>VLOOKUP(A3472,'VIXM-IV'!A$1:D$4500,4,0)</f>
        <v>21.292899999999999</v>
      </c>
      <c r="W3472">
        <f>W3471*(1-W$1+J3472)^($A3472-$A3471)*(2-I3472/I3471)</f>
        <v>88.128957990169567</v>
      </c>
      <c r="Z3472">
        <f>Z3471*$E3472/$E3471*(1-(Z$1+Z$5+IF(AND(WEEKDAY(A3472)&lt;&gt;1,WEEKDAY(A3472)&lt;&gt;7),IF(A3472&lt;AA$2,AA$1,AA$3),0)))^($A3472-$A3471)</f>
        <v>93.957453378822649</v>
      </c>
      <c r="AA3472">
        <f>VLOOKUP(A3472,'VIXY-IV'!A$1:E$2000,4,0)</f>
        <v>93.375200000000007</v>
      </c>
      <c r="AB3472">
        <f>ROW()</f>
        <v>3472</v>
      </c>
      <c r="AC3472">
        <f>B3472/C3472</f>
        <v>0.84339190221543159</v>
      </c>
      <c r="AD3472">
        <f>AD3471*(1-(AD$1+AD$5))^($A3472-$A3471)*(1+2*(E3472/E3471-1))</f>
        <v>10.39838286414086</v>
      </c>
      <c r="AE3472">
        <f>VLOOKUP(A3472,'UVXY-IV'!A$43:E$2041,4,0)</f>
        <v>516.80999999999995</v>
      </c>
      <c r="AG3472">
        <f t="shared" si="268"/>
        <v>127.1444367412013</v>
      </c>
      <c r="AJ3472">
        <f>AJ3471*(1-AJ$1+J3471)^($A3472-$A3471)*(2-E3472/E3471)</f>
        <v>132.65736691916123</v>
      </c>
    </row>
    <row r="3473" spans="1:36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 s="75" t="e">
        <f>IF(A3473=#REF!,100,VLOOKUP(A3473,#REF!,10,0))</f>
        <v>#REF!</v>
      </c>
      <c r="G3473" s="71">
        <f t="shared" si="264"/>
        <v>1723.8400966335994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 s="2">
        <f t="shared" si="265"/>
        <v>107.21056406041525</v>
      </c>
      <c r="L3473">
        <f>VLOOKUP(A3473,'VXX-IV'!A$1:C$4500,3,0)</f>
        <v>26.82</v>
      </c>
      <c r="M3473">
        <f>M3472*(1-M$1+J3473)^($A3473-$A3472)*(1+2*(E3473/E3472-1))</f>
        <v>511.545043036192</v>
      </c>
      <c r="N3473">
        <v>5.1100000000000003</v>
      </c>
      <c r="O3473">
        <f>O3472*(1-(O$1+O$5))^($A3473-$A3472)*(1+1.5*(E3473/E3472-1))</f>
        <v>487.45854684451808</v>
      </c>
      <c r="Q3473">
        <f>Q3472*(1-IF($A3473&lt;=Q3468,Q$1,Q$1+IF(AND(WEEKDAY($A3473)&lt;&gt;1,WEEKDAY($A3473)&lt;&gt;7),R$1,0)))^($A3473-$A3472)*(1-0.5*(E3473/E3472-1))</f>
        <v>92.169631252957231</v>
      </c>
      <c r="S3473" s="2">
        <f t="shared" si="266"/>
        <v>17.212222369814711</v>
      </c>
      <c r="T3473">
        <f>VLOOKUP(A3473,'VXZ-IV'!A$1:C$4500,3,0)</f>
        <v>17.21</v>
      </c>
      <c r="U3473" s="61">
        <f t="shared" si="267"/>
        <v>20.796754918824327</v>
      </c>
      <c r="V3473" s="63">
        <f>VLOOKUP(A3473,'VIXM-IV'!A$1:D$4500,4,0)</f>
        <v>20.815799999999999</v>
      </c>
      <c r="W3473">
        <f>W3472*(1-W$1+J3473)^($A3473-$A3472)*(2-I3473/I3472)</f>
        <v>90.104583548082971</v>
      </c>
      <c r="Z3473">
        <f>Z3472*$E3473/$E3472*(1-(Z$1+Z$5+IF(AND(WEEKDAY(A3473)&lt;&gt;1,WEEKDAY(A3473)&lt;&gt;7),IF(A3473&lt;AA$2,AA$1,AA$3),0)))^($A3473-$A3472)</f>
        <v>89.543665615340629</v>
      </c>
      <c r="AA3473">
        <f>VLOOKUP(A3473,'VIXY-IV'!A$1:E$2000,4,0)</f>
        <v>88.976399999999998</v>
      </c>
      <c r="AB3473">
        <f>ROW()</f>
        <v>3473</v>
      </c>
      <c r="AC3473">
        <f>B3473/C3473</f>
        <v>0.77478191911181604</v>
      </c>
      <c r="AD3473">
        <f>AD3472*(1-(AD$1+AD$5))^($A3473-$A3472)*(1+2*(E3473/E3472-1))</f>
        <v>9.4193946216196203</v>
      </c>
      <c r="AE3473">
        <v>9.3623999999999992</v>
      </c>
      <c r="AG3473">
        <f t="shared" si="268"/>
        <v>133.09707973543485</v>
      </c>
      <c r="AI3473">
        <v>133.28319999999999</v>
      </c>
      <c r="AJ3473">
        <f>AJ3472*(1-AJ$1+J3472)^($A3473-$A3472)*(2-E3473/E3472)</f>
        <v>138.89578117685423</v>
      </c>
    </row>
    <row r="3474" spans="1:36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 s="75" t="e">
        <f>IF(A3474=#REF!,100,VLOOKUP(A3474,#REF!,10,0))</f>
        <v>#REF!</v>
      </c>
      <c r="G3474" s="71">
        <f t="shared" si="264"/>
        <v>1750.5401039181352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 s="2">
        <f t="shared" si="265"/>
        <v>105.55168528653543</v>
      </c>
      <c r="L3474">
        <f>VLOOKUP(A3474,'VXX-IV'!A$1:C$4500,3,0)</f>
        <v>26.41</v>
      </c>
      <c r="M3474">
        <f>M3473*(1-M$1+J3474)^($A3474-$A3473)*(1+2*(E3474/E3473-1))</f>
        <v>495.69611540182609</v>
      </c>
      <c r="N3474">
        <v>4.95</v>
      </c>
      <c r="O3474">
        <f>O3473*(1-(O$1+O$5))^($A3474-$A3473)*(1+1.5*(E3474/E3473-1))</f>
        <v>476.1288471592992</v>
      </c>
      <c r="Q3474">
        <f>Q3473*(1-IF($A3474&lt;=Q3469,Q$1,Q$1+IF(AND(WEEKDAY($A3474)&lt;&gt;1,WEEKDAY($A3474)&lt;&gt;7),R$1,0)))^($A3474-$A3473)*(1-0.5*(E3474/E3473-1))</f>
        <v>92.881006692093905</v>
      </c>
      <c r="S3474" s="2">
        <f t="shared" si="266"/>
        <v>16.971360480220543</v>
      </c>
      <c r="T3474">
        <f>VLOOKUP(A3474,'VXZ-IV'!A$1:C$4500,3,0)</f>
        <v>16.97</v>
      </c>
      <c r="U3474" s="61">
        <f t="shared" si="267"/>
        <v>20.505549730168866</v>
      </c>
      <c r="V3474" s="63">
        <f>VLOOKUP(A3474,'VIXM-IV'!A$1:D$4500,4,0)</f>
        <v>20.524699999999999</v>
      </c>
      <c r="W3474">
        <f>W3473*(1-W$1+J3474)^($A3474-$A3473)*(2-I3474/I3473)</f>
        <v>91.367177190435442</v>
      </c>
      <c r="Z3474">
        <f>Z3473*$E3474/$E3473*(1-(Z$1+Z$5+IF(AND(WEEKDAY(A3474)&lt;&gt;1,WEEKDAY(A3474)&lt;&gt;7),IF(A3474&lt;AA$2,AA$1,AA$3),0)))^($A3474-$A3473)</f>
        <v>88.157597789156938</v>
      </c>
      <c r="AA3474">
        <f>VLOOKUP(A3474,'VIXY-IV'!A$1:E$2000,4,0)</f>
        <v>87.597200000000001</v>
      </c>
      <c r="AB3474">
        <f>ROW()</f>
        <v>3474</v>
      </c>
      <c r="AC3474">
        <f>B3474/C3474</f>
        <v>0.74269480519480524</v>
      </c>
      <c r="AD3474">
        <f>AD3473*(1-(AD$1+AD$5))^($A3474-$A3473)*(1+2*(E3474/E3473-1))</f>
        <v>9.1272990593559147</v>
      </c>
      <c r="AE3474">
        <v>9.0717999999999996</v>
      </c>
      <c r="AG3474">
        <f t="shared" si="268"/>
        <v>135.15228272883081</v>
      </c>
      <c r="AI3474">
        <v>135.33789999999999</v>
      </c>
      <c r="AJ3474">
        <f>AJ3473*(1-AJ$1+J3473)^($A3474-$A3473)*(2-E3474/E3473)</f>
        <v>141.04750927325006</v>
      </c>
    </row>
    <row r="3475" spans="1:36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 s="75" t="e">
        <f>IF(A3475=#REF!,100,VLOOKUP(A3475,#REF!,10,0))</f>
        <v>#REF!</v>
      </c>
      <c r="G3475" s="71">
        <f t="shared" si="264"/>
        <v>1757.8423732866793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 s="2">
        <f t="shared" si="265"/>
        <v>105.11316316116839</v>
      </c>
      <c r="L3475">
        <f>VLOOKUP(A3475,'VXX-IV'!A$1:C$4500,3,0)</f>
        <v>26.3</v>
      </c>
      <c r="M3475">
        <f>M3474*(1-M$1+J3475)^($A3475-$A3474)*(1+2*(E3475/E3474-1))</f>
        <v>491.55799318626703</v>
      </c>
      <c r="N3475">
        <v>4.91</v>
      </c>
      <c r="O3475">
        <f>O3474*(1-(O$1+O$5))^($A3475-$A3474)*(1+1.5*(E3475/E3474-1))</f>
        <v>473.14509721682191</v>
      </c>
      <c r="Q3475">
        <f>Q3474*(1-IF($A3475&lt;=Q3470,Q$1,Q$1+IF(AND(WEEKDAY($A3475)&lt;&gt;1,WEEKDAY($A3475)&lt;&gt;7),R$1,0)))^($A3475-$A3474)*(1-0.5*(E3475/E3474-1))</f>
        <v>93.072307875755598</v>
      </c>
      <c r="S3475" s="2">
        <f t="shared" si="266"/>
        <v>17.051823441739728</v>
      </c>
      <c r="T3475">
        <f>VLOOKUP(A3475,'VXZ-IV'!A$1:C$4500,3,0)</f>
        <v>17.05</v>
      </c>
      <c r="U3475" s="61">
        <f t="shared" si="267"/>
        <v>20.602585191792752</v>
      </c>
      <c r="V3475" s="63">
        <f>VLOOKUP(A3475,'VIXM-IV'!A$1:D$4500,4,0)</f>
        <v>20.621700000000001</v>
      </c>
      <c r="W3475">
        <f>W3474*(1-W$1+J3475)^($A3475-$A3474)*(2-I3475/I3474)</f>
        <v>90.935674321506653</v>
      </c>
      <c r="Z3475">
        <f>Z3474*$E3475/$E3474*(1-(Z$1+Z$5+IF(AND(WEEKDAY(A3475)&lt;&gt;1,WEEKDAY(A3475)&lt;&gt;7),IF(A3475&lt;AA$2,AA$1,AA$3),0)))^($A3475-$A3474)</f>
        <v>87.790695663390977</v>
      </c>
      <c r="AA3475">
        <f>VLOOKUP(A3475,'VIXY-IV'!A$1:E$2000,4,0)</f>
        <v>87.232399999999998</v>
      </c>
      <c r="AB3475">
        <f>ROW()</f>
        <v>3475</v>
      </c>
      <c r="AC3475">
        <f>B3475/C3475</f>
        <v>0.75326797385620914</v>
      </c>
      <c r="AD3475">
        <f>AD3474*(1-(AD$1+AD$5))^($A3475-$A3474)*(1+2*(E3475/E3474-1))</f>
        <v>9.0508461251695067</v>
      </c>
      <c r="AE3475">
        <v>8.9957999999999991</v>
      </c>
      <c r="AG3475">
        <f t="shared" si="268"/>
        <v>135.70974106380098</v>
      </c>
      <c r="AI3475">
        <v>135.89830000000001</v>
      </c>
      <c r="AJ3475">
        <f>AJ3474*(1-AJ$1+J3474)^($A3475-$A3474)*(2-E3475/E3474)</f>
        <v>141.63629775368716</v>
      </c>
    </row>
    <row r="3476" spans="1:36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 s="75" t="e">
        <f>IF(A3476=#REF!,100,VLOOKUP(A3476,#REF!,10,0))</f>
        <v>#REF!</v>
      </c>
      <c r="G3476" s="71">
        <f t="shared" si="264"/>
        <v>1773.3859230196683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 s="2">
        <f t="shared" si="265"/>
        <v>104.18556723457338</v>
      </c>
      <c r="L3476">
        <f>VLOOKUP(A3476,'VXX-IV'!A$1:C$4500,3,0)</f>
        <v>26.07</v>
      </c>
      <c r="M3476">
        <f>M3475*(1-M$1+J3476)^($A3476-$A3475)*(1+2*(E3476/E3475-1))</f>
        <v>482.86234073071324</v>
      </c>
      <c r="N3476">
        <v>4.82</v>
      </c>
      <c r="O3476">
        <f>O3475*(1-(O$1+O$5))^($A3476-$A3475)*(1+1.5*(E3476/E3475-1))</f>
        <v>466.8650113258775</v>
      </c>
      <c r="Q3476">
        <f>Q3475*(1-IF($A3476&lt;=Q3471,Q$1,Q$1+IF(AND(WEEKDAY($A3476)&lt;&gt;1,WEEKDAY($A3476)&lt;&gt;7),R$1,0)))^($A3476-$A3475)*(1-0.5*(E3476/E3475-1))</f>
        <v>93.481366138022821</v>
      </c>
      <c r="S3476" s="2">
        <f t="shared" si="266"/>
        <v>16.910282829679655</v>
      </c>
      <c r="T3476">
        <f>VLOOKUP(A3476,'VXZ-IV'!A$1:C$4500,3,0)</f>
        <v>16.91</v>
      </c>
      <c r="U3476" s="61">
        <f t="shared" si="267"/>
        <v>20.431389146057509</v>
      </c>
      <c r="V3476" s="63">
        <f>VLOOKUP(A3476,'VIXM-IV'!A$1:D$4500,4,0)</f>
        <v>20.4498</v>
      </c>
      <c r="W3476">
        <f>W3475*(1-W$1+J3476)^($A3476-$A3475)*(2-I3476/I3475)</f>
        <v>91.692199079905322</v>
      </c>
      <c r="Z3476">
        <f>Z3475*$E3476/$E3475*(1-(Z$1+Z$5+IF(AND(WEEKDAY(A3476)&lt;&gt;1,WEEKDAY(A3476)&lt;&gt;7),IF(A3476&lt;AA$2,AA$1,AA$3),0)))^($A3476-$A3475)</f>
        <v>87.015249384536318</v>
      </c>
      <c r="AA3476">
        <f>VLOOKUP(A3476,'VIXY-IV'!A$1:E$2000,4,0)</f>
        <v>86.462000000000003</v>
      </c>
      <c r="AB3476">
        <f>ROW()</f>
        <v>3476</v>
      </c>
      <c r="AC3476">
        <f>B3476/C3476</f>
        <v>0.76451077943615264</v>
      </c>
      <c r="AD3476">
        <f>AD3475*(1-(AD$1+AD$5))^($A3476-$A3475)*(1+2*(E3476/E3475-1))</f>
        <v>8.8904840697805891</v>
      </c>
      <c r="AE3476">
        <v>8.8366000000000007</v>
      </c>
      <c r="AG3476">
        <f t="shared" si="268"/>
        <v>136.90336459449736</v>
      </c>
      <c r="AI3476">
        <v>137.09289999999999</v>
      </c>
      <c r="AJ3476">
        <f>AJ3475*(1-AJ$1+J3475)^($A3476-$A3475)*(2-E3476/E3475)</f>
        <v>142.88912414719644</v>
      </c>
    </row>
    <row r="3477" spans="1:36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 s="75" t="e">
        <f>IF(A3477=#REF!,100,VLOOKUP(A3477,#REF!,10,0))</f>
        <v>#REF!</v>
      </c>
      <c r="G3477" s="71">
        <f t="shared" si="264"/>
        <v>1778.469731896369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 s="2">
        <f t="shared" si="265"/>
        <v>103.89177170964969</v>
      </c>
      <c r="L3477">
        <f>VLOOKUP(A3477,'VXX-IV'!A$1:C$4500,3,0)</f>
        <v>26</v>
      </c>
      <c r="M3477">
        <f>M3476*(1-M$1+J3477)^($A3477-$A3476)*(1+2*(E3477/E3476-1))</f>
        <v>480.08608148814233</v>
      </c>
      <c r="N3477">
        <v>4.8</v>
      </c>
      <c r="O3477">
        <f>O3476*(1-(O$1+O$5))^($A3477-$A3476)*(1+1.5*(E3477/E3476-1))</f>
        <v>464.84407879198062</v>
      </c>
      <c r="Q3477">
        <f>Q3476*(1-IF($A3477&lt;=Q3472,Q$1,Q$1+IF(AND(WEEKDAY($A3477)&lt;&gt;1,WEEKDAY($A3477)&lt;&gt;7),R$1,0)))^($A3477-$A3476)*(1-0.5*(E3477/E3476-1))</f>
        <v>93.608049297259711</v>
      </c>
      <c r="S3477" s="2">
        <f t="shared" si="266"/>
        <v>16.8740831602498</v>
      </c>
      <c r="T3477">
        <f>VLOOKUP(A3477,'VXZ-IV'!A$1:C$4500,3,0)</f>
        <v>16.87</v>
      </c>
      <c r="U3477" s="61">
        <f t="shared" si="267"/>
        <v>20.387107270273589</v>
      </c>
      <c r="V3477" s="63">
        <f>VLOOKUP(A3477,'VIXM-IV'!A$1:D$4500,4,0)</f>
        <v>20.405100000000001</v>
      </c>
      <c r="W3477">
        <f>W3476*(1-W$1+J3477)^($A3477-$A3476)*(2-I3477/I3476)</f>
        <v>91.893550055984349</v>
      </c>
      <c r="Z3477">
        <f>Z3476*$E3477/$E3476*(1-(Z$1+Z$5+IF(AND(WEEKDAY(A3477)&lt;&gt;1,WEEKDAY(A3477)&lt;&gt;7),IF(A3477&lt;AA$2,AA$1,AA$3),0)))^($A3477-$A3476)</f>
        <v>86.768296663512174</v>
      </c>
      <c r="AA3477">
        <f>VLOOKUP(A3477,'VIXY-IV'!A$1:E$2000,4,0)</f>
        <v>86.214799999999997</v>
      </c>
      <c r="AB3477">
        <f>ROW()</f>
        <v>3477</v>
      </c>
      <c r="AC3477">
        <f>B3477/C3477</f>
        <v>0.78353909465020566</v>
      </c>
      <c r="AD3477">
        <f>AD3476*(1-(AD$1+AD$5))^($A3477-$A3476)*(1+2*(E3477/E3476-1))</f>
        <v>8.8386173246343471</v>
      </c>
      <c r="AE3477">
        <v>8.7853999999999992</v>
      </c>
      <c r="AG3477">
        <f t="shared" si="268"/>
        <v>137.27664591690029</v>
      </c>
      <c r="AI3477">
        <v>137.47829999999999</v>
      </c>
      <c r="AJ3477">
        <f>AJ3476*(1-AJ$1+J3476)^($A3477-$A3476)*(2-E3477/E3476)</f>
        <v>143.30001526644025</v>
      </c>
    </row>
    <row r="3478" spans="1:36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 s="75" t="e">
        <f>IF(A3478=#REF!,100,VLOOKUP(A3478,#REF!,10,0))</f>
        <v>#REF!</v>
      </c>
      <c r="G3478" s="71">
        <f t="shared" si="264"/>
        <v>1758.142278461795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 s="2">
        <f t="shared" si="265"/>
        <v>105.0808911288066</v>
      </c>
      <c r="L3478">
        <f>VLOOKUP(A3478,'VXX-IV'!A$1:C$4500,3,0)</f>
        <v>26.29</v>
      </c>
      <c r="M3478">
        <f>M3477*(1-M$1+J3478)^($A3478-$A3477)*(1+2*(E3478/E3477-1))</f>
        <v>491.05794644282668</v>
      </c>
      <c r="N3478">
        <v>4.91</v>
      </c>
      <c r="O3478">
        <f>O3477*(1-(O$1+O$5))^($A3478-$A3477)*(1+1.5*(E3478/E3477-1))</f>
        <v>472.80911807058732</v>
      </c>
      <c r="Q3478">
        <f>Q3477*(1-IF($A3478&lt;=Q3473,Q$1,Q$1+IF(AND(WEEKDAY($A3478)&lt;&gt;1,WEEKDAY($A3478)&lt;&gt;7),R$1,0)))^($A3478-$A3477)*(1-0.5*(E3478/E3477-1))</f>
        <v>93.070668835265693</v>
      </c>
      <c r="S3478" s="2">
        <f t="shared" si="266"/>
        <v>16.84036267617466</v>
      </c>
      <c r="T3478">
        <f>VLOOKUP(A3478,'VXZ-IV'!A$1:C$4500,3,0)</f>
        <v>16.84</v>
      </c>
      <c r="U3478" s="61">
        <f t="shared" si="267"/>
        <v>20.346185330464742</v>
      </c>
      <c r="V3478" s="63">
        <f>VLOOKUP(A3478,'VIXM-IV'!A$1:D$4500,4,0)</f>
        <v>20.364100000000001</v>
      </c>
      <c r="W3478">
        <f>W3477*(1-W$1+J3478)^($A3478-$A3477)*(2-I3478/I3477)</f>
        <v>92.078865646693941</v>
      </c>
      <c r="Z3478">
        <f>Z3477*$E3478/$E3477*(1-(Z$1+Z$5+IF(AND(WEEKDAY(A3478)&lt;&gt;1,WEEKDAY(A3478)&lt;&gt;7),IF(A3478&lt;AA$2,AA$1,AA$3),0)))^($A3478-$A3477)</f>
        <v>87.760877601026067</v>
      </c>
      <c r="AA3478">
        <f>VLOOKUP(A3478,'VIXY-IV'!A$1:E$2000,4,0)</f>
        <v>87.200800000000001</v>
      </c>
      <c r="AB3478">
        <f>ROW()</f>
        <v>3478</v>
      </c>
      <c r="AC3478">
        <f>B3478/C3478</f>
        <v>0.81224818694601131</v>
      </c>
      <c r="AD3478">
        <f>AD3477*(1-(AD$1+AD$5))^($A3478-$A3477)*(1+2*(E3478/E3477-1))</f>
        <v>9.0403589302163603</v>
      </c>
      <c r="AE3478">
        <v>8.9857999999999993</v>
      </c>
      <c r="AG3478">
        <f t="shared" si="268"/>
        <v>135.7012883926667</v>
      </c>
      <c r="AI3478">
        <v>135.9034</v>
      </c>
      <c r="AJ3478">
        <f>AJ3477*(1-AJ$1+J3477)^($A3478-$A3477)*(2-E3478/E3477)</f>
        <v>141.66253068186714</v>
      </c>
    </row>
    <row r="3479" spans="1:36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 s="75" t="e">
        <f>IF(A3479=#REF!,100,VLOOKUP(A3479,#REF!,10,0))</f>
        <v>#REF!</v>
      </c>
      <c r="G3479" s="71">
        <f t="shared" si="264"/>
        <v>1785.0844278006307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 s="2">
        <f t="shared" si="265"/>
        <v>103.47241318778229</v>
      </c>
      <c r="L3479">
        <f>VLOOKUP(A3479,'VXX-IV'!A$1:C$4500,3,0)</f>
        <v>25.89</v>
      </c>
      <c r="M3479">
        <f>M3478*(1-M$1+J3479)^($A3479-$A3478)*(1+2*(E3479/E3478-1))</f>
        <v>476.00521641708116</v>
      </c>
      <c r="N3479">
        <v>4.76</v>
      </c>
      <c r="O3479">
        <f>O3478*(1-(O$1+O$5))^($A3479-$A3478)*(1+1.5*(E3479/E3478-1))</f>
        <v>461.93654600861322</v>
      </c>
      <c r="Q3479">
        <f>Q3478*(1-IF($A3479&lt;=Q3474,Q$1,Q$1+IF(AND(WEEKDAY($A3479)&lt;&gt;1,WEEKDAY($A3479)&lt;&gt;7),R$1,0)))^($A3479-$A3478)*(1-0.5*(E3479/E3478-1))</f>
        <v>93.781345332317912</v>
      </c>
      <c r="S3479" s="2">
        <f t="shared" si="266"/>
        <v>16.676928855813248</v>
      </c>
      <c r="T3479">
        <f>VLOOKUP(A3479,'VXZ-IV'!A$1:C$4500,3,0)</f>
        <v>16.670000000000002</v>
      </c>
      <c r="U3479" s="61">
        <f t="shared" si="267"/>
        <v>20.148548485806394</v>
      </c>
      <c r="V3479" s="63">
        <f>VLOOKUP(A3479,'VIXM-IV'!A$1:D$4500,4,0)</f>
        <v>20.166399999999999</v>
      </c>
      <c r="W3479">
        <f>W3478*(1-W$1+J3479)^($A3479-$A3478)*(2-I3479/I3478)</f>
        <v>92.974182582121529</v>
      </c>
      <c r="Z3479">
        <f>Z3478*$E3479/$E3478*(1-(Z$1+Z$5+IF(AND(WEEKDAY(A3479)&lt;&gt;1,WEEKDAY(A3479)&lt;&gt;7),IF(A3479&lt;AA$2,AA$1,AA$3),0)))^($A3479-$A3478)</f>
        <v>86.416839737528193</v>
      </c>
      <c r="AA3479">
        <f>VLOOKUP(A3479,'VIXY-IV'!A$1:E$2000,4,0)</f>
        <v>85.862399999999994</v>
      </c>
      <c r="AB3479">
        <f>ROW()</f>
        <v>3479</v>
      </c>
      <c r="AC3479">
        <f>B3479/C3479</f>
        <v>0.79449838187702271</v>
      </c>
      <c r="AD3479">
        <f>AD3478*(1-(AD$1+AD$5))^($A3479-$A3478)*(1+2*(E3479/E3478-1))</f>
        <v>8.7629908212657099</v>
      </c>
      <c r="AE3479">
        <v>8.7096</v>
      </c>
      <c r="AG3479">
        <f t="shared" si="268"/>
        <v>137.77438685132518</v>
      </c>
      <c r="AI3479">
        <v>137.98179999999999</v>
      </c>
      <c r="AJ3479">
        <f>AJ3478*(1-AJ$1+J3478)^($A3479-$A3478)*(2-E3479/E3478)</f>
        <v>143.83380166223944</v>
      </c>
    </row>
    <row r="3480" spans="1:36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 s="75" t="e">
        <f>IF(A3480=#REF!,100,VLOOKUP(A3480,#REF!,10,0))</f>
        <v>#REF!</v>
      </c>
      <c r="G3480" s="71">
        <f t="shared" si="264"/>
        <v>1787.8494673987166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 s="2">
        <f t="shared" si="265"/>
        <v>103.31376327630502</v>
      </c>
      <c r="L3480">
        <f>VLOOKUP(A3480,'VXX-IV'!A$1:C$4500,3,0)</f>
        <v>25.85</v>
      </c>
      <c r="M3480">
        <f>M3479*(1-M$1+J3480)^($A3480-$A3479)*(1+2*(E3480/E3479-1))</f>
        <v>474.52801475937264</v>
      </c>
      <c r="N3480">
        <v>4.74</v>
      </c>
      <c r="O3480">
        <f>O3479*(1-(O$1+O$5))^($A3480-$A3479)*(1+1.5*(E3480/E3479-1))</f>
        <v>460.85883901449495</v>
      </c>
      <c r="Q3480">
        <f>Q3479*(1-IF($A3480&lt;=Q3475,Q$1,Q$1+IF(AND(WEEKDAY($A3480)&lt;&gt;1,WEEKDAY($A3480)&lt;&gt;7),R$1,0)))^($A3480-$A3479)*(1-0.5*(E3480/E3479-1))</f>
        <v>93.851534733766954</v>
      </c>
      <c r="S3480" s="2">
        <f t="shared" si="266"/>
        <v>16.541855722349414</v>
      </c>
      <c r="T3480">
        <f>VLOOKUP(A3480,'VXZ-IV'!A$1:C$4500,3,0)</f>
        <v>16.54</v>
      </c>
      <c r="U3480" s="61">
        <f t="shared" si="267"/>
        <v>19.985179356852885</v>
      </c>
      <c r="V3480" s="63">
        <f>VLOOKUP(A3480,'VIXM-IV'!A$1:D$4500,4,0)</f>
        <v>20.002700000000001</v>
      </c>
      <c r="W3480">
        <f>W3479*(1-W$1+J3480)^($A3480-$A3479)*(2-I3480/I3479)</f>
        <v>93.72893218279799</v>
      </c>
      <c r="Z3480">
        <f>Z3479*$E3480/$E3479*(1-(Z$1+Z$5+IF(AND(WEEKDAY(A3480)&lt;&gt;1,WEEKDAY(A3480)&lt;&gt;7),IF(A3480&lt;AA$2,AA$1,AA$3),0)))^($A3480-$A3479)</f>
        <v>86.28381014357258</v>
      </c>
      <c r="AA3480">
        <f>VLOOKUP(A3480,'VIXY-IV'!A$1:E$2000,4,0)</f>
        <v>85.73</v>
      </c>
      <c r="AB3480">
        <f>ROW()</f>
        <v>3480</v>
      </c>
      <c r="AC3480">
        <f>B3480/C3480</f>
        <v>0.8125</v>
      </c>
      <c r="AD3480">
        <f>AD3479*(1-(AD$1+AD$5))^($A3480-$A3479)*(1+2*(E3480/E3479-1))</f>
        <v>8.7355492413197222</v>
      </c>
      <c r="AE3480">
        <v>8.6822999999999997</v>
      </c>
      <c r="AG3480">
        <f t="shared" si="268"/>
        <v>137.9813682116814</v>
      </c>
      <c r="AI3480">
        <v>138.1848</v>
      </c>
      <c r="AJ3480">
        <f>AJ3479*(1-AJ$1+J3479)^($A3480-$A3479)*(2-E3480/E3479)</f>
        <v>144.05700029938097</v>
      </c>
    </row>
    <row r="3481" spans="1:36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 s="75" t="e">
        <f>IF(A3481=#REF!,100,VLOOKUP(A3481,#REF!,10,0))</f>
        <v>#REF!</v>
      </c>
      <c r="G3481" s="71">
        <f t="shared" si="264"/>
        <v>1772.2303513972629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 s="2">
        <f t="shared" si="265"/>
        <v>104.21808668161881</v>
      </c>
      <c r="L3481">
        <f>VLOOKUP(A3481,'VXX-IV'!A$1:C$4500,3,0)</f>
        <v>26.08</v>
      </c>
      <c r="M3481">
        <f>M3480*(1-M$1+J3481)^($A3481-$A3480)*(1+2*(E3481/E3480-1))</f>
        <v>482.81660173444573</v>
      </c>
      <c r="N3481">
        <v>4.82</v>
      </c>
      <c r="O3481">
        <f>O3480*(1-(O$1+O$5))^($A3481-$A3480)*(1+1.5*(E3481/E3480-1))</f>
        <v>466.89363517989551</v>
      </c>
      <c r="Q3481">
        <f>Q3480*(1-IF($A3481&lt;=Q3476,Q$1,Q$1+IF(AND(WEEKDAY($A3481)&lt;&gt;1,WEEKDAY($A3481)&lt;&gt;7),R$1,0)))^($A3481-$A3480)*(1-0.5*(E3481/E3480-1))</f>
        <v>93.439147035144146</v>
      </c>
      <c r="S3481" s="2">
        <f t="shared" si="266"/>
        <v>16.522320731508596</v>
      </c>
      <c r="T3481">
        <f>VLOOKUP(A3481,'VXZ-IV'!A$1:C$4500,3,0)</f>
        <v>16.52</v>
      </c>
      <c r="U3481" s="61">
        <f t="shared" si="267"/>
        <v>19.961400252216091</v>
      </c>
      <c r="V3481" s="63">
        <f>VLOOKUP(A3481,'VIXM-IV'!A$1:D$4500,4,0)</f>
        <v>19.979099999999999</v>
      </c>
      <c r="W3481">
        <f>W3480*(1-W$1+J3481)^($A3481-$A3480)*(2-I3481/I3480)</f>
        <v>93.841331425671001</v>
      </c>
      <c r="Z3481">
        <f>Z3480*$E3481/$E3480*(1-(Z$1+Z$5+IF(AND(WEEKDAY(A3481)&lt;&gt;1,WEEKDAY(A3481)&lt;&gt;7),IF(A3481&lt;AA$2,AA$1,AA$3),0)))^($A3481-$A3480)</f>
        <v>87.038442463752432</v>
      </c>
      <c r="AA3481">
        <f>VLOOKUP(A3481,'VIXY-IV'!A$1:E$2000,4,0)</f>
        <v>86.4816</v>
      </c>
      <c r="AB3481">
        <f>ROW()</f>
        <v>3481</v>
      </c>
      <c r="AC3481">
        <f>B3481/C3481</f>
        <v>0.83278688524590172</v>
      </c>
      <c r="AD3481">
        <f>AD3480*(1-(AD$1+AD$5))^($A3481-$A3480)*(1+2*(E3481/E3480-1))</f>
        <v>8.8878817631571128</v>
      </c>
      <c r="AE3481">
        <v>8.8336000000000006</v>
      </c>
      <c r="AG3481">
        <f t="shared" si="268"/>
        <v>136.76955685606123</v>
      </c>
      <c r="AI3481">
        <v>136.9692</v>
      </c>
      <c r="AJ3481">
        <f>AJ3480*(1-AJ$1+J3480)^($A3481-$A3480)*(2-E3481/E3480)</f>
        <v>142.79888210542967</v>
      </c>
    </row>
    <row r="3482" spans="1:36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 s="75" t="e">
        <f>IF(A3482=#REF!,100,VLOOKUP(A3482,#REF!,10,0))</f>
        <v>#REF!</v>
      </c>
      <c r="G3482" s="71">
        <f t="shared" si="264"/>
        <v>1703.9899938246638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 s="2">
        <f t="shared" si="265"/>
        <v>108.23707062051314</v>
      </c>
      <c r="L3482">
        <f>VLOOKUP(A3482,'VXX-IV'!A$1:C$4500,3,0)</f>
        <v>27.08</v>
      </c>
      <c r="M3482">
        <f>M3481*(1-M$1+J3482)^($A3482-$A3481)*(1+2*(E3482/E3481-1))</f>
        <v>519.98739658335523</v>
      </c>
      <c r="N3482">
        <v>5.2</v>
      </c>
      <c r="O3482">
        <f>O3481*(1-(O$1+O$5))^($A3482-$A3481)*(1+1.5*(E3482/E3481-1))</f>
        <v>493.84155011902806</v>
      </c>
      <c r="Q3482">
        <f>Q3481*(1-IF($A3482&lt;=Q3477,Q$1,Q$1+IF(AND(WEEKDAY($A3482)&lt;&gt;1,WEEKDAY($A3482)&lt;&gt;7),R$1,0)))^($A3482-$A3481)*(1-0.5*(E3482/E3481-1))</f>
        <v>91.630653053952102</v>
      </c>
      <c r="S3482" s="2">
        <f t="shared" si="266"/>
        <v>16.976327346221524</v>
      </c>
      <c r="T3482">
        <f>VLOOKUP(A3482,'VXZ-IV'!A$1:C$4500,3,0)</f>
        <v>16.97</v>
      </c>
      <c r="U3482" s="61">
        <f t="shared" si="267"/>
        <v>20.509176704440808</v>
      </c>
      <c r="V3482" s="63">
        <f>VLOOKUP(A3482,'VIXM-IV'!A$1:D$4500,4,0)</f>
        <v>20.527200000000001</v>
      </c>
      <c r="W3482">
        <f>W3481*(1-W$1+J3482)^($A3482-$A3481)*(2-I3482/I3481)</f>
        <v>91.269282704938092</v>
      </c>
      <c r="Z3482">
        <f>Z3481*$E3482/$E3481*(1-(Z$1+Z$5+IF(AND(WEEKDAY(A3482)&lt;&gt;1,WEEKDAY(A3482)&lt;&gt;7),IF(A3482&lt;AA$2,AA$1,AA$3),0)))^($A3482-$A3481)</f>
        <v>90.393355587380483</v>
      </c>
      <c r="AA3482">
        <f>VLOOKUP(A3482,'VIXY-IV'!A$1:E$2000,4,0)</f>
        <v>89.806799999999996</v>
      </c>
      <c r="AB3482">
        <f>ROW()</f>
        <v>3482</v>
      </c>
      <c r="AC3482">
        <f>B3482/C3482</f>
        <v>0.88133030990173844</v>
      </c>
      <c r="AD3482">
        <f>AD3481*(1-(AD$1+AD$5))^($A3482-$A3481)*(1+2*(E3482/E3481-1))</f>
        <v>9.571053601321605</v>
      </c>
      <c r="AE3482">
        <v>9.5124999999999993</v>
      </c>
      <c r="AG3482">
        <f t="shared" si="268"/>
        <v>131.47869909843828</v>
      </c>
      <c r="AI3482">
        <v>131.6491</v>
      </c>
      <c r="AJ3482">
        <f>AJ3481*(1-AJ$1+J3481)^($A3482-$A3481)*(2-E3482/E3481)</f>
        <v>137.30190308039101</v>
      </c>
    </row>
    <row r="3483" spans="1:36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 s="75" t="e">
        <f>IF(A3483=#REF!,100,VLOOKUP(A3483,#REF!,10,0))</f>
        <v>#REF!</v>
      </c>
      <c r="G3483" s="71">
        <f t="shared" si="264"/>
        <v>1696.933650881829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 s="2">
        <f t="shared" si="265"/>
        <v>108.68684845844928</v>
      </c>
      <c r="L3483">
        <f>VLOOKUP(A3483,'VXX-IV'!A$1:C$4500,3,0)</f>
        <v>27.19</v>
      </c>
      <c r="M3483">
        <f>M3482*(1-M$1+J3483)^($A3483-$A3482)*(1+2*(E3483/E3482-1))</f>
        <v>524.29116896556422</v>
      </c>
      <c r="N3483">
        <v>5.24</v>
      </c>
      <c r="O3483">
        <f>O3482*(1-(O$1+O$5))^($A3483-$A3482)*(1+1.5*(E3483/E3482-1))</f>
        <v>496.90433435698793</v>
      </c>
      <c r="Q3483">
        <f>Q3482*(1-IF($A3483&lt;=Q3478,Q$1,Q$1+IF(AND(WEEKDAY($A3483)&lt;&gt;1,WEEKDAY($A3483)&lt;&gt;7),R$1,0)))^($A3483-$A3482)*(1-0.5*(E3483/E3482-1))</f>
        <v>91.438548580806014</v>
      </c>
      <c r="S3483" s="2">
        <f t="shared" si="266"/>
        <v>16.858358569764651</v>
      </c>
      <c r="T3483">
        <f>VLOOKUP(A3483,'VXZ-IV'!A$1:C$4500,3,0)</f>
        <v>16.86</v>
      </c>
      <c r="U3483" s="61">
        <f t="shared" si="267"/>
        <v>20.366476748619561</v>
      </c>
      <c r="V3483" s="63">
        <f>VLOOKUP(A3483,'VIXM-IV'!A$1:D$4500,4,0)</f>
        <v>20.3842</v>
      </c>
      <c r="W3483">
        <f>W3482*(1-W$1+J3483)^($A3483-$A3482)*(2-I3483/I3482)</f>
        <v>91.90519456828045</v>
      </c>
      <c r="Z3483">
        <f>Z3482*$E3483/$E3482*(1-(Z$1+Z$5+IF(AND(WEEKDAY(A3483)&lt;&gt;1,WEEKDAY(A3483)&lt;&gt;7),IF(A3483&lt;AA$2,AA$1,AA$3),0)))^($A3483-$A3482)</f>
        <v>90.76855123373015</v>
      </c>
      <c r="AA3483">
        <f>VLOOKUP(A3483,'VIXY-IV'!A$1:E$2000,4,0)</f>
        <v>90.180800000000005</v>
      </c>
      <c r="AB3483">
        <f>ROW()</f>
        <v>3483</v>
      </c>
      <c r="AC3483">
        <f>B3483/C3483</f>
        <v>0.89886792452830189</v>
      </c>
      <c r="AD3483">
        <f>AD3482*(1-(AD$1+AD$5))^($A3483-$A3482)*(1+2*(E3483/E3482-1))</f>
        <v>9.6499972168963737</v>
      </c>
      <c r="AE3483">
        <v>9.5912000000000006</v>
      </c>
      <c r="AG3483">
        <f t="shared" si="268"/>
        <v>130.92813821025007</v>
      </c>
      <c r="AI3483">
        <v>131.09469999999999</v>
      </c>
      <c r="AJ3483">
        <f>AJ3482*(1-AJ$1+J3482)^($A3483-$A3482)*(2-E3483/E3482)</f>
        <v>136.73371023664555</v>
      </c>
    </row>
    <row r="3484" spans="1:36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 s="75" t="e">
        <f>IF(A3484=#REF!,100,VLOOKUP(A3484,#REF!,10,0))</f>
        <v>#REF!</v>
      </c>
      <c r="G3484" s="71">
        <f t="shared" si="264"/>
        <v>1702.1706712983153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 s="2">
        <f t="shared" si="265"/>
        <v>108.35301905561478</v>
      </c>
      <c r="L3484">
        <f>VLOOKUP(A3484,'VXX-IV'!A$1:C$4500,3,0)</f>
        <v>27.11</v>
      </c>
      <c r="M3484">
        <f>M3483*(1-M$1+J3484)^($A3484-$A3483)*(1+2*(E3484/E3483-1))</f>
        <v>521.05224971121163</v>
      </c>
      <c r="N3484">
        <v>5.21</v>
      </c>
      <c r="O3484">
        <f>O3483*(1-(O$1+O$5))^($A3484-$A3483)*(1+1.5*(E3484/E3483-1))</f>
        <v>494.59929703602756</v>
      </c>
      <c r="Q3484">
        <f>Q3483*(1-IF($A3484&lt;=Q3479,Q$1,Q$1+IF(AND(WEEKDAY($A3484)&lt;&gt;1,WEEKDAY($A3484)&lt;&gt;7),R$1,0)))^($A3484-$A3483)*(1-0.5*(E3484/E3483-1))</f>
        <v>91.577262310685569</v>
      </c>
      <c r="S3484" s="2">
        <f t="shared" si="266"/>
        <v>16.935339287737296</v>
      </c>
      <c r="T3484">
        <f>VLOOKUP(A3484,'VXZ-IV'!A$1:C$4500,3,0)</f>
        <v>16.93</v>
      </c>
      <c r="U3484" s="61">
        <f t="shared" si="267"/>
        <v>20.459294491013793</v>
      </c>
      <c r="V3484" s="63">
        <f>VLOOKUP(A3484,'VIXM-IV'!A$1:D$4500,4,0)</f>
        <v>20.476900000000001</v>
      </c>
      <c r="W3484">
        <f>W3483*(1-W$1+J3484)^($A3484-$A3483)*(2-I3484/I3483)</f>
        <v>91.487188777750944</v>
      </c>
      <c r="Z3484">
        <f>Z3483*$E3484/$E3483*(1-(Z$1+Z$5+IF(AND(WEEKDAY(A3484)&lt;&gt;1,WEEKDAY(A3484)&lt;&gt;7),IF(A3484&lt;AA$2,AA$1,AA$3),0)))^($A3484-$A3483)</f>
        <v>90.489292035158172</v>
      </c>
      <c r="AA3484">
        <f>VLOOKUP(A3484,'VIXY-IV'!A$1:E$2000,4,0)</f>
        <v>89.895200000000003</v>
      </c>
      <c r="AB3484">
        <f>ROW()</f>
        <v>3484</v>
      </c>
      <c r="AC3484">
        <f>B3484/C3484</f>
        <v>0.89985272459499266</v>
      </c>
      <c r="AD3484">
        <f>AD3483*(1-(AD$1+AD$5))^($A3484-$A3483)*(1+2*(E3484/E3483-1))</f>
        <v>9.5901110289592424</v>
      </c>
      <c r="AE3484">
        <v>9.5304000000000002</v>
      </c>
      <c r="AG3484">
        <f t="shared" si="268"/>
        <v>131.32608745055009</v>
      </c>
      <c r="AI3484">
        <v>131.49420000000001</v>
      </c>
      <c r="AJ3484">
        <f>AJ3483*(1-AJ$1+J3483)^($A3484-$A3483)*(2-E3484/E3483)</f>
        <v>137.15607850628436</v>
      </c>
    </row>
    <row r="3485" spans="1:36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 s="75" t="e">
        <f>IF(A3485=#REF!,100,VLOOKUP(A3485,#REF!,10,0))</f>
        <v>#REF!</v>
      </c>
      <c r="G3485" s="71">
        <f t="shared" si="264"/>
        <v>1724.5965479655169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 s="2">
        <f t="shared" si="265"/>
        <v>106.92724252520041</v>
      </c>
      <c r="L3485">
        <f>VLOOKUP(A3485,'VXX-IV'!A$1:C$4500,3,0)</f>
        <v>26.75</v>
      </c>
      <c r="M3485">
        <f>M3484*(1-M$1+J3485)^($A3485-$A3484)*(1+2*(E3485/E3484-1))</f>
        <v>507.31991391831451</v>
      </c>
      <c r="N3485">
        <v>5.07</v>
      </c>
      <c r="O3485">
        <f>O3484*(1-(O$1+O$5))^($A3485-$A3484)*(1+1.5*(E3485/E3484-1))</f>
        <v>484.82022615067541</v>
      </c>
      <c r="Q3485">
        <f>Q3484*(1-IF($A3485&lt;=Q3480,Q$1,Q$1+IF(AND(WEEKDAY($A3485)&lt;&gt;1,WEEKDAY($A3485)&lt;&gt;7),R$1,0)))^($A3485-$A3484)*(1-0.5*(E3485/E3484-1))</f>
        <v>92.178122337231272</v>
      </c>
      <c r="S3485" s="2">
        <f t="shared" si="266"/>
        <v>16.858998305661459</v>
      </c>
      <c r="T3485">
        <f>VLOOKUP(A3485,'VXZ-IV'!A$1:C$4500,3,0)</f>
        <v>16.86</v>
      </c>
      <c r="U3485" s="61">
        <f t="shared" si="267"/>
        <v>20.366886897850463</v>
      </c>
      <c r="V3485" s="63">
        <f>VLOOKUP(A3485,'VIXM-IV'!A$1:D$4500,4,0)</f>
        <v>20.384</v>
      </c>
      <c r="W3485">
        <f>W3484*(1-W$1+J3485)^($A3485-$A3484)*(2-I3485/I3484)</f>
        <v>91.90127204122301</v>
      </c>
      <c r="Z3485">
        <f>Z3484*$E3485/$E3484*(1-(Z$1+Z$5+IF(AND(WEEKDAY(A3485)&lt;&gt;1,WEEKDAY(A3485)&lt;&gt;7),IF(A3485&lt;AA$2,AA$1,AA$3),0)))^($A3485-$A3484)</f>
        <v>89.297963684122749</v>
      </c>
      <c r="AA3485">
        <f>VLOOKUP(A3485,'VIXY-IV'!A$1:E$2000,4,0)</f>
        <v>88.708399999999997</v>
      </c>
      <c r="AB3485">
        <f>ROW()</f>
        <v>3485</v>
      </c>
      <c r="AC3485">
        <f>B3485/C3485</f>
        <v>0.86426380368098166</v>
      </c>
      <c r="AD3485">
        <f>AD3484*(1-(AD$1+AD$5))^($A3485-$A3484)*(1+2*(E3485/E3484-1))</f>
        <v>9.3370994459782484</v>
      </c>
      <c r="AE3485">
        <v>9.2786000000000008</v>
      </c>
      <c r="AG3485">
        <f t="shared" si="268"/>
        <v>133.05009438821392</v>
      </c>
      <c r="AI3485">
        <v>133.2236</v>
      </c>
      <c r="AJ3485">
        <f>AJ3484*(1-AJ$1+J3484)^($A3485-$A3484)*(2-E3485/E3484)</f>
        <v>138.96348225759152</v>
      </c>
    </row>
    <row r="3486" spans="1:36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 s="75" t="e">
        <f>IF(A3486=#REF!,100,VLOOKUP(A3486,#REF!,10,0))</f>
        <v>#REF!</v>
      </c>
      <c r="G3486" s="71">
        <f t="shared" si="264"/>
        <v>1737.8716480868973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 s="2">
        <f t="shared" si="265"/>
        <v>106.10910722315624</v>
      </c>
      <c r="L3486">
        <f>VLOOKUP(A3486,'VXX-IV'!A$1:C$4500,3,0)</f>
        <v>26.55</v>
      </c>
      <c r="M3486">
        <f>M3485*(1-M$1+J3486)^($A3486-$A3485)*(1+2*(E3486/E3485-1))</f>
        <v>499.50160535562441</v>
      </c>
      <c r="N3486">
        <v>4.99</v>
      </c>
      <c r="O3486">
        <f>O3485*(1-(O$1+O$5))^($A3486-$A3485)*(1+1.5*(E3486/E3485-1))</f>
        <v>479.20857722605314</v>
      </c>
      <c r="Q3486">
        <f>Q3485*(1-IF($A3486&lt;=Q3481,Q$1,Q$1+IF(AND(WEEKDAY($A3486)&lt;&gt;1,WEEKDAY($A3486)&lt;&gt;7),R$1,0)))^($A3486-$A3485)*(1-0.5*(E3486/E3485-1))</f>
        <v>92.525668388711949</v>
      </c>
      <c r="S3486" s="2">
        <f t="shared" si="266"/>
        <v>16.702906589328048</v>
      </c>
      <c r="T3486">
        <f>VLOOKUP(A3486,'VXZ-IV'!A$1:C$4500,3,0)</f>
        <v>16.7</v>
      </c>
      <c r="U3486" s="61">
        <f t="shared" si="267"/>
        <v>20.177777819067522</v>
      </c>
      <c r="V3486" s="63">
        <f>VLOOKUP(A3486,'VIXM-IV'!A$1:D$4500,4,0)</f>
        <v>20.195900000000002</v>
      </c>
      <c r="W3486">
        <f>W3485*(1-W$1+J3486)^($A3486-$A3485)*(2-I3486/I3485)</f>
        <v>92.757247478443247</v>
      </c>
      <c r="Z3486">
        <f>Z3485*$E3486/$E3485*(1-(Z$1+Z$5+IF(AND(WEEKDAY(A3486)&lt;&gt;1,WEEKDAY(A3486)&lt;&gt;7),IF(A3486&lt;AA$2,AA$1,AA$3),0)))^($A3486-$A3485)</f>
        <v>88.613140762884782</v>
      </c>
      <c r="AA3486">
        <f>VLOOKUP(A3486,'VIXY-IV'!A$1:E$2000,4,0)</f>
        <v>88.024000000000001</v>
      </c>
      <c r="AB3486">
        <f>ROW()</f>
        <v>3486</v>
      </c>
      <c r="AC3486">
        <f>B3486/C3486</f>
        <v>0.84911470361816777</v>
      </c>
      <c r="AD3486">
        <f>AD3485*(1-(AD$1+AD$5))^($A3486-$A3485)*(1+2*(E3486/E3485-1))</f>
        <v>9.1924252239563344</v>
      </c>
      <c r="AE3486">
        <v>9.1362000000000005</v>
      </c>
      <c r="AG3486">
        <f t="shared" si="268"/>
        <v>134.05551610370159</v>
      </c>
      <c r="AI3486">
        <v>134.25720000000001</v>
      </c>
      <c r="AJ3486">
        <f>AJ3485*(1-AJ$1+J3485)^($A3486-$A3485)*(2-E3486/E3485)</f>
        <v>140.03433504561283</v>
      </c>
    </row>
    <row r="3487" spans="1:36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 s="75" t="e">
        <f>IF(A3487=#REF!,100,VLOOKUP(A3487,#REF!,10,0))</f>
        <v>#REF!</v>
      </c>
      <c r="G3487" s="71">
        <f t="shared" si="264"/>
        <v>1713.159325588782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 s="2">
        <f t="shared" si="265"/>
        <v>107.61965368774656</v>
      </c>
      <c r="L3487">
        <f>VLOOKUP(A3487,'VXX-IV'!A$1:C$4500,3,0)</f>
        <v>26.92</v>
      </c>
      <c r="M3487">
        <f>M3486*(1-M$1+J3487)^($A3487-$A3486)*(1+2*(E3487/E3486-1))</f>
        <v>513.70452952536948</v>
      </c>
      <c r="N3487">
        <v>5.13</v>
      </c>
      <c r="O3487">
        <f>O3486*(1-(O$1+O$5))^($A3487-$A3486)*(1+1.5*(E3487/E3486-1))</f>
        <v>489.42531518739463</v>
      </c>
      <c r="Q3487">
        <f>Q3486*(1-IF($A3487&lt;=Q3482,Q$1,Q$1+IF(AND(WEEKDAY($A3487)&lt;&gt;1,WEEKDAY($A3487)&lt;&gt;7),R$1,0)))^($A3487-$A3486)*(1-0.5*(E3487/E3486-1))</f>
        <v>91.865425458825186</v>
      </c>
      <c r="S3487" s="2">
        <f t="shared" si="266"/>
        <v>16.969432878719953</v>
      </c>
      <c r="T3487">
        <f>VLOOKUP(A3487,'VXZ-IV'!A$1:C$4500,3,0)</f>
        <v>16.97</v>
      </c>
      <c r="U3487" s="61">
        <f t="shared" si="267"/>
        <v>20.499569677962526</v>
      </c>
      <c r="V3487" s="63">
        <f>VLOOKUP(A3487,'VIXM-IV'!A$1:D$4500,4,0)</f>
        <v>20.517800000000001</v>
      </c>
      <c r="W3487">
        <f>W3486*(1-W$1+J3487)^($A3487-$A3486)*(2-I3487/I3486)</f>
        <v>91.27878087836902</v>
      </c>
      <c r="Z3487">
        <f>Z3486*$E3487/$E3486*(1-(Z$1+Z$5+IF(AND(WEEKDAY(A3487)&lt;&gt;1,WEEKDAY(A3487)&lt;&gt;7),IF(A3487&lt;AA$2,AA$1,AA$3),0)))^($A3487-$A3486)</f>
        <v>89.874070595441424</v>
      </c>
      <c r="AA3487">
        <f>VLOOKUP(A3487,'VIXY-IV'!A$1:E$2000,4,0)</f>
        <v>89.276399999999995</v>
      </c>
      <c r="AB3487">
        <f>ROW()</f>
        <v>3487</v>
      </c>
      <c r="AC3487">
        <f>B3487/C3487</f>
        <v>0.83963691376701965</v>
      </c>
      <c r="AD3487">
        <f>AD3486*(1-(AD$1+AD$5))^($A3487-$A3486)*(1+2*(E3487/E3486-1))</f>
        <v>9.4535369690351985</v>
      </c>
      <c r="AE3487">
        <v>9.3956</v>
      </c>
      <c r="AG3487">
        <f t="shared" si="268"/>
        <v>132.14310814677589</v>
      </c>
      <c r="AI3487">
        <v>132.3348</v>
      </c>
      <c r="AJ3487">
        <f>AJ3486*(1-AJ$1+J3486)^($A3487-$A3486)*(2-E3487/E3486)</f>
        <v>138.04345162622988</v>
      </c>
    </row>
    <row r="3488" spans="1:36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 s="75" t="e">
        <f>IF(A3488=#REF!,100,VLOOKUP(A3488,#REF!,10,0))</f>
        <v>#REF!</v>
      </c>
      <c r="G3488" s="71">
        <f t="shared" si="264"/>
        <v>1679.7057776596098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 s="2">
        <f t="shared" si="265"/>
        <v>109.72288847480036</v>
      </c>
      <c r="L3488">
        <f>VLOOKUP(A3488,'VXX-IV'!A$1:C$4500,3,0)</f>
        <v>27.45</v>
      </c>
      <c r="M3488">
        <f>M3487*(1-M$1+J3488)^($A3488-$A3487)*(1+2*(E3488/E3487-1))</f>
        <v>533.76426953368264</v>
      </c>
      <c r="N3488">
        <v>5.34</v>
      </c>
      <c r="O3488">
        <f>O3487*(1-(O$1+O$5))^($A3488-$A3487)*(1+1.5*(E3488/E3487-1))</f>
        <v>503.75629067153676</v>
      </c>
      <c r="Q3488">
        <f>Q3487*(1-IF($A3488&lt;=Q3483,Q$1,Q$1+IF(AND(WEEKDAY($A3488)&lt;&gt;1,WEEKDAY($A3488)&lt;&gt;7),R$1,0)))^($A3488-$A3487)*(1-0.5*(E3488/E3487-1))</f>
        <v>90.966111317732825</v>
      </c>
      <c r="S3488" s="2">
        <f t="shared" si="266"/>
        <v>17.20917650910183</v>
      </c>
      <c r="T3488">
        <f>VLOOKUP(A3488,'VXZ-IV'!A$1:C$4500,3,0)</f>
        <v>17.21</v>
      </c>
      <c r="U3488" s="61">
        <f t="shared" si="267"/>
        <v>20.789001859711846</v>
      </c>
      <c r="V3488" s="63">
        <f>VLOOKUP(A3488,'VIXM-IV'!A$1:D$4500,4,0)</f>
        <v>20.807500000000001</v>
      </c>
      <c r="W3488">
        <f>W3487*(1-W$1+J3488)^($A3488-$A3487)*(2-I3488/I3487)</f>
        <v>89.990825030958092</v>
      </c>
      <c r="Z3488">
        <f>Z3487*$E3488/$E3487*(1-(Z$1+Z$5+IF(AND(WEEKDAY(A3488)&lt;&gt;1,WEEKDAY(A3488)&lt;&gt;7),IF(A3488&lt;AA$2,AA$1,AA$3),0)))^($A3488-$A3487)</f>
        <v>91.629956183577136</v>
      </c>
      <c r="AA3488">
        <f>VLOOKUP(A3488,'VIXY-IV'!A$1:E$2000,4,0)</f>
        <v>91.020399999999995</v>
      </c>
      <c r="AB3488">
        <f>ROW()</f>
        <v>3488</v>
      </c>
      <c r="AC3488">
        <f>B3488/C3488</f>
        <v>0.84774575018477472</v>
      </c>
      <c r="AD3488">
        <f>AD3487*(1-(AD$1+AD$5))^($A3488-$A3487)*(1+2*(E3488/E3487-1))</f>
        <v>9.822411957351278</v>
      </c>
      <c r="AE3488">
        <v>9.7624999999999993</v>
      </c>
      <c r="AG3488">
        <f t="shared" si="268"/>
        <v>129.55666235007871</v>
      </c>
      <c r="AI3488">
        <v>129.74639999999999</v>
      </c>
      <c r="AJ3488">
        <f>AJ3487*(1-AJ$1+J3487)^($A3488-$A3487)*(2-E3488/E3487)</f>
        <v>135.34820203267645</v>
      </c>
    </row>
    <row r="3489" spans="1:37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 s="75" t="e">
        <f>IF(A3489=#REF!,100,VLOOKUP(A3489,#REF!,10,0))</f>
        <v>#REF!</v>
      </c>
      <c r="G3489" s="71">
        <f t="shared" si="264"/>
        <v>1656.7428577652963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 s="2">
        <f t="shared" si="265"/>
        <v>111.22449685734652</v>
      </c>
      <c r="L3489">
        <f>VLOOKUP(A3489,'VXX-IV'!A$1:C$4500,3,0)</f>
        <v>27.83</v>
      </c>
      <c r="M3489">
        <f>M3488*(1-M$1+J3489)^($A3489-$A3488)*(1+2*(E3489/E3488-1))</f>
        <v>548.35527060378502</v>
      </c>
      <c r="N3489">
        <v>5.48</v>
      </c>
      <c r="O3489">
        <f>O3488*(1-(O$1+O$5))^($A3489-$A3488)*(1+1.5*(E3489/E3488-1))</f>
        <v>514.08148749087002</v>
      </c>
      <c r="Q3489">
        <f>Q3488*(1-IF($A3489&lt;=Q3484,Q$1,Q$1+IF(AND(WEEKDAY($A3489)&lt;&gt;1,WEEKDAY($A3489)&lt;&gt;7),R$1,0)))^($A3489-$A3488)*(1-0.5*(E3489/E3488-1))</f>
        <v>90.341970183001891</v>
      </c>
      <c r="S3489" s="2">
        <f t="shared" si="266"/>
        <v>17.353921855362259</v>
      </c>
      <c r="T3489">
        <f>VLOOKUP(A3489,'VXZ-IV'!A$1:C$4500,3,0)</f>
        <v>17.350000000000001</v>
      </c>
      <c r="U3489" s="61">
        <f t="shared" si="267"/>
        <v>20.963670232175865</v>
      </c>
      <c r="V3489" s="63">
        <f>VLOOKUP(A3489,'VIXM-IV'!A$1:D$4500,4,0)</f>
        <v>20.982299999999999</v>
      </c>
      <c r="W3489">
        <f>W3488*(1-W$1+J3489)^($A3489-$A3488)*(2-I3489/I3488)</f>
        <v>89.235536629017673</v>
      </c>
      <c r="Z3489">
        <f>Z3488*$E3489/$E3488*(1-(Z$1+Z$5+IF(AND(WEEKDAY(A3489)&lt;&gt;1,WEEKDAY(A3489)&lt;&gt;7),IF(A3489&lt;AA$2,AA$1,AA$3),0)))^($A3489-$A3488)</f>
        <v>92.883501542774823</v>
      </c>
      <c r="AA3489">
        <f>VLOOKUP(A3489,'VIXY-IV'!A$1:E$2000,4,0)</f>
        <v>92.266000000000005</v>
      </c>
      <c r="AB3489">
        <f>ROW()</f>
        <v>3489</v>
      </c>
      <c r="AC3489">
        <f>B3489/C3489</f>
        <v>0.84649122807017552</v>
      </c>
      <c r="AD3489">
        <f>AD3488*(1-(AD$1+AD$5))^($A3489-$A3488)*(1+2*(E3489/E3488-1))</f>
        <v>10.090632342530759</v>
      </c>
      <c r="AE3489">
        <v>10.029</v>
      </c>
      <c r="AG3489">
        <f t="shared" si="268"/>
        <v>127.77956761886311</v>
      </c>
      <c r="AI3489">
        <v>127.96510000000001</v>
      </c>
      <c r="AJ3489">
        <f>AJ3488*(1-AJ$1+J3488)^($A3489-$A3488)*(2-E3489/E3488)</f>
        <v>133.49825893084048</v>
      </c>
    </row>
    <row r="3490" spans="1:37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 s="75" t="e">
        <f>IF(A3490=#REF!,100,VLOOKUP(A3490,#REF!,10,0))</f>
        <v>#REF!</v>
      </c>
      <c r="G3490" s="71">
        <f t="shared" si="264"/>
        <v>1662.969944877915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 s="2">
        <f t="shared" si="265"/>
        <v>110.80812870454766</v>
      </c>
      <c r="L3490">
        <f>VLOOKUP(A3490,'VXX-IV'!A$1:C$4500,3,0)</f>
        <v>27.72</v>
      </c>
      <c r="M3490">
        <f>M3489*(1-M$1+J3490)^($A3490-$A3489)*(1+2*(E3490/E3489-1))</f>
        <v>544.23019442310942</v>
      </c>
      <c r="N3490">
        <v>5.44</v>
      </c>
      <c r="O3490">
        <f>O3489*(1-(O$1+O$5))^($A3490-$A3489)*(1+1.5*(E3490/E3489-1))</f>
        <v>511.17822085837162</v>
      </c>
      <c r="Q3490">
        <f>Q3489*(1-IF($A3490&lt;=Q3485,Q$1,Q$1+IF(AND(WEEKDAY($A3490)&lt;&gt;1,WEEKDAY($A3490)&lt;&gt;7),R$1,0)))^($A3490-$A3489)*(1-0.5*(E3490/E3489-1))</f>
        <v>90.509395518408766</v>
      </c>
      <c r="S3490" s="2">
        <f t="shared" si="266"/>
        <v>17.256681286680436</v>
      </c>
      <c r="T3490">
        <f>VLOOKUP(A3490,'VXZ-IV'!A$1:C$4500,3,0)</f>
        <v>17.25</v>
      </c>
      <c r="U3490" s="61">
        <f t="shared" si="267"/>
        <v>20.846017260626194</v>
      </c>
      <c r="V3490" s="63">
        <f>VLOOKUP(A3490,'VIXM-IV'!A$1:D$4500,4,0)</f>
        <v>20.8643</v>
      </c>
      <c r="W3490">
        <f>W3489*(1-W$1+J3490)^($A3490-$A3489)*(2-I3490/I3489)</f>
        <v>89.737196414776733</v>
      </c>
      <c r="Z3490">
        <f>Z3489*$E3490/$E3489*(1-(Z$1+Z$5+IF(AND(WEEKDAY(A3490)&lt;&gt;1,WEEKDAY(A3490)&lt;&gt;7),IF(A3490&lt;AA$2,AA$1,AA$3),0)))^($A3490-$A3489)</f>
        <v>92.535273935682682</v>
      </c>
      <c r="AA3490">
        <f>VLOOKUP(A3490,'VIXY-IV'!A$1:E$2000,4,0)</f>
        <v>91.919200000000004</v>
      </c>
      <c r="AB3490">
        <f>ROW()</f>
        <v>3490</v>
      </c>
      <c r="AC3490">
        <f>B3490/C3490</f>
        <v>0.82317979197622582</v>
      </c>
      <c r="AD3490">
        <f>AD3489*(1-(AD$1+AD$5))^($A3490-$A3489)*(1+2*(E3490/E3489-1))</f>
        <v>10.014440906201314</v>
      </c>
      <c r="AE3490">
        <v>9.9532000000000007</v>
      </c>
      <c r="AG3490">
        <f t="shared" si="268"/>
        <v>128.25387027470853</v>
      </c>
      <c r="AI3490">
        <v>128.44110000000001</v>
      </c>
      <c r="AJ3490">
        <f>AJ3489*(1-AJ$1+J3489)^($A3490-$A3489)*(2-E3490/E3489)</f>
        <v>134.00040615008314</v>
      </c>
    </row>
    <row r="3491" spans="1:37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 s="75" t="e">
        <f>IF(A3491=#REF!,100,VLOOKUP(A3491,#REF!,10,0))</f>
        <v>#REF!</v>
      </c>
      <c r="G3491" s="71">
        <f t="shared" si="264"/>
        <v>1528.6140240910433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 s="2">
        <f t="shared" si="265"/>
        <v>119.76507879568507</v>
      </c>
      <c r="L3491">
        <f>VLOOKUP(A3491,'VXX-IV'!A$1:C$4500,3,0)</f>
        <v>29.97</v>
      </c>
      <c r="M3491">
        <f>M3490*(1-M$1+J3491)^($A3491-$A3490)*(1+2*(E3491/E3490-1))</f>
        <v>632.15938083771277</v>
      </c>
      <c r="N3491">
        <v>6.32</v>
      </c>
      <c r="O3491">
        <f>O3490*(1-(O$1+O$5))^($A3491-$A3490)*(1+1.5*(E3491/E3490-1))</f>
        <v>573.11097775466794</v>
      </c>
      <c r="Q3491">
        <f>Q3490*(1-IF($A3491&lt;=Q3486,Q$1,Q$1+IF(AND(WEEKDAY($A3491)&lt;&gt;1,WEEKDAY($A3491)&lt;&gt;7),R$1,0)))^($A3491-$A3490)*(1-0.5*(E3491/E3490-1))</f>
        <v>86.846362371597479</v>
      </c>
      <c r="S3491" s="2">
        <f t="shared" si="266"/>
        <v>17.682096021582247</v>
      </c>
      <c r="T3491">
        <f>VLOOKUP(A3491,'VXZ-IV'!A$1:C$4500,3,0)</f>
        <v>17.68</v>
      </c>
      <c r="U3491" s="61">
        <f t="shared" si="267"/>
        <v>21.359346353779483</v>
      </c>
      <c r="V3491" s="63">
        <f>VLOOKUP(A3491,'VIXM-IV'!A$1:D$4500,4,0)</f>
        <v>21.378499999999999</v>
      </c>
      <c r="W3491">
        <f>W3490*(1-W$1+J3491)^($A3491-$A3490)*(2-I3491/I3490)</f>
        <v>87.529667414426697</v>
      </c>
      <c r="Z3491">
        <f>Z3490*$E3491/$E3490*(1-(Z$1+Z$5+IF(AND(WEEKDAY(A3491)&lt;&gt;1,WEEKDAY(A3491)&lt;&gt;7),IF(A3491&lt;AA$2,AA$1,AA$3),0)))^($A3491-$A3490)</f>
        <v>100.01433057957838</v>
      </c>
      <c r="AA3491">
        <f>VLOOKUP(A3491,'VIXY-IV'!A$1:E$2000,4,0)</f>
        <v>99.342799999999997</v>
      </c>
      <c r="AB3491">
        <f>ROW()</f>
        <v>3491</v>
      </c>
      <c r="AC3491">
        <f>B3491/C3491</f>
        <v>0.92328218812541696</v>
      </c>
      <c r="AD3491">
        <f>AD3490*(1-(AD$1+AD$5))^($A3491-$A3490)*(1+2*(E3491/E3490-1))</f>
        <v>11.631453445379409</v>
      </c>
      <c r="AE3491">
        <v>11.561</v>
      </c>
      <c r="AG3491">
        <f t="shared" si="268"/>
        <v>117.87541515402815</v>
      </c>
      <c r="AI3491">
        <v>118.06019999999999</v>
      </c>
      <c r="AJ3491">
        <f>AJ3490*(1-AJ$1+J3490)^($A3491-$A3490)*(2-E3491/E3490)</f>
        <v>123.17518223451341</v>
      </c>
    </row>
    <row r="3492" spans="1:37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 s="75" t="e">
        <f>IF(A3492=#REF!,100,VLOOKUP(A3492,#REF!,10,0))</f>
        <v>#REF!</v>
      </c>
      <c r="G3492" s="71">
        <f t="shared" si="264"/>
        <v>1488.330046091042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 s="2">
        <f t="shared" si="265"/>
        <v>122.92309361086858</v>
      </c>
      <c r="L3492">
        <f>VLOOKUP(A3492,'VXX-IV'!A$1:C$4500,3,0)</f>
        <v>30.75</v>
      </c>
      <c r="M3492">
        <f>M3491*(1-M$1+J3492)^($A3492-$A3491)*(1+2*(E3492/E3491-1))</f>
        <v>665.47462108476202</v>
      </c>
      <c r="N3492">
        <v>6.65</v>
      </c>
      <c r="O3492">
        <f>O3491*(1-(O$1+O$5))^($A3492-$A3491)*(1+1.5*(E3492/E3491-1))</f>
        <v>595.76028737737533</v>
      </c>
      <c r="Q3492">
        <f>Q3491*(1-IF($A3492&lt;=Q3487,Q$1,Q$1+IF(AND(WEEKDAY($A3492)&lt;&gt;1,WEEKDAY($A3492)&lt;&gt;7),R$1,0)))^($A3492-$A3491)*(1-0.5*(E3492/E3491-1))</f>
        <v>85.69978895595635</v>
      </c>
      <c r="S3492" s="2">
        <f t="shared" si="266"/>
        <v>17.887672631241397</v>
      </c>
      <c r="T3492">
        <f>VLOOKUP(A3492,'VXZ-IV'!A$1:C$4500,3,0)</f>
        <v>17.88</v>
      </c>
      <c r="U3492" s="61">
        <f t="shared" si="267"/>
        <v>21.607483222589149</v>
      </c>
      <c r="V3492" s="63">
        <f>VLOOKUP(A3492,'VIXM-IV'!A$1:D$4500,4,0)</f>
        <v>21.626799999999999</v>
      </c>
      <c r="W3492">
        <f>W3491*(1-W$1+J3492)^($A3492-$A3491)*(2-I3492/I3491)</f>
        <v>86.513567731452994</v>
      </c>
      <c r="Z3492">
        <f>Z3491*$E3492/$E3491*(1-(Z$1+Z$5+IF(AND(WEEKDAY(A3492)&lt;&gt;1,WEEKDAY(A3492)&lt;&gt;7),IF(A3492&lt;AA$2,AA$1,AA$3),0)))^($A3492-$A3491)</f>
        <v>102.65101954590098</v>
      </c>
      <c r="AA3492">
        <f>VLOOKUP(A3492,'VIXY-IV'!A$1:E$2000,4,0)</f>
        <v>101.9584</v>
      </c>
      <c r="AB3492">
        <f>ROW()</f>
        <v>3492</v>
      </c>
      <c r="AC3492">
        <f>B3492/C3492</f>
        <v>0.9343019583070119</v>
      </c>
      <c r="AD3492">
        <f>AD3491*(1-(AD$1+AD$5))^($A3492-$A3491)*(1+2*(E3492/E3491-1))</f>
        <v>12.244094486977867</v>
      </c>
      <c r="AE3492">
        <v>12.17</v>
      </c>
      <c r="AG3492">
        <f t="shared" si="268"/>
        <v>114.76366711396548</v>
      </c>
      <c r="AI3492">
        <v>114.9439</v>
      </c>
      <c r="AJ3492">
        <f>AJ3491*(1-AJ$1+J3491)^($A3492-$A3491)*(2-E3492/E3491)</f>
        <v>119.92943352816916</v>
      </c>
    </row>
    <row r="3493" spans="1:37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 s="75" t="e">
        <f>IF(A3493=#REF!,100,VLOOKUP(A3493,#REF!,10,0))</f>
        <v>#REF!</v>
      </c>
      <c r="G3493" s="71">
        <f t="shared" si="264"/>
        <v>1536.0844231545209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 s="2">
        <f t="shared" si="265"/>
        <v>118.98111887870112</v>
      </c>
      <c r="L3493">
        <f>VLOOKUP(A3493,'VXX-IV'!A$1:C$4500,3,0)</f>
        <v>29.77</v>
      </c>
      <c r="M3493">
        <f>M3492*(1-M$1+J3493)^($A3493-$A3492)*(1+2*(E3493/E3492-1))</f>
        <v>622.76648904609863</v>
      </c>
      <c r="N3493">
        <v>6.22</v>
      </c>
      <c r="O3493">
        <f>O3492*(1-(O$1+O$5))^($A3493-$A3492)*(1+1.5*(E3493/E3492-1))</f>
        <v>567.08161124044636</v>
      </c>
      <c r="Q3493">
        <f>Q3492*(1-IF($A3493&lt;=Q3488,Q$1,Q$1+IF(AND(WEEKDAY($A3493)&lt;&gt;1,WEEKDAY($A3493)&lt;&gt;7),R$1,0)))^($A3493-$A3492)*(1-0.5*(E3493/E3492-1))</f>
        <v>87.072399138061897</v>
      </c>
      <c r="S3493" s="2">
        <f t="shared" si="266"/>
        <v>17.586584745342844</v>
      </c>
      <c r="T3493">
        <f>VLOOKUP(A3493,'VXZ-IV'!A$1:C$4500,3,0)</f>
        <v>17.579999999999998</v>
      </c>
      <c r="U3493" s="61">
        <f t="shared" si="267"/>
        <v>21.243593786676929</v>
      </c>
      <c r="V3493" s="63">
        <f>VLOOKUP(A3493,'VIXM-IV'!A$1:D$4500,4,0)</f>
        <v>21.2621</v>
      </c>
      <c r="W3493">
        <f>W3492*(1-W$1+J3493)^($A3493-$A3492)*(2-I3493/I3492)</f>
        <v>87.971368088865717</v>
      </c>
      <c r="Z3493">
        <f>Z3492*$E3493/$E3492*(1-(Z$1+Z$5+IF(AND(WEEKDAY(A3493)&lt;&gt;1,WEEKDAY(A3493)&lt;&gt;7),IF(A3493&lt;AA$2,AA$1,AA$3),0)))^($A3493-$A3492)</f>
        <v>99.358324144236235</v>
      </c>
      <c r="AA3493">
        <f>VLOOKUP(A3493,'VIXY-IV'!A$1:E$2000,4,0)</f>
        <v>98.696799999999996</v>
      </c>
      <c r="AB3493">
        <f>ROW()</f>
        <v>3493</v>
      </c>
      <c r="AC3493">
        <f>B3493/C3493</f>
        <v>0.90872483221476508</v>
      </c>
      <c r="AD3493">
        <f>AD3492*(1-(AD$1+AD$5))^($A3493-$A3492)*(1+2*(E3493/E3492-1))</f>
        <v>11.457983298917199</v>
      </c>
      <c r="AE3493">
        <v>11.3903</v>
      </c>
      <c r="AG3493">
        <f t="shared" si="268"/>
        <v>118.44044353486889</v>
      </c>
      <c r="AI3493">
        <v>118.63200000000001</v>
      </c>
      <c r="AJ3493">
        <f>AJ3492*(1-AJ$1+J3492)^($A3493-$A3492)*(2-E3493/E3492)</f>
        <v>123.77780515621117</v>
      </c>
    </row>
    <row r="3494" spans="1:37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 s="75" t="e">
        <f>IF(A3494=#REF!,100,VLOOKUP(A3494,#REF!,10,0))</f>
        <v>#REF!</v>
      </c>
      <c r="G3494" s="71">
        <f t="shared" si="264"/>
        <v>1561.8077330960314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 s="2">
        <f t="shared" si="265"/>
        <v>116.99039761261109</v>
      </c>
      <c r="L3494">
        <f>VLOOKUP(A3494,'VXX-IV'!A$1:C$4500,3,0)</f>
        <v>29.27</v>
      </c>
      <c r="M3494">
        <f>M3493*(1-M$1+J3494)^($A3494-$A3493)*(1+2*(E3494/E3493-1))</f>
        <v>601.90542065209252</v>
      </c>
      <c r="N3494">
        <v>6.01</v>
      </c>
      <c r="O3494">
        <f>O3493*(1-(O$1+O$5))^($A3494-$A3493)*(1+1.5*(E3494/E3493-1))</f>
        <v>552.83176481397413</v>
      </c>
      <c r="Q3494">
        <f>Q3493*(1-IF($A3494&lt;=Q3489,Q$1,Q$1+IF(AND(WEEKDAY($A3494)&lt;&gt;1,WEEKDAY($A3494)&lt;&gt;7),R$1,0)))^($A3494-$A3493)*(1-0.5*(E3494/E3493-1))</f>
        <v>87.799172231747761</v>
      </c>
      <c r="S3494" s="2">
        <f t="shared" si="266"/>
        <v>17.43340662110721</v>
      </c>
      <c r="T3494">
        <f>VLOOKUP(A3494,'VXZ-IV'!A$1:C$4500,3,0)</f>
        <v>17.43</v>
      </c>
      <c r="U3494" s="61">
        <f t="shared" si="267"/>
        <v>21.058375815315291</v>
      </c>
      <c r="V3494" s="63">
        <f>VLOOKUP(A3494,'VIXM-IV'!A$1:D$4500,4,0)</f>
        <v>21.076699999999999</v>
      </c>
      <c r="W3494">
        <f>W3493*(1-W$1+J3494)^($A3494-$A3493)*(2-I3494/I3493)</f>
        <v>88.739192549884223</v>
      </c>
      <c r="Z3494">
        <f>Z3493*$E3494/$E3493*(1-(Z$1+Z$5+IF(AND(WEEKDAY(A3494)&lt;&gt;1,WEEKDAY(A3494)&lt;&gt;7),IF(A3494&lt;AA$2,AA$1,AA$3),0)))^($A3494-$A3493)</f>
        <v>97.695403844684023</v>
      </c>
      <c r="AA3494">
        <f>VLOOKUP(A3494,'VIXY-IV'!A$1:E$2000,4,0)</f>
        <v>97.046000000000006</v>
      </c>
      <c r="AB3494">
        <f>ROW()</f>
        <v>3494</v>
      </c>
      <c r="AC3494">
        <f>B3494/C3494</f>
        <v>0.91508152173913049</v>
      </c>
      <c r="AD3494">
        <f>AD3493*(1-(AD$1+AD$5))^($A3494-$A3493)*(1+2*(E3494/E3493-1))</f>
        <v>11.07385873623222</v>
      </c>
      <c r="AE3494">
        <v>11.0085</v>
      </c>
      <c r="AG3494">
        <f t="shared" si="268"/>
        <v>120.41824151920729</v>
      </c>
      <c r="AI3494">
        <v>120.6143</v>
      </c>
      <c r="AJ3494">
        <f>AJ3493*(1-AJ$1+J3493)^($A3494-$A3493)*(2-E3494/E3493)</f>
        <v>125.85092744596155</v>
      </c>
    </row>
    <row r="3495" spans="1:37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 s="75" t="e">
        <f>IF(A3495=#REF!,100,VLOOKUP(A3495,#REF!,10,0))</f>
        <v>#REF!</v>
      </c>
      <c r="G3495" s="71">
        <f t="shared" si="264"/>
        <v>1343.282423233878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 s="2">
        <f t="shared" si="265"/>
        <v>133.36093025308864</v>
      </c>
      <c r="L3495">
        <f>VLOOKUP(A3495,'VXX-IV'!A$1:C$4500,3,0)</f>
        <v>33.369999999999997</v>
      </c>
      <c r="M3495">
        <f>M3494*(1-M$1+J3495)^($A3495-$A3494)*(1+2*(E3495/E3494-1))</f>
        <v>770.33617834418942</v>
      </c>
      <c r="N3495">
        <v>7.7</v>
      </c>
      <c r="O3495">
        <f>O3494*(1-(O$1+O$5))^($A3495-$A3494)*(1+1.5*(E3495/E3494-1))</f>
        <v>668.85218028238023</v>
      </c>
      <c r="Q3495">
        <f>Q3494*(1-IF($A3495&lt;=Q3490,Q$1,Q$1+IF(AND(WEEKDAY($A3495)&lt;&gt;1,WEEKDAY($A3495)&lt;&gt;7),R$1,0)))^($A3495-$A3494)*(1-0.5*(E3495/E3494-1))</f>
        <v>81.654696322126455</v>
      </c>
      <c r="S3495" s="2">
        <f t="shared" si="266"/>
        <v>18.205885051293595</v>
      </c>
      <c r="T3495">
        <f>VLOOKUP(A3495,'VXZ-IV'!A$1:C$4500,3,0)</f>
        <v>18.2</v>
      </c>
      <c r="U3495" s="61">
        <f t="shared" si="267"/>
        <v>21.991281680937075</v>
      </c>
      <c r="V3495" s="63">
        <f>VLOOKUP(A3495,'VIXM-IV'!A$1:D$4500,4,0)</f>
        <v>22.0105</v>
      </c>
      <c r="W3495">
        <f>W3494*(1-W$1+J3495)^($A3495-$A3494)*(2-I3495/I3494)</f>
        <v>84.808623304316257</v>
      </c>
      <c r="Z3495">
        <f>Z3494*$E3495/$E3494*(1-(Z$1+Z$5+IF(AND(WEEKDAY(A3495)&lt;&gt;1,WEEKDAY(A3495)&lt;&gt;7),IF(A3495&lt;AA$2,AA$1,AA$3),0)))^($A3495-$A3494)</f>
        <v>111.36583572317873</v>
      </c>
      <c r="AA3495">
        <f>VLOOKUP(A3495,'VIXY-IV'!A$1:E$2000,4,0)</f>
        <v>110.61279999999999</v>
      </c>
      <c r="AB3495">
        <f>ROW()</f>
        <v>3495</v>
      </c>
      <c r="AC3495">
        <f>B3495/C3495</f>
        <v>1.016441573693482</v>
      </c>
      <c r="AD3495">
        <f>AD3494*(1-(AD$1+AD$5))^($A3495-$A3494)*(1+2*(E3495/E3494-1))</f>
        <v>14.17224965795625</v>
      </c>
      <c r="AE3495">
        <v>14.0884</v>
      </c>
      <c r="AG3495">
        <f t="shared" si="268"/>
        <v>103.56471543483887</v>
      </c>
      <c r="AI3495">
        <v>103.72880000000001</v>
      </c>
      <c r="AJ3495">
        <f>AJ3494*(1-AJ$1+J3494)^($A3495-$A3494)*(2-E3495/E3494)</f>
        <v>108.24238249569348</v>
      </c>
    </row>
    <row r="3496" spans="1:37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 s="75" t="e">
        <f>IF(A3496=#REF!,100,VLOOKUP(A3496,#REF!,10,0))</f>
        <v>#REF!</v>
      </c>
      <c r="G3496" s="3">
        <v>1511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 s="2">
        <f t="shared" si="265"/>
        <v>261.5210529499405</v>
      </c>
      <c r="L3496">
        <f>VLOOKUP(A3496,'VXX-IV'!A$1:C$4500,3,0)</f>
        <v>65.430000000000007</v>
      </c>
      <c r="M3496">
        <f>M3495*(1-M$1+J3496)^($A3496-$A3495)*(1+2*(E3496/E3495-1))</f>
        <v>2250.9404761780088</v>
      </c>
      <c r="N3496">
        <v>22.49</v>
      </c>
      <c r="O3496">
        <f>O3495*(1-(O$1+O$5))^($A3496-$A3495)*(1+1.5*(E3496/E3495-1))</f>
        <v>1632.9826581948721</v>
      </c>
      <c r="Q3496">
        <f>Q3495*(1-IF($A3496&lt;=Q3491,Q$1,Q$1+IF(AND(WEEKDAY($A3496)&lt;&gt;1,WEEKDAY($A3496)&lt;&gt;7),R$1,0)))^($A3496-$A3495)*(1-0.5*(E3496/E3495-1))</f>
        <v>42.415202446748566</v>
      </c>
      <c r="S3496" s="2">
        <f t="shared" si="266"/>
        <v>23.038744051564642</v>
      </c>
      <c r="T3496">
        <f>VLOOKUP(A3496,'VXZ-IV'!A$1:C$4500,3,0)</f>
        <v>23.03</v>
      </c>
      <c r="U3496" s="61">
        <f t="shared" si="267"/>
        <v>27.828253036551391</v>
      </c>
      <c r="V3496" s="63">
        <f>VLOOKUP(A3496,'VIXM-IV'!A$1:D$4500,4,0)</f>
        <v>27.850899999999999</v>
      </c>
      <c r="W3496">
        <f>W3495*(1-W$1+J3496)^($A3496-$A3495)*(2-I3496/I3495)</f>
        <v>62.298805154374655</v>
      </c>
      <c r="Z3496">
        <f>Z3495*$E3496/$E3495*(1-(Z$1+Z$5+IF(AND(WEEKDAY(A3496)&lt;&gt;1,WEEKDAY(A3496)&lt;&gt;7),IF(A3496&lt;AA$2,AA$1,AA$3),0)))^($A3496-$A3495)</f>
        <v>218.397687581989</v>
      </c>
      <c r="AA3496">
        <f>VLOOKUP(A3496,'VIXY-IV'!A$1:E$2000,4,0)</f>
        <v>216.81440000000001</v>
      </c>
      <c r="AB3496">
        <f>ROW()</f>
        <v>3496</v>
      </c>
      <c r="AC3496">
        <f>B3496/C3496</f>
        <v>1.326697476004266</v>
      </c>
      <c r="AD3496" s="25">
        <v>46.08</v>
      </c>
      <c r="AE3496">
        <v>41.1556</v>
      </c>
      <c r="AG3496" s="25">
        <v>9.0399999999999991</v>
      </c>
      <c r="AH3496">
        <f>AG3496/AG3495-1</f>
        <v>-0.91271158365043925</v>
      </c>
      <c r="AI3496">
        <v>3.9634999999999998</v>
      </c>
      <c r="AJ3496">
        <f>AJ3495*(1-AJ$1+J3495)^($A3496-$A3495)*(2-E3496/E3495)</f>
        <v>4.2185696955428842</v>
      </c>
    </row>
    <row r="3497" spans="1:37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 s="75" t="e">
        <f>IF(A3497=#REF!,100,VLOOKUP(A3497,#REF!,10,0))</f>
        <v>#REF!</v>
      </c>
      <c r="G3497" s="71">
        <f t="shared" si="264"/>
        <v>1903.1946643355343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 s="2">
        <f t="shared" si="265"/>
        <v>193.64679243123481</v>
      </c>
      <c r="L3497">
        <f>VLOOKUP(A3497,'VXX-IV'!A$1:C$4500,3,0)</f>
        <v>48.45</v>
      </c>
      <c r="M3497">
        <f>M3496*(1-M$1+J3497)^($A3497-$A3496)*(1+2*(E3497/E3496-1))</f>
        <v>1082.4299891438377</v>
      </c>
      <c r="N3497">
        <v>10.82</v>
      </c>
      <c r="O3497">
        <f>O3496*(1-(O$1+O$5))^($A3497-$A3496)*(1+1.5*(E3497/E3496-1))</f>
        <v>997.18843139974308</v>
      </c>
      <c r="Q3497">
        <f>Q3496*(1-IF($A3497&lt;=Q3492,Q$1,Q$1+IF(AND(WEEKDAY($A3497)&lt;&gt;1,WEEKDAY($A3497)&lt;&gt;7),R$1,0)))^($A3497-$A3496)*(1-0.5*(E3497/E3496-1))</f>
        <v>47.918593234677481</v>
      </c>
      <c r="S3497" s="2">
        <f t="shared" si="266"/>
        <v>21.754988227615947</v>
      </c>
      <c r="T3497">
        <f>VLOOKUP(A3497,'VXZ-IV'!A$1:C$4500,3,0)</f>
        <v>21.75</v>
      </c>
      <c r="U3497" s="61">
        <f t="shared" si="267"/>
        <v>26.277384094435991</v>
      </c>
      <c r="V3497" s="63">
        <f>VLOOKUP(A3497,'VIXM-IV'!A$1:D$4500,4,0)</f>
        <v>26.300699999999999</v>
      </c>
      <c r="W3497">
        <f>W3496*(1-W$1+J3497)^($A3497-$A3496)*(2-I3497/I3496)</f>
        <v>65.77167405923133</v>
      </c>
      <c r="Z3497">
        <f>Z3496*$E3497/$E3496*(1-(Z$1+Z$5+IF(AND(WEEKDAY(A3497)&lt;&gt;1,WEEKDAY(A3497)&lt;&gt;7),IF(A3497&lt;AA$2,AA$1,AA$3),0)))^($A3497-$A3496)</f>
        <v>161.71200608401369</v>
      </c>
      <c r="AA3497">
        <f>VLOOKUP(A3497,'VIXY-IV'!A$1:E$2000,4,0)</f>
        <v>160.5976</v>
      </c>
      <c r="AB3497">
        <f>ROW()</f>
        <v>3497</v>
      </c>
      <c r="AC3497">
        <f>B3497/C3497</f>
        <v>1.2623157894736843</v>
      </c>
      <c r="AD3497">
        <f>AD3496*(1-(AD$1+AD$5))^($A3497-$A3496)*(1+2*(E3497/E3496-1))</f>
        <v>22.158233904631452</v>
      </c>
      <c r="AE3497">
        <v>22.162199999999999</v>
      </c>
      <c r="AG3497">
        <f t="shared" si="268"/>
        <v>11.385889108157555</v>
      </c>
      <c r="AH3497" t="s">
        <v>28</v>
      </c>
      <c r="AI3497">
        <v>11.379200000000001</v>
      </c>
      <c r="AJ3497">
        <f>AJ3496*(1-AJ$1+J3496)^($A3497-$A3496)*(2-E3497/E3496)</f>
        <v>5.3135655568011781</v>
      </c>
      <c r="AK3497">
        <f>AJ3497/AJ3496-1</f>
        <v>0.25956566805455616</v>
      </c>
    </row>
    <row r="3498" spans="1:37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 s="75" t="e">
        <f>IF(A3498=#REF!,100,VLOOKUP(A3498,#REF!,10,0))</f>
        <v>#REF!</v>
      </c>
      <c r="G3498" s="71">
        <f t="shared" si="264"/>
        <v>1988.5597851968018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 s="2">
        <f t="shared" si="265"/>
        <v>184.96471033854954</v>
      </c>
      <c r="L3498">
        <f>VLOOKUP(A3498,'VXX-IV'!A$1:C$4500,3,0)</f>
        <v>46.27</v>
      </c>
      <c r="M3498">
        <f>M3497*(1-M$1+J3498)^($A3498-$A3497)*(1+2*(E3498/E3497-1))</f>
        <v>985.32483054914837</v>
      </c>
      <c r="N3498">
        <v>9.85</v>
      </c>
      <c r="O3498">
        <f>O3497*(1-(O$1+O$5))^($A3498-$A3497)*(1+1.5*(E3498/E3497-1))</f>
        <v>930.08828502800975</v>
      </c>
      <c r="Q3498">
        <f>Q3497*(1-IF($A3498&lt;=Q3493,Q$1,Q$1+IF(AND(WEEKDAY($A3498)&lt;&gt;1,WEEKDAY($A3498)&lt;&gt;7),R$1,0)))^($A3498-$A3497)*(1-0.5*(E3498/E3497-1))</f>
        <v>48.9919786318574</v>
      </c>
      <c r="S3498" s="2">
        <f t="shared" si="266"/>
        <v>21.121882344588922</v>
      </c>
      <c r="T3498">
        <f>VLOOKUP(A3498,'VXZ-IV'!A$1:C$4500,3,0)</f>
        <v>21.12</v>
      </c>
      <c r="U3498" s="61">
        <f t="shared" si="267"/>
        <v>25.512441891956559</v>
      </c>
      <c r="V3498" s="63">
        <f>VLOOKUP(A3498,'VIXM-IV'!A$1:D$4500,4,0)</f>
        <v>25.5351</v>
      </c>
      <c r="W3498">
        <f>W3497*(1-W$1+J3498)^($A3498-$A3497)*(2-I3498/I3497)</f>
        <v>67.687248644077386</v>
      </c>
      <c r="Z3498">
        <f>Z3497*$E3498/$E3497*(1-(Z$1+Z$5+IF(AND(WEEKDAY(A3498)&lt;&gt;1,WEEKDAY(A3498)&lt;&gt;7),IF(A3498&lt;AA$2,AA$1,AA$3),0)))^($A3498-$A3497)</f>
        <v>154.46012252130194</v>
      </c>
      <c r="AA3498">
        <f>VLOOKUP(A3498,'VIXY-IV'!A$1:E$2000,4,0)</f>
        <v>153.46080000000001</v>
      </c>
      <c r="AB3498">
        <f>ROW()</f>
        <v>3498</v>
      </c>
      <c r="AC3498">
        <f>B3498/C3498</f>
        <v>1.2040816326530612</v>
      </c>
      <c r="AD3498">
        <f>AD3497*(1-(AD$1+AD$5))^($A3498-$A3497)*(1+2*(E3498/E3497-1))</f>
        <v>20.169801330459666</v>
      </c>
      <c r="AE3498">
        <v>20.178100000000001</v>
      </c>
      <c r="AG3498">
        <f t="shared" si="268"/>
        <v>11.896033068426608</v>
      </c>
      <c r="AI3498">
        <v>11.897600000000001</v>
      </c>
      <c r="AJ3498">
        <f>AJ3497*(1-AJ$1+J3497)^($A3498-$A3497)*(2-E3498/E3497)</f>
        <v>5.5519244988394938</v>
      </c>
    </row>
    <row r="3499" spans="1:37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 s="75" t="e">
        <f>IF(A3499=#REF!,100,VLOOKUP(A3499,#REF!,10,0))</f>
        <v>#REF!</v>
      </c>
      <c r="G3499" s="3">
        <v>1115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 s="2">
        <f t="shared" si="265"/>
        <v>206.12798536705094</v>
      </c>
      <c r="L3499">
        <f>VLOOKUP(A3499,'VXX-IV'!A$1:C$4500,3,0)</f>
        <v>51.57</v>
      </c>
      <c r="M3499">
        <f>M3498*(1-M$1+J3499)^($A3499-$A3498)*(1+2*(E3499/E3498-1))</f>
        <v>1210.7689642090954</v>
      </c>
      <c r="N3499">
        <v>12.1</v>
      </c>
      <c r="O3499">
        <f>O3498*(1-(O$1+O$5))^($A3499-$A3498)*(1+1.5*(E3499/E3498-1))</f>
        <v>1089.6852334383743</v>
      </c>
      <c r="Q3499">
        <f>Q3498*(1-IF($A3499&lt;=Q3494,Q$1,Q$1+IF(AND(WEEKDAY($A3499)&lt;&gt;1,WEEKDAY($A3499)&lt;&gt;7),R$1,0)))^($A3499-$A3498)*(1-0.5*(E3499/E3498-1))</f>
        <v>46.188360675730522</v>
      </c>
      <c r="S3499" s="2">
        <f t="shared" si="266"/>
        <v>22.194636370282463</v>
      </c>
      <c r="T3499">
        <f>VLOOKUP(A3499,'VXZ-IV'!A$1:C$4500,3,0)</f>
        <v>22.19</v>
      </c>
      <c r="U3499" s="61">
        <f t="shared" si="267"/>
        <v>26.807948244946317</v>
      </c>
      <c r="V3499" s="63">
        <f>VLOOKUP(A3499,'VIXM-IV'!A$1:D$4500,4,0)</f>
        <v>26.8308</v>
      </c>
      <c r="W3499">
        <f>W3498*(1-W$1+J3499)^($A3499-$A3498)*(2-I3499/I3498)</f>
        <v>64.250895084876603</v>
      </c>
      <c r="Z3499">
        <f>Z3498*$E3499/$E3498*(1-(Z$1+Z$5+IF(AND(WEEKDAY(A3499)&lt;&gt;1,WEEKDAY(A3499)&lt;&gt;7),IF(A3499&lt;AA$2,AA$1,AA$3),0)))^($A3499-$A3498)</f>
        <v>172.13248140055845</v>
      </c>
      <c r="AA3499">
        <f>VLOOKUP(A3499,'VIXY-IV'!A$1:E$2000,4,0)</f>
        <v>171.07</v>
      </c>
      <c r="AB3499">
        <f>ROW()</f>
        <v>3499</v>
      </c>
      <c r="AC3499">
        <f>B3499/C3499</f>
        <v>1.2242956458104648</v>
      </c>
      <c r="AD3499">
        <f>AD3498*(1-(AD$1+AD$5))^($A3499-$A3498)*(1+2*(E3499/E3498-1))</f>
        <v>24.783939486114516</v>
      </c>
      <c r="AE3499">
        <v>24.802099999999999</v>
      </c>
      <c r="AG3499">
        <f t="shared" si="268"/>
        <v>10.534599989438467</v>
      </c>
      <c r="AI3499">
        <v>10.5404</v>
      </c>
      <c r="AJ3499">
        <f>AJ3498*(1-AJ$1+J3498)^($A3499-$A3498)*(2-E3499/E3498)</f>
        <v>4.9167908380309804</v>
      </c>
    </row>
    <row r="3500" spans="1:37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 s="75" t="e">
        <f>IF(A3500=#REF!,100,VLOOKUP(A3500,#REF!,10,0))</f>
        <v>#REF!</v>
      </c>
      <c r="G3500" s="71">
        <f t="shared" si="264"/>
        <v>1173.1724783208799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 s="2">
        <f t="shared" si="265"/>
        <v>195.37773620126524</v>
      </c>
      <c r="L3500">
        <f>VLOOKUP(A3500,'VXX-IV'!A$1:C$4500,3,0)</f>
        <v>48.88</v>
      </c>
      <c r="M3500">
        <f>M3499*(1-M$1+J3500)^($A3500-$A3499)*(1+2*(E3500/E3499-1))</f>
        <v>1084.4272200726211</v>
      </c>
      <c r="N3500">
        <v>10.84</v>
      </c>
      <c r="O3500">
        <f>O3499*(1-(O$1+O$5))^($A3500-$A3499)*(1+1.5*(E3500/E3499-1))</f>
        <v>1004.397991434497</v>
      </c>
      <c r="Q3500">
        <f>Q3499*(1-IF($A3500&lt;=Q3495,Q$1,Q$1+IF(AND(WEEKDAY($A3500)&lt;&gt;1,WEEKDAY($A3500)&lt;&gt;7),R$1,0)))^($A3500-$A3499)*(1-0.5*(E3500/E3499-1))</f>
        <v>47.392011193320108</v>
      </c>
      <c r="S3500" s="2">
        <f t="shared" si="266"/>
        <v>20.778842814209508</v>
      </c>
      <c r="T3500">
        <f>VLOOKUP(A3500,'VXZ-IV'!A$1:C$4500,3,0)</f>
        <v>20.78</v>
      </c>
      <c r="U3500" s="61">
        <f t="shared" si="267"/>
        <v>25.097648522389463</v>
      </c>
      <c r="V3500" s="63">
        <f>VLOOKUP(A3500,'VIXM-IV'!A$1:D$4500,4,0)</f>
        <v>25.1187</v>
      </c>
      <c r="W3500">
        <f>W3499*(1-W$1+J3500)^($A3500-$A3499)*(2-I3500/I3499)</f>
        <v>68.350993914048701</v>
      </c>
      <c r="Z3500">
        <f>Z3499*$E3500/$E3499*(1-(Z$1+Z$5+IF(AND(WEEKDAY(A3500)&lt;&gt;1,WEEKDAY(A3500)&lt;&gt;7),IF(A3500&lt;AA$2,AA$1,AA$3),0)))^($A3500-$A3499)</f>
        <v>163.15344224497517</v>
      </c>
      <c r="AA3500">
        <f>VLOOKUP(A3500,'VIXY-IV'!A$1:E$2000,4,0)</f>
        <v>162.12119999999999</v>
      </c>
      <c r="AB3500">
        <f>ROW()</f>
        <v>3500</v>
      </c>
      <c r="AC3500">
        <f>B3500/C3500</f>
        <v>1.1661316211878008</v>
      </c>
      <c r="AD3500">
        <f>AD3499*(1-(AD$1+AD$5))^($A3500-$A3499)*(1+2*(E3500/E3499-1))</f>
        <v>22.197105022933613</v>
      </c>
      <c r="AE3500">
        <v>22.2133</v>
      </c>
      <c r="AG3500">
        <f t="shared" si="268"/>
        <v>11.083701486636114</v>
      </c>
      <c r="AI3500">
        <v>11.0906</v>
      </c>
      <c r="AJ3500">
        <f>AJ3499*(1-AJ$1+J3499)^($A3500-$A3499)*(2-E3500/E3499)</f>
        <v>5.1733373563860541</v>
      </c>
    </row>
    <row r="3501" spans="1:37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 s="75" t="e">
        <f>IF(A3501=#REF!,100,VLOOKUP(A3501,#REF!,10,0))</f>
        <v>#REF!</v>
      </c>
      <c r="G3501" s="71">
        <f t="shared" si="264"/>
        <v>1210.7034555638359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 s="2">
        <f t="shared" si="265"/>
        <v>189.13817680208169</v>
      </c>
      <c r="L3501">
        <f>VLOOKUP(A3501,'VXX-IV'!A$1:C$4500,3,0)</f>
        <v>47.32</v>
      </c>
      <c r="M3501">
        <f>M3500*(1-M$1+J3501)^($A3501-$A3500)*(1+2*(E3501/E3500-1))</f>
        <v>1015.03877923058</v>
      </c>
      <c r="N3501">
        <v>10.14</v>
      </c>
      <c r="O3501">
        <f>O3500*(1-(O$1+O$5))^($A3501-$A3500)*(1+1.5*(E3501/E3500-1))</f>
        <v>956.17291917145815</v>
      </c>
      <c r="Q3501">
        <f>Q3500*(1-IF($A3501&lt;=Q3496,Q$1,Q$1+IF(AND(WEEKDAY($A3501)&lt;&gt;1,WEEKDAY($A3501)&lt;&gt;7),R$1,0)))^($A3501-$A3500)*(1-0.5*(E3501/E3500-1))</f>
        <v>48.146310876230224</v>
      </c>
      <c r="S3501" s="2">
        <f t="shared" si="266"/>
        <v>21.051403288346833</v>
      </c>
      <c r="T3501">
        <f>VLOOKUP(A3501,'VXZ-IV'!A$1:C$4500,3,0)</f>
        <v>21.05</v>
      </c>
      <c r="U3501" s="61">
        <f t="shared" si="267"/>
        <v>25.42618046290869</v>
      </c>
      <c r="V3501" s="63">
        <f>VLOOKUP(A3501,'VIXM-IV'!A$1:D$4500,4,0)</f>
        <v>25.447399999999998</v>
      </c>
      <c r="W3501">
        <f>W3500*(1-W$1+J3501)^($A3501-$A3500)*(2-I3501/I3500)</f>
        <v>67.459272826158752</v>
      </c>
      <c r="Z3501">
        <f>Z3500*$E3501/$E3500*(1-(Z$1+Z$5+IF(AND(WEEKDAY(A3501)&lt;&gt;1,WEEKDAY(A3501)&lt;&gt;7),IF(A3501&lt;AA$2,AA$1,AA$3),0)))^($A3501-$A3500)</f>
        <v>157.93854153135013</v>
      </c>
      <c r="AA3501">
        <f>VLOOKUP(A3501,'VIXY-IV'!A$1:E$2000,4,0)</f>
        <v>156.9024</v>
      </c>
      <c r="AB3501">
        <f>ROW()</f>
        <v>3501</v>
      </c>
      <c r="AC3501">
        <f>B3501/C3501</f>
        <v>1.1202974628171478</v>
      </c>
      <c r="AD3501">
        <f>AD3500*(1-(AD$1+AD$5))^($A3501-$A3500)*(1+2*(E3501/E3500-1))</f>
        <v>20.774788838059173</v>
      </c>
      <c r="AE3501">
        <v>20.779900000000001</v>
      </c>
      <c r="AG3501">
        <f t="shared" si="268"/>
        <v>11.436682185642063</v>
      </c>
      <c r="AI3501">
        <v>11.442</v>
      </c>
      <c r="AJ3501">
        <f>AJ3500*(1-AJ$1+J3500)^($A3501-$A3500)*(2-E3501/E3500)</f>
        <v>5.3389139109060624</v>
      </c>
    </row>
    <row r="3502" spans="1:37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 s="75" t="e">
        <f>IF(A3502=#REF!,100,VLOOKUP(A3502,#REF!,10,0))</f>
        <v>#REF!</v>
      </c>
      <c r="G3502" s="71">
        <f t="shared" si="264"/>
        <v>1212.507478742019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 s="2">
        <f t="shared" si="265"/>
        <v>188.85996994434475</v>
      </c>
      <c r="L3502">
        <f>VLOOKUP(A3502,'VXX-IV'!A$1:C$4500,3,0)</f>
        <v>47.25</v>
      </c>
      <c r="M3502">
        <f>M3501*(1-M$1+J3502)^($A3502-$A3501)*(1+2*(E3502/E3501-1))</f>
        <v>1012.0123131018717</v>
      </c>
      <c r="N3502">
        <v>10.11</v>
      </c>
      <c r="O3502">
        <f>O3501*(1-(O$1+O$5))^($A3502-$A3501)*(1+1.5*(E3502/E3501-1))</f>
        <v>954.02663552523052</v>
      </c>
      <c r="Q3502">
        <f>Q3501*(1-IF($A3502&lt;=Q3497,Q$1,Q$1+IF(AND(WEEKDAY($A3502)&lt;&gt;1,WEEKDAY($A3502)&lt;&gt;7),R$1,0)))^($A3502-$A3501)*(1-0.5*(E3502/E3501-1))</f>
        <v>48.180927312912836</v>
      </c>
      <c r="S3502" s="2">
        <f t="shared" si="266"/>
        <v>21.264548395654138</v>
      </c>
      <c r="T3502">
        <f>VLOOKUP(A3502,'VXZ-IV'!A$1:C$4500,3,0)</f>
        <v>21.26</v>
      </c>
      <c r="U3502" s="61">
        <f t="shared" si="267"/>
        <v>25.683391420823792</v>
      </c>
      <c r="V3502" s="63">
        <f>VLOOKUP(A3502,'VIXM-IV'!A$1:D$4500,4,0)</f>
        <v>25.6965</v>
      </c>
      <c r="W3502">
        <f>W3501*(1-W$1+J3502)^($A3502-$A3501)*(2-I3502/I3501)</f>
        <v>66.777983359591246</v>
      </c>
      <c r="Z3502">
        <f>Z3501*$E3502/$E3501*(1-(Z$1+Z$5+IF(AND(WEEKDAY(A3502)&lt;&gt;1,WEEKDAY(A3502)&lt;&gt;7),IF(A3502&lt;AA$2,AA$1,AA$3),0)))^($A3502-$A3501)</f>
        <v>157.70471553924062</v>
      </c>
      <c r="AA3502">
        <f>VLOOKUP(A3502,'VIXY-IV'!A$1:E$2000,4,0)</f>
        <v>156.6584</v>
      </c>
      <c r="AB3502">
        <f>ROW()</f>
        <v>3502</v>
      </c>
      <c r="AC3502">
        <f>B3502/C3502</f>
        <v>1.1024282560706402</v>
      </c>
      <c r="AD3502">
        <f>AD3501*(1-(AD$1+AD$5))^($A3502-$A3501)*(1+2*(E3502/E3501-1))</f>
        <v>20.712179396828041</v>
      </c>
      <c r="AE3502">
        <v>20.716999999999999</v>
      </c>
      <c r="AG3502">
        <f t="shared" si="268"/>
        <v>11.453190089752812</v>
      </c>
      <c r="AI3502">
        <v>11.458399999999999</v>
      </c>
      <c r="AJ3502">
        <f>AJ3501*(1-AJ$1+J3501)^($A3502-$A3501)*(2-E3502/E3501)</f>
        <v>5.3469051144598421</v>
      </c>
    </row>
    <row r="3503" spans="1:37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 s="75" t="e">
        <f>IF(A3503=#REF!,100,VLOOKUP(A3503,#REF!,10,0))</f>
        <v>#REF!</v>
      </c>
      <c r="G3503" s="71">
        <f t="shared" si="264"/>
        <v>1331.7706514993376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 s="2">
        <f t="shared" si="265"/>
        <v>170.28763180062901</v>
      </c>
      <c r="L3503">
        <f>VLOOKUP(A3503,'VXX-IV'!A$1:C$4500,3,0)</f>
        <v>42.6</v>
      </c>
      <c r="M3503">
        <f>M3502*(1-M$1+J3503)^($A3503-$A3502)*(1+2*(E3503/E3502-1))</f>
        <v>812.92646169344926</v>
      </c>
      <c r="N3503">
        <v>8.1199999999999992</v>
      </c>
      <c r="O3503">
        <f>O3502*(1-(O$1+O$5))^($A3503-$A3502)*(1+1.5*(E3503/E3502-1))</f>
        <v>813.26064120312446</v>
      </c>
      <c r="Q3503">
        <f>Q3502*(1-IF($A3503&lt;=Q3498,Q$1,Q$1+IF(AND(WEEKDAY($A3503)&lt;&gt;1,WEEKDAY($A3503)&lt;&gt;7),R$1,0)))^($A3503-$A3502)*(1-0.5*(E3503/E3502-1))</f>
        <v>50.54916824017841</v>
      </c>
      <c r="S3503" s="2">
        <f t="shared" si="266"/>
        <v>20.719477805354739</v>
      </c>
      <c r="T3503">
        <f>VLOOKUP(A3503,'VXZ-IV'!A$1:C$4500,3,0)</f>
        <v>20.72</v>
      </c>
      <c r="U3503" s="61">
        <f t="shared" si="267"/>
        <v>25.024830539680217</v>
      </c>
      <c r="V3503" s="63">
        <f>VLOOKUP(A3503,'VIXM-IV'!A$1:D$4500,4,0)</f>
        <v>25.0379</v>
      </c>
      <c r="W3503">
        <f>W3502*(1-W$1+J3503)^($A3503-$A3502)*(2-I3503/I3502)</f>
        <v>68.491483452123447</v>
      </c>
      <c r="Z3503">
        <f>Z3502*$E3503/$E3502*(1-(Z$1+Z$5+IF(AND(WEEKDAY(A3503)&lt;&gt;1,WEEKDAY(A3503)&lt;&gt;7),IF(A3503&lt;AA$2,AA$1,AA$3),0)))^($A3503-$A3502)</f>
        <v>142.19412132086552</v>
      </c>
      <c r="AA3503">
        <f>VLOOKUP(A3503,'VIXY-IV'!A$1:E$2000,4,0)</f>
        <v>141.23079999999999</v>
      </c>
      <c r="AB3503">
        <f>ROW()</f>
        <v>3503</v>
      </c>
      <c r="AC3503">
        <f>B3503/C3503</f>
        <v>0.99586349534643237</v>
      </c>
      <c r="AD3503">
        <f>AD3502*(1-(AD$1+AD$5))^($A3503-$A3502)*(1+2*(E3503/E3502-1))</f>
        <v>16.637086783027595</v>
      </c>
      <c r="AE3503">
        <v>16.6312</v>
      </c>
      <c r="AG3503">
        <f t="shared" si="268"/>
        <v>12.579148813710402</v>
      </c>
      <c r="AI3503">
        <v>12.5829</v>
      </c>
      <c r="AJ3503">
        <f>AJ3502*(1-AJ$1+J3502)^($A3503-$A3502)*(2-E3503/E3502)</f>
        <v>5.8728702556388956</v>
      </c>
    </row>
    <row r="3504" spans="1:37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 s="75" t="e">
        <f>IF(A3504=#REF!,100,VLOOKUP(A3504,#REF!,10,0))</f>
        <v>#REF!</v>
      </c>
      <c r="G3504" s="71">
        <f t="shared" si="264"/>
        <v>1358.1638994592497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 s="2">
        <f t="shared" si="265"/>
        <v>166.91610193855817</v>
      </c>
      <c r="L3504">
        <f>VLOOKUP(A3504,'VXX-IV'!A$1:C$4500,3,0)</f>
        <v>41.76</v>
      </c>
      <c r="M3504">
        <f>M3503*(1-M$1+J3504)^($A3504-$A3503)*(1+2*(E3504/E3503-1))</f>
        <v>780.70386705376495</v>
      </c>
      <c r="N3504">
        <v>7.8</v>
      </c>
      <c r="O3504">
        <f>O3503*(1-(O$1+O$5))^($A3504-$A3503)*(1+1.5*(E3504/E3503-1))</f>
        <v>789.07707661412974</v>
      </c>
      <c r="Q3504">
        <f>Q3503*(1-IF($A3504&lt;=Q3499,Q$1,Q$1+IF(AND(WEEKDAY($A3504)&lt;&gt;1,WEEKDAY($A3504)&lt;&gt;7),R$1,0)))^($A3504-$A3503)*(1-0.5*(E3504/E3503-1))</f>
        <v>51.048735369815191</v>
      </c>
      <c r="S3504" s="2">
        <f t="shared" si="266"/>
        <v>20.234162941172436</v>
      </c>
      <c r="T3504">
        <f>VLOOKUP(A3504,'VXZ-IV'!A$1:C$4500,3,0)</f>
        <v>20.23</v>
      </c>
      <c r="U3504" s="61">
        <f t="shared" si="267"/>
        <v>24.438453261624225</v>
      </c>
      <c r="V3504" s="63">
        <f>VLOOKUP(A3504,'VIXM-IV'!A$1:D$4500,4,0)</f>
        <v>24.4511</v>
      </c>
      <c r="W3504">
        <f>W3503*(1-W$1+J3504)^($A3504-$A3503)*(2-I3504/I3503)</f>
        <v>70.097600388433463</v>
      </c>
      <c r="Z3504">
        <f>Z3503*$E3504/$E3503*(1-(Z$1+Z$5+IF(AND(WEEKDAY(A3504)&lt;&gt;1,WEEKDAY(A3504)&lt;&gt;7),IF(A3504&lt;AA$2,AA$1,AA$3),0)))^($A3504-$A3503)</f>
        <v>139.37743151825771</v>
      </c>
      <c r="AA3504">
        <f>VLOOKUP(A3504,'VIXY-IV'!A$1:E$2000,4,0)</f>
        <v>138.43680000000001</v>
      </c>
      <c r="AB3504">
        <f>ROW()</f>
        <v>3504</v>
      </c>
      <c r="AC3504">
        <f>B3504/C3504</f>
        <v>1.0026205450733754</v>
      </c>
      <c r="AD3504">
        <f>AD3503*(1-(AD$1+AD$5))^($A3504-$A3503)*(1+2*(E3504/E3503-1))</f>
        <v>15.977115359814473</v>
      </c>
      <c r="AE3504">
        <v>15.971</v>
      </c>
      <c r="AG3504">
        <f t="shared" si="268"/>
        <v>12.82784694714673</v>
      </c>
      <c r="AI3504">
        <v>12.832100000000001</v>
      </c>
      <c r="AJ3504">
        <f>AJ3503*(1-AJ$1+J3503)^($A3504-$A3503)*(2-E3504/E3503)</f>
        <v>5.9892999591514124</v>
      </c>
    </row>
    <row r="3505" spans="1:37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 s="75" t="e">
        <f>IF(A3505=#REF!,100,VLOOKUP(A3505,#REF!,10,0))</f>
        <v>#REF!</v>
      </c>
      <c r="G3505" s="71">
        <f t="shared" si="264"/>
        <v>1340.0633655111867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 s="2">
        <f t="shared" si="265"/>
        <v>169.14377792789554</v>
      </c>
      <c r="L3505">
        <f>VLOOKUP(A3505,'VXX-IV'!A$1:C$4500,3,0)</f>
        <v>42.32</v>
      </c>
      <c r="M3505">
        <f>M3504*(1-M$1+J3505)^($A3505-$A3504)*(1+2*(E3505/E3504-1))</f>
        <v>801.51186642834909</v>
      </c>
      <c r="N3505">
        <v>8.01</v>
      </c>
      <c r="O3505">
        <f>O3504*(1-(O$1+O$5))^($A3505-$A3504)*(1+1.5*(E3505/E3504-1))</f>
        <v>804.84365136593442</v>
      </c>
      <c r="Q3505">
        <f>Q3504*(1-IF($A3505&lt;=Q3500,Q$1,Q$1+IF(AND(WEEKDAY($A3505)&lt;&gt;1,WEEKDAY($A3505)&lt;&gt;7),R$1,0)))^($A3505-$A3504)*(1-0.5*(E3505/E3504-1))</f>
        <v>50.707246978762065</v>
      </c>
      <c r="S3505" s="2">
        <f t="shared" si="266"/>
        <v>20.272686089473471</v>
      </c>
      <c r="T3505">
        <f>VLOOKUP(A3505,'VXZ-IV'!A$1:C$4500,3,0)</f>
        <v>20.27</v>
      </c>
      <c r="U3505" s="61">
        <f t="shared" si="267"/>
        <v>24.484762795844198</v>
      </c>
      <c r="V3505" s="63">
        <f>VLOOKUP(A3505,'VIXM-IV'!A$1:D$4500,4,0)</f>
        <v>24.4969</v>
      </c>
      <c r="W3505">
        <f>W3504*(1-W$1+J3505)^($A3505-$A3504)*(2-I3505/I3504)</f>
        <v>69.965964208676283</v>
      </c>
      <c r="Z3505">
        <f>Z3504*$E3505/$E3504*(1-(Z$1+Z$5+IF(AND(WEEKDAY(A3505)&lt;&gt;1,WEEKDAY(A3505)&lt;&gt;7),IF(A3505&lt;AA$2,AA$1,AA$3),0)))^($A3505-$A3504)</f>
        <v>141.23629796552041</v>
      </c>
      <c r="AA3505">
        <f>VLOOKUP(A3505,'VIXY-IV'!A$1:E$2000,4,0)</f>
        <v>140.28200000000001</v>
      </c>
      <c r="AB3505">
        <f>ROW()</f>
        <v>3505</v>
      </c>
      <c r="AC3505">
        <f>B3505/C3505</f>
        <v>1.0151278038601981</v>
      </c>
      <c r="AD3505">
        <f>AD3504*(1-(AD$1+AD$5))^($A3505-$A3504)*(1+2*(E3505/E3504-1))</f>
        <v>16.402423308607471</v>
      </c>
      <c r="AE3505">
        <v>16.380099999999999</v>
      </c>
      <c r="AG3505">
        <f t="shared" si="268"/>
        <v>12.656298052843736</v>
      </c>
      <c r="AJ3505" s="3" t="s">
        <v>139</v>
      </c>
      <c r="AK3505" s="3"/>
    </row>
    <row r="3506" spans="1:37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 s="75" t="e">
        <f>IF(A3506=#REF!,100,VLOOKUP(A3506,#REF!,10,0))</f>
        <v>#REF!</v>
      </c>
      <c r="G3506" s="71">
        <f t="shared" si="264"/>
        <v>1296.1199541743067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 s="2">
        <f t="shared" si="265"/>
        <v>174.70302049043491</v>
      </c>
      <c r="L3506">
        <f>VLOOKUP(A3506,'VXX-IV'!A$1:C$4500,3,0)</f>
        <v>43.71</v>
      </c>
      <c r="M3506">
        <f>M3505*(1-M$1+J3506)^($A3506-$A3505)*(1+2*(E3506/E3505-1))</f>
        <v>854.07885476137324</v>
      </c>
      <c r="N3506">
        <v>8.5399999999999991</v>
      </c>
      <c r="O3506">
        <f>O3505*(1-(O$1+O$5))^($A3506-$A3505)*(1+1.5*(E3506/E3505-1))</f>
        <v>844.39996032693819</v>
      </c>
      <c r="Q3506">
        <f>Q3505*(1-IF($A3506&lt;=Q3501,Q$1,Q$1+IF(AND(WEEKDAY($A3506)&lt;&gt;1,WEEKDAY($A3506)&lt;&gt;7),R$1,0)))^($A3506-$A3505)*(1-0.5*(E3506/E3505-1))</f>
        <v>49.870657594422489</v>
      </c>
      <c r="S3506" s="2">
        <f t="shared" si="266"/>
        <v>20.500536808776431</v>
      </c>
      <c r="T3506">
        <f>VLOOKUP(A3506,'VXZ-IV'!A$1:C$4500,3,0)</f>
        <v>20.5</v>
      </c>
      <c r="U3506" s="61">
        <f t="shared" si="267"/>
        <v>24.759072420837132</v>
      </c>
      <c r="V3506" s="63">
        <f>VLOOKUP(A3506,'VIXM-IV'!A$1:D$4500,4,0)</f>
        <v>24.770499999999998</v>
      </c>
      <c r="W3506">
        <f>W3505*(1-W$1+J3506)^($A3506-$A3505)*(2-I3506/I3505)</f>
        <v>69.187246146754859</v>
      </c>
      <c r="Z3506">
        <f>Z3505*$E3506/$E3505*(1-(Z$1+Z$5+IF(AND(WEEKDAY(A3506)&lt;&gt;1,WEEKDAY(A3506)&lt;&gt;7),IF(A3506&lt;AA$2,AA$1,AA$3),0)))^($A3506-$A3505)</f>
        <v>145.87331928919843</v>
      </c>
      <c r="AA3506">
        <f>VLOOKUP(A3506,'VIXY-IV'!A$1:E$2000,4,0)</f>
        <v>144.87440000000001</v>
      </c>
      <c r="AB3506">
        <f>ROW()</f>
        <v>3506</v>
      </c>
      <c r="AC3506">
        <f>B3506/C3506</f>
        <v>1.0294852573713142</v>
      </c>
      <c r="AD3506">
        <f>AD3505*(1-(AD$1+AD$5))^($A3506-$A3505)*(1+2*(E3506/E3505-1))</f>
        <v>17.475805306196644</v>
      </c>
      <c r="AE3506">
        <v>17.443999999999999</v>
      </c>
      <c r="AG3506">
        <f t="shared" si="268"/>
        <v>12.238991815774392</v>
      </c>
    </row>
    <row r="3507" spans="1:37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 s="75" t="e">
        <f>IF(A3507=#REF!,100,VLOOKUP(A3507,#REF!,10,0))</f>
        <v>#REF!</v>
      </c>
      <c r="G3507" s="71">
        <f t="shared" si="264"/>
        <v>1281.3513708823748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 s="2">
        <f t="shared" si="265"/>
        <v>176.69722636564106</v>
      </c>
      <c r="L3507">
        <f>VLOOKUP(A3507,'VXX-IV'!A$1:C$4500,3,0)</f>
        <v>44.21</v>
      </c>
      <c r="M3507">
        <f>M3506*(1-M$1+J3507)^($A3507-$A3506)*(1+2*(E3507/E3506-1))</f>
        <v>873.54253038833701</v>
      </c>
      <c r="N3507">
        <v>8.73</v>
      </c>
      <c r="O3507">
        <f>O3506*(1-(O$1+O$5))^($A3507-$A3506)*(1+1.5*(E3507/E3506-1))</f>
        <v>858.82394371052942</v>
      </c>
      <c r="Q3507">
        <f>Q3506*(1-IF($A3507&lt;=Q3502,Q$1,Q$1+IF(AND(WEEKDAY($A3507)&lt;&gt;1,WEEKDAY($A3507)&lt;&gt;7),R$1,0)))^($A3507-$A3506)*(1-0.5*(E3507/E3506-1))</f>
        <v>49.585242450279942</v>
      </c>
      <c r="S3507" s="2">
        <f t="shared" si="266"/>
        <v>20.815653503408829</v>
      </c>
      <c r="T3507">
        <f>VLOOKUP(A3507,'VXZ-IV'!A$1:C$4500,3,0)</f>
        <v>20.81</v>
      </c>
      <c r="U3507" s="61">
        <f t="shared" si="267"/>
        <v>25.139423826141382</v>
      </c>
      <c r="V3507" s="63">
        <f>VLOOKUP(A3507,'VIXM-IV'!A$1:D$4500,4,0)</f>
        <v>25.1508</v>
      </c>
      <c r="W3507">
        <f>W3506*(1-W$1+J3507)^($A3507-$A3506)*(2-I3507/I3506)</f>
        <v>68.125756543231859</v>
      </c>
      <c r="Z3507">
        <f>Z3506*$E3507/$E3506*(1-(Z$1+Z$5+IF(AND(WEEKDAY(A3507)&lt;&gt;1,WEEKDAY(A3507)&lt;&gt;7),IF(A3507&lt;AA$2,AA$1,AA$3),0)))^($A3507-$A3506)</f>
        <v>147.53688130026384</v>
      </c>
      <c r="AA3507">
        <f>VLOOKUP(A3507,'VIXY-IV'!A$1:E$2000,4,0)</f>
        <v>146.5232</v>
      </c>
      <c r="AB3507">
        <f>ROW()</f>
        <v>3507</v>
      </c>
      <c r="AC3507">
        <f>B3507/C3507</f>
        <v>0.99950074887668494</v>
      </c>
      <c r="AD3507">
        <f>AD3506*(1-(AD$1+AD$5))^($A3507-$A3506)*(1+2*(E3507/E3506-1))</f>
        <v>17.87345760465427</v>
      </c>
      <c r="AE3507">
        <v>17.8414</v>
      </c>
      <c r="AG3507">
        <f t="shared" si="268"/>
        <v>12.098971607855985</v>
      </c>
    </row>
    <row r="3508" spans="1:37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 s="75" t="e">
        <f>IF(A3508=#REF!,100,VLOOKUP(A3508,#REF!,10,0))</f>
        <v>#REF!</v>
      </c>
      <c r="G3508" s="71">
        <f t="shared" si="264"/>
        <v>1315.313617925391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 s="2">
        <f t="shared" si="265"/>
        <v>172.01746110727984</v>
      </c>
      <c r="L3508">
        <f>VLOOKUP(A3508,'VXX-IV'!A$1:C$4500,3,0)</f>
        <v>43.04</v>
      </c>
      <c r="M3508">
        <f>M3507*(1-M$1+J3508)^($A3508-$A3507)*(1+2*(E3508/E3507-1))</f>
        <v>827.23613942485599</v>
      </c>
      <c r="N3508">
        <v>8.27</v>
      </c>
      <c r="O3508">
        <f>O3507*(1-(O$1+O$5))^($A3508-$A3507)*(1+1.5*(E3508/E3507-1))</f>
        <v>824.67131377214514</v>
      </c>
      <c r="Q3508">
        <f>Q3507*(1-IF($A3508&lt;=Q3503,Q$1,Q$1+IF(AND(WEEKDAY($A3508)&lt;&gt;1,WEEKDAY($A3508)&lt;&gt;7),R$1,0)))^($A3508-$A3507)*(1-0.5*(E3508/E3507-1))</f>
        <v>50.241063757990098</v>
      </c>
      <c r="S3508" s="2">
        <f t="shared" si="266"/>
        <v>20.403696481590785</v>
      </c>
      <c r="T3508">
        <f>VLOOKUP(A3508,'VXZ-IV'!A$1:C$4500,3,0)</f>
        <v>20.399999999999999</v>
      </c>
      <c r="U3508" s="61">
        <f t="shared" si="267"/>
        <v>24.641676804741575</v>
      </c>
      <c r="V3508" s="63">
        <f>VLOOKUP(A3508,'VIXM-IV'!A$1:D$4500,4,0)</f>
        <v>24.654199999999999</v>
      </c>
      <c r="W3508">
        <f>W3507*(1-W$1+J3508)^($A3508-$A3507)*(2-I3508/I3507)</f>
        <v>69.476060482610748</v>
      </c>
      <c r="Z3508">
        <f>Z3507*$E3508/$E3507*(1-(Z$1+Z$5+IF(AND(WEEKDAY(A3508)&lt;&gt;1,WEEKDAY(A3508)&lt;&gt;7),IF(A3508&lt;AA$2,AA$1,AA$3),0)))^($A3508-$A3507)</f>
        <v>143.62779016673059</v>
      </c>
      <c r="AA3508">
        <f>VLOOKUP(A3508,'VIXY-IV'!A$1:E$2000,4,0)</f>
        <v>142.61519999999999</v>
      </c>
      <c r="AB3508">
        <f>ROW()</f>
        <v>3508</v>
      </c>
      <c r="AC3508">
        <f>B3508/C3508</f>
        <v>0.98216159496327393</v>
      </c>
      <c r="AD3508">
        <f>AD3507*(1-(AD$1+AD$5))^($A3508-$A3507)*(1+2*(E3508/E3507-1))</f>
        <v>16.925414426670734</v>
      </c>
      <c r="AE3508">
        <v>16.891100000000002</v>
      </c>
      <c r="AG3508">
        <f t="shared" si="268"/>
        <v>12.419076674061074</v>
      </c>
    </row>
    <row r="3509" spans="1:37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 s="75" t="e">
        <f>IF(A3509=#REF!,100,VLOOKUP(A3509,#REF!,10,0))</f>
        <v>#REF!</v>
      </c>
      <c r="G3509" s="71">
        <f t="shared" si="264"/>
        <v>1399.9806248931327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 s="2">
        <f t="shared" si="265"/>
        <v>160.94864441522887</v>
      </c>
      <c r="L3509">
        <f>VLOOKUP(A3509,'VXX-IV'!A$1:C$4500,3,0)</f>
        <v>40.270000000000003</v>
      </c>
      <c r="M3509">
        <f>M3508*(1-M$1+J3509)^($A3509-$A3508)*(1+2*(E3509/E3508-1))</f>
        <v>720.73754027445193</v>
      </c>
      <c r="N3509">
        <v>7.2</v>
      </c>
      <c r="O3509">
        <f>O3508*(1-(O$1+O$5))^($A3509-$A3508)*(1+1.5*(E3509/E3508-1))</f>
        <v>745.03777746015692</v>
      </c>
      <c r="Q3509">
        <f>Q3508*(1-IF($A3509&lt;=Q3504,Q$1,Q$1+IF(AND(WEEKDAY($A3509)&lt;&gt;1,WEEKDAY($A3509)&lt;&gt;7),R$1,0)))^($A3509-$A3508)*(1-0.5*(E3509/E3508-1))</f>
        <v>51.856727809048657</v>
      </c>
      <c r="S3509" s="2">
        <f t="shared" si="266"/>
        <v>19.754589221898311</v>
      </c>
      <c r="T3509">
        <f>VLOOKUP(A3509,'VXZ-IV'!A$1:C$4500,3,0)</f>
        <v>19.75</v>
      </c>
      <c r="U3509" s="61">
        <f t="shared" si="267"/>
        <v>23.857533312763167</v>
      </c>
      <c r="V3509" s="63">
        <f>VLOOKUP(A3509,'VIXM-IV'!A$1:D$4500,4,0)</f>
        <v>23.869</v>
      </c>
      <c r="W3509">
        <f>W3508*(1-W$1+J3509)^($A3509-$A3508)*(2-I3509/I3508)</f>
        <v>71.688430842921363</v>
      </c>
      <c r="Z3509">
        <f>Z3508*$E3509/$E3508*(1-(Z$1+Z$5+IF(AND(WEEKDAY(A3509)&lt;&gt;1,WEEKDAY(A3509)&lt;&gt;7),IF(A3509&lt;AA$2,AA$1,AA$3),0)))^($A3509-$A3508)</f>
        <v>134.38372849684794</v>
      </c>
      <c r="AA3509">
        <f>VLOOKUP(A3509,'VIXY-IV'!A$1:E$2000,4,0)</f>
        <v>133.41720000000001</v>
      </c>
      <c r="AB3509">
        <f>ROW()</f>
        <v>3509</v>
      </c>
      <c r="AC3509">
        <f>B3509/C3509</f>
        <v>0.94228571428571417</v>
      </c>
      <c r="AD3509">
        <f>AD3508*(1-(AD$1+AD$5))^($A3509-$A3508)*(1+2*(E3509/E3508-1))</f>
        <v>14.745932706107556</v>
      </c>
      <c r="AE3509">
        <v>14.7141</v>
      </c>
      <c r="AG3509">
        <f t="shared" si="268"/>
        <v>13.217879527110652</v>
      </c>
    </row>
    <row r="3510" spans="1:37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 s="75" t="e">
        <f>IF(A3510=#REF!,100,VLOOKUP(A3510,#REF!,10,0))</f>
        <v>#REF!</v>
      </c>
      <c r="G3510" s="71">
        <f t="shared" si="264"/>
        <v>1452.9819749700735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 s="2">
        <f t="shared" si="265"/>
        <v>154.86588796852428</v>
      </c>
      <c r="L3510">
        <f>VLOOKUP(A3510,'VXX-IV'!A$1:C$4500,3,0)</f>
        <v>38.75</v>
      </c>
      <c r="M3510">
        <f>M3509*(1-M$1+J3510)^($A3510-$A3509)*(1+2*(E3510/E3509-1))</f>
        <v>666.16560043096513</v>
      </c>
      <c r="N3510">
        <v>6.66</v>
      </c>
      <c r="O3510">
        <f>O3509*(1-(O$1+O$5))^($A3510-$A3509)*(1+1.5*(E3510/E3509-1))</f>
        <v>702.70839657326485</v>
      </c>
      <c r="Q3510">
        <f>Q3509*(1-IF($A3510&lt;=Q3505,Q$1,Q$1+IF(AND(WEEKDAY($A3510)&lt;&gt;1,WEEKDAY($A3510)&lt;&gt;7),R$1,0)))^($A3510-$A3509)*(1-0.5*(E3510/E3509-1))</f>
        <v>52.834214548069312</v>
      </c>
      <c r="S3510" s="2">
        <f t="shared" si="266"/>
        <v>19.335087681709076</v>
      </c>
      <c r="T3510">
        <f>VLOOKUP(A3510,'VXZ-IV'!A$1:C$4500,3,0)</f>
        <v>19.329999999999998</v>
      </c>
      <c r="U3510" s="61">
        <f t="shared" si="267"/>
        <v>23.350279321737698</v>
      </c>
      <c r="V3510" s="63">
        <f>VLOOKUP(A3510,'VIXM-IV'!A$1:D$4500,4,0)</f>
        <v>23.360299999999999</v>
      </c>
      <c r="W3510">
        <f>W3509*(1-W$1+J3510)^($A3510-$A3509)*(2-I3510/I3509)</f>
        <v>73.217248763369469</v>
      </c>
      <c r="Z3510">
        <f>Z3509*$E3510/$E3509*(1-(Z$1+Z$5+IF(AND(WEEKDAY(A3510)&lt;&gt;1,WEEKDAY(A3510)&lt;&gt;7),IF(A3510&lt;AA$2,AA$1,AA$3),0)))^($A3510-$A3509)</f>
        <v>129.29986400265065</v>
      </c>
      <c r="AA3510">
        <f>VLOOKUP(A3510,'VIXY-IV'!A$1:E$2000,4,0)</f>
        <v>128.3408</v>
      </c>
      <c r="AB3510">
        <f>ROW()</f>
        <v>3510</v>
      </c>
      <c r="AC3510">
        <f>B3510/C3510</f>
        <v>0.93380614657210392</v>
      </c>
      <c r="AD3510">
        <f>AD3509*(1-(AD$1+AD$5))^($A3510-$A3509)*(1+2*(E3510/E3509-1))</f>
        <v>13.628033220906969</v>
      </c>
      <c r="AE3510">
        <v>13.5884</v>
      </c>
      <c r="AG3510">
        <f t="shared" si="268"/>
        <v>13.716373639603088</v>
      </c>
    </row>
    <row r="3511" spans="1:37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 s="75" t="e">
        <f>IF(A3511=#REF!,100,VLOOKUP(A3511,#REF!,10,0))</f>
        <v>#REF!</v>
      </c>
      <c r="G3511" s="71">
        <f t="shared" si="264"/>
        <v>1342.1941863084228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 s="2">
        <f t="shared" si="265"/>
        <v>166.67719186823916</v>
      </c>
      <c r="L3511">
        <f>VLOOKUP(A3511,'VXX-IV'!A$1:C$4500,3,0)</f>
        <v>41.7</v>
      </c>
      <c r="M3511">
        <f>M3510*(1-M$1+J3511)^($A3511-$A3510)*(1+2*(E3511/E3510-1))</f>
        <v>767.75406898722281</v>
      </c>
      <c r="N3511">
        <v>7.67</v>
      </c>
      <c r="O3511">
        <f>O3510*(1-(O$1+O$5))^($A3511-$A3510)*(1+1.5*(E3511/E3510-1))</f>
        <v>783.07164649445872</v>
      </c>
      <c r="P3511" s="19" t="s">
        <v>164</v>
      </c>
      <c r="Q3511">
        <f>Q3510*(1-IF($A3511&lt;=Q3506,Q$1,Q$1+IF(AND(WEEKDAY($A3511)&lt;&gt;1,WEEKDAY($A3511)&lt;&gt;7),R$1,0)))^($A3511-$A3510)*(1-0.5*(E3511/E3510-1))</f>
        <v>50.818625350553063</v>
      </c>
      <c r="R3511" s="19" t="s">
        <v>165</v>
      </c>
      <c r="S3511" s="2">
        <f t="shared" si="266"/>
        <v>19.974145290793398</v>
      </c>
      <c r="T3511">
        <f>VLOOKUP(A3511,'VXZ-IV'!A$1:C$4500,3,0)</f>
        <v>19.97</v>
      </c>
      <c r="U3511" s="61">
        <f t="shared" si="267"/>
        <v>24.121831068786136</v>
      </c>
      <c r="V3511" s="63">
        <f>VLOOKUP(A3511,'VIXM-IV'!A$1:D$4500,4,0)</f>
        <v>24.1326</v>
      </c>
      <c r="W3511">
        <f>W3510*(1-W$1+J3511)^($A3511-$A3510)*(2-I3511/I3510)</f>
        <v>70.799365290480424</v>
      </c>
      <c r="Z3511">
        <f>Z3510*$E3511/$E3510*(1-(Z$1+Z$5+IF(AND(WEEKDAY(A3511)&lt;&gt;1,WEEKDAY(A3511)&lt;&gt;7),IF(A3511&lt;AA$2,AA$1,AA$3),0)))^($A3511-$A3510)</f>
        <v>139.16012731779156</v>
      </c>
      <c r="AA3511">
        <f>VLOOKUP(A3511,'VIXY-IV'!A$1:E$2000,4,0)</f>
        <v>138.12559999999999</v>
      </c>
      <c r="AB3511">
        <f>ROW()</f>
        <v>3511</v>
      </c>
      <c r="AC3511">
        <f>B3511/C3511</f>
        <v>0.97739221871713988</v>
      </c>
      <c r="AD3511">
        <f>AD3510*(1-(AD$1+AD$5))^($A3511-$A3510)*(1+2*(E3511/E3510-1))</f>
        <v>15.705739859231027</v>
      </c>
      <c r="AE3511">
        <v>15.6633</v>
      </c>
      <c r="AG3511">
        <f t="shared" si="268"/>
        <v>12.669929716721011</v>
      </c>
    </row>
    <row r="3512" spans="1:37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 s="75" t="e">
        <f>IF(A3512=#REF!,100,VLOOKUP(A3512,#REF!,10,0))</f>
        <v>#REF!</v>
      </c>
      <c r="G3512" s="71">
        <f t="shared" si="264"/>
        <v>1271.2975153532657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 s="2">
        <f t="shared" si="265"/>
        <v>175.48445223168389</v>
      </c>
      <c r="L3512">
        <f>VLOOKUP(A3512,'VXX-IV'!A$1:C$4500,3,0)</f>
        <v>43.9</v>
      </c>
      <c r="M3512">
        <f>M3511*(1-M$1+J3512)^($A3512-$A3511)*(1+2*(E3512/E3511-1))</f>
        <v>848.86200885077551</v>
      </c>
      <c r="N3512">
        <v>8.48</v>
      </c>
      <c r="O3512">
        <f>O3511*(1-(O$1+O$5))^($A3512-$A3511)*(1+1.5*(E3512/E3511-1))</f>
        <v>845.10803674871386</v>
      </c>
      <c r="P3512">
        <f>VLOOKUP(A3512,'UVXY-IV'!A$1:G$5041,4,0)</f>
        <v>845.41</v>
      </c>
      <c r="Q3512">
        <f>Q3511*(1-IF($A3512&lt;=Q3507,Q$1,Q$1+IF(AND(WEEKDAY($A3512)&lt;&gt;1,WEEKDAY($A3512)&lt;&gt;7),R$1,0)))^($A3512-$A3511)*(1-0.5*(E3512/E3511-1))</f>
        <v>49.475180340565942</v>
      </c>
      <c r="R3512">
        <f>VLOOKUP(A3512,'SVXY-IV'!A$1:G$5041,4,0)</f>
        <v>49.389200000000002</v>
      </c>
      <c r="S3512" s="2">
        <f t="shared" si="266"/>
        <v>20.481380584873818</v>
      </c>
      <c r="T3512">
        <f>VLOOKUP(A3512,'VXZ-IV'!A$1:C$4500,3,0)</f>
        <v>20.48</v>
      </c>
      <c r="U3512" s="61">
        <f t="shared" si="267"/>
        <v>24.734174912764569</v>
      </c>
      <c r="V3512" s="63">
        <f>VLOOKUP(A3512,'VIXM-IV'!A$1:D$4500,4,0)</f>
        <v>24.745000000000001</v>
      </c>
      <c r="W3512">
        <f>W3511*(1-W$1+J3512)^($A3512-$A3511)*(2-I3512/I3511)</f>
        <v>69.003464986052961</v>
      </c>
      <c r="Z3512">
        <f>Z3511*$E3512/$E3511*(1-(Z$1+Z$5+IF(AND(WEEKDAY(A3512)&lt;&gt;1,WEEKDAY(A3512)&lt;&gt;7),IF(A3512&lt;AA$2,AA$1,AA$3),0)))^($A3512-$A3511)</f>
        <v>146.51217481050116</v>
      </c>
      <c r="AA3512">
        <f>VLOOKUP(A3512,'VIXY-IV'!A$1:E$2000,4,0)</f>
        <v>145.41480000000001</v>
      </c>
      <c r="AB3512">
        <f>ROW()</f>
        <v>3512</v>
      </c>
      <c r="AC3512">
        <f>B3512/C3512</f>
        <v>0.99798893916540976</v>
      </c>
      <c r="AD3512">
        <f>AD3511*(1-(AD$1+AD$5))^($A3512-$A3511)*(1+2*(E3512/E3511-1))</f>
        <v>17.364355241742121</v>
      </c>
      <c r="AG3512">
        <f t="shared" si="268"/>
        <v>12.000126458731383</v>
      </c>
    </row>
    <row r="3513" spans="1:37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 s="75" t="e">
        <f>IF(A3513=#REF!,100,VLOOKUP(A3513,#REF!,10,0))</f>
        <v>#REF!</v>
      </c>
      <c r="G3513" s="71">
        <f t="shared" si="264"/>
        <v>1191.3343760893631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 s="2">
        <f t="shared" si="265"/>
        <v>186.52563954227833</v>
      </c>
      <c r="L3513">
        <f>VLOOKUP(A3513,'VXX-IV'!A$1:C$4500,3,0)</f>
        <v>46.66</v>
      </c>
      <c r="M3513">
        <f>M3512*(1-M$1+J3513)^($A3513-$A3512)*(1+2*(E3513/E3512-1))</f>
        <v>955.6474398174438</v>
      </c>
      <c r="N3513">
        <v>9.5500000000000007</v>
      </c>
      <c r="O3513">
        <f>O3512*(1-(O$1+O$5))^($A3513-$A3512)*(1+1.5*(E3513/E3512-1))</f>
        <v>924.83364142771325</v>
      </c>
      <c r="P3513">
        <f>VLOOKUP(A3513,'UVXY-IV'!A$1:G$5041,4,0)</f>
        <v>925.25</v>
      </c>
      <c r="Q3513">
        <f>Q3512*(1-IF($A3513&lt;=Q3508,Q$1,Q$1+IF(AND(WEEKDAY($A3513)&lt;&gt;1,WEEKDAY($A3513)&lt;&gt;7),R$1,0)))^($A3513-$A3512)*(1-0.5*(E3513/E3512-1))</f>
        <v>47.91796739709585</v>
      </c>
      <c r="R3513">
        <f>VLOOKUP(A3513,'SVXY-IV'!A$1:G$5041,4,0)</f>
        <v>47.834000000000003</v>
      </c>
      <c r="S3513" s="2">
        <f t="shared" si="266"/>
        <v>21.21983831917759</v>
      </c>
      <c r="T3513">
        <f>VLOOKUP(A3513,'VXZ-IV'!A$1:C$4500,3,0)</f>
        <v>21.22</v>
      </c>
      <c r="U3513" s="61">
        <f t="shared" si="267"/>
        <v>25.625739287938075</v>
      </c>
      <c r="V3513" s="63">
        <f>VLOOKUP(A3513,'VIXM-IV'!A$1:D$4500,4,0)</f>
        <v>25.6374</v>
      </c>
      <c r="W3513">
        <f>W3512*(1-W$1+J3513)^($A3513-$A3512)*(2-I3513/I3512)</f>
        <v>66.51751304816186</v>
      </c>
      <c r="Z3513">
        <f>Z3512*$E3513/$E3512*(1-(Z$1+Z$5+IF(AND(WEEKDAY(A3513)&lt;&gt;1,WEEKDAY(A3513)&lt;&gt;7),IF(A3513&lt;AA$2,AA$1,AA$3),0)))^($A3513-$A3512)</f>
        <v>155.72911395970522</v>
      </c>
      <c r="AA3513">
        <f>VLOOKUP(A3513,'VIXY-IV'!A$1:E$2000,4,0)</f>
        <v>154.56</v>
      </c>
      <c r="AB3513">
        <f>ROW()</f>
        <v>3513</v>
      </c>
      <c r="AC3513">
        <f>B3513/C3513</f>
        <v>1.0490196078431371</v>
      </c>
      <c r="AD3513">
        <f>AD3512*(1-(AD$1+AD$5))^($A3513-$A3512)*(1+2*(E3513/E3512-1))</f>
        <v>19.548092086644022</v>
      </c>
      <c r="AG3513">
        <f t="shared" si="268"/>
        <v>11.244808667024197</v>
      </c>
    </row>
    <row r="3514" spans="1:37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 s="75" t="e">
        <f>IF(A3514=#REF!,100,VLOOKUP(A3514,#REF!,10,0))</f>
        <v>#REF!</v>
      </c>
      <c r="G3514" s="71">
        <f t="shared" si="264"/>
        <v>1234.2393023984155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 s="2">
        <f t="shared" si="265"/>
        <v>179.81226052969811</v>
      </c>
      <c r="L3514">
        <f>VLOOKUP(A3514,'VXX-IV'!A$1:C$4500,3,0)</f>
        <v>44.99</v>
      </c>
      <c r="M3514">
        <f>M3513*(1-M$1+J3514)^($A3514-$A3513)*(1+2*(E3514/E3513-1))</f>
        <v>886.81424796212707</v>
      </c>
      <c r="N3514">
        <v>8.86</v>
      </c>
      <c r="O3514">
        <f>O3513*(1-(O$1+O$5))^($A3514-$A3513)*(1+1.5*(E3514/E3513-1))</f>
        <v>874.86456945355496</v>
      </c>
      <c r="P3514">
        <f>VLOOKUP(A3514,'UVXY-IV'!A$1:G$5041,4,0)</f>
        <v>874.88</v>
      </c>
      <c r="Q3514">
        <f>Q3513*(1-IF($A3514&lt;=Q3509,Q$1,Q$1+IF(AND(WEEKDAY($A3514)&lt;&gt;1,WEEKDAY($A3514)&lt;&gt;7),R$1,0)))^($A3514-$A3513)*(1-0.5*(E3514/E3513-1))</f>
        <v>48.779560823063726</v>
      </c>
      <c r="R3514">
        <f>VLOOKUP(A3514,'SVXY-IV'!A$1:G$5041,4,0)</f>
        <v>48.692799999999998</v>
      </c>
      <c r="S3514" s="2">
        <f t="shared" si="266"/>
        <v>21.052605317338472</v>
      </c>
      <c r="T3514">
        <f>VLOOKUP(A3514,'VXZ-IV'!A$1:C$4500,3,0)</f>
        <v>21.05</v>
      </c>
      <c r="U3514" s="61">
        <f t="shared" si="267"/>
        <v>25.42355711183167</v>
      </c>
      <c r="V3514" s="63">
        <f>VLOOKUP(A3514,'VIXM-IV'!A$1:D$4500,4,0)</f>
        <v>25.434699999999999</v>
      </c>
      <c r="W3514">
        <f>W3513*(1-W$1+J3514)^($A3514-$A3513)*(2-I3514/I3513)</f>
        <v>67.043762831156414</v>
      </c>
      <c r="Z3514">
        <f>Z3513*$E3514/$E3513*(1-(Z$1+Z$5+IF(AND(WEEKDAY(A3514)&lt;&gt;1,WEEKDAY(A3514)&lt;&gt;7),IF(A3514&lt;AA$2,AA$1,AA$3),0)))^($A3514-$A3513)</f>
        <v>150.12209770031632</v>
      </c>
      <c r="AA3514">
        <f>VLOOKUP(A3514,'VIXY-IV'!A$1:E$2000,4,0)</f>
        <v>148.99</v>
      </c>
      <c r="AB3514">
        <f>ROW()</f>
        <v>3514</v>
      </c>
      <c r="AC3514">
        <f>B3514/C3514</f>
        <v>0.98640483383685806</v>
      </c>
      <c r="AD3514">
        <f>AD3513*(1-(AD$1+AD$5))^($A3514-$A3513)*(1+2*(E3514/E3513-1))</f>
        <v>18.139463919636377</v>
      </c>
      <c r="AG3514">
        <f t="shared" si="268"/>
        <v>11.649238596801219</v>
      </c>
    </row>
    <row r="3515" spans="1:37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 s="75" t="e">
        <f>IF(A3515=#REF!,100,VLOOKUP(A3515,#REF!,10,0))</f>
        <v>#REF!</v>
      </c>
      <c r="G3515" s="71">
        <f t="shared" si="264"/>
        <v>1273.9476374878629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 s="2">
        <f t="shared" si="265"/>
        <v>174.03935209276275</v>
      </c>
      <c r="L3515">
        <f>VLOOKUP(A3515,'VXX-IV'!A$1:C$4500,3,0)</f>
        <v>43.54</v>
      </c>
      <c r="M3515">
        <f>M3514*(1-M$1+J3515)^($A3515-$A3514)*(1+2*(E3515/E3514-1))</f>
        <v>829.75501253946766</v>
      </c>
      <c r="N3515">
        <v>8.2899999999999991</v>
      </c>
      <c r="O3515">
        <f>O3514*(1-(O$1+O$5))^($A3515-$A3514)*(1+1.5*(E3515/E3514-1))</f>
        <v>832.62098968371492</v>
      </c>
      <c r="P3515">
        <f>VLOOKUP(A3515,'UVXY-IV'!A$1:G$5041,4,0)</f>
        <v>832.60500000000002</v>
      </c>
      <c r="Q3515">
        <f>Q3514*(1-IF($A3515&lt;=Q3510,Q$1,Q$1+IF(AND(WEEKDAY($A3515)&lt;&gt;1,WEEKDAY($A3515)&lt;&gt;7),R$1,0)))^($A3515-$A3514)*(1-0.5*(E3515/E3514-1))</f>
        <v>49.560366527224431</v>
      </c>
      <c r="R3515">
        <f>VLOOKUP(A3515,'SVXY-IV'!A$1:G$5041,4,0)</f>
        <v>49.473199999999999</v>
      </c>
      <c r="S3515" s="2">
        <f t="shared" si="266"/>
        <v>20.62632716779618</v>
      </c>
      <c r="T3515">
        <f>VLOOKUP(A3515,'VXZ-IV'!A$1:C$4500,3,0)</f>
        <v>20.62</v>
      </c>
      <c r="U3515" s="61">
        <f t="shared" si="267"/>
        <v>24.908109511175212</v>
      </c>
      <c r="V3515" s="63">
        <f>VLOOKUP(A3515,'VIXM-IV'!A$1:D$4500,4,0)</f>
        <v>24.917899999999999</v>
      </c>
      <c r="W3515">
        <f>W3514*(1-W$1+J3515)^($A3515-$A3514)*(2-I3515/I3514)</f>
        <v>68.407578699658956</v>
      </c>
      <c r="Z3515">
        <f>Z3514*$E3515/$E3514*(1-(Z$1+Z$5+IF(AND(WEEKDAY(A3515)&lt;&gt;1,WEEKDAY(A3515)&lt;&gt;7),IF(A3515&lt;AA$2,AA$1,AA$3),0)))^($A3515-$A3514)</f>
        <v>145.29650203166187</v>
      </c>
      <c r="AA3515">
        <f>VLOOKUP(A3515,'VIXY-IV'!A$1:E$2000,4,0)</f>
        <v>144.19479999999999</v>
      </c>
      <c r="AB3515">
        <f>ROW()</f>
        <v>3515</v>
      </c>
      <c r="AC3515">
        <f>B3515/C3515</f>
        <v>0.97501301405517959</v>
      </c>
      <c r="AD3515">
        <f>AD3514*(1-(AD$1+AD$5))^($A3515-$A3514)*(1+2*(E3515/E3514-1))</f>
        <v>16.970571070356829</v>
      </c>
      <c r="AG3515">
        <f t="shared" si="268"/>
        <v>12.022341574901771</v>
      </c>
    </row>
    <row r="3516" spans="1:37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 s="75" t="e">
        <f>IF(A3516=#REF!,100,VLOOKUP(A3516,#REF!,10,0))</f>
        <v>#REF!</v>
      </c>
      <c r="G3516" s="71">
        <f t="shared" si="264"/>
        <v>1266.5877891655202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 s="2">
        <f t="shared" si="265"/>
        <v>175.04859778011306</v>
      </c>
      <c r="L3516">
        <f>VLOOKUP(A3516,'VXX-IV'!A$1:C$4500,3,0)</f>
        <v>43.8</v>
      </c>
      <c r="M3516">
        <f>M3515*(1-M$1+J3516)^($A3516-$A3515)*(1+2*(E3516/E3515-1))</f>
        <v>839.34317374121213</v>
      </c>
      <c r="N3516">
        <v>8.39</v>
      </c>
      <c r="O3516">
        <f>O3515*(1-(O$1+O$5))^($A3516-$A3515)*(1+1.5*(E3516/E3515-1))</f>
        <v>839.82826150089193</v>
      </c>
      <c r="P3516">
        <f>VLOOKUP(A3516,'UVXY-IV'!A$1:G$5041,4,0)</f>
        <v>839.9</v>
      </c>
      <c r="Q3516">
        <f>Q3515*(1-IF($A3516&lt;=Q3511,Q$1,Q$1+IF(AND(WEEKDAY($A3516)&lt;&gt;1,WEEKDAY($A3516)&lt;&gt;7),R$1,0)))^($A3516-$A3515)*(1-0.5*(E3516/E3515-1))</f>
        <v>49.415920289508122</v>
      </c>
      <c r="R3516">
        <f>VLOOKUP(A3516,'SVXY-IV'!A$1:G$5041,4,0)</f>
        <v>49.3324</v>
      </c>
      <c r="S3516" s="2">
        <f t="shared" si="266"/>
        <v>20.889175907224967</v>
      </c>
      <c r="T3516">
        <f>VLOOKUP(A3516,'VXZ-IV'!A$1:C$4500,3,0)</f>
        <v>20.89</v>
      </c>
      <c r="U3516" s="61">
        <f t="shared" si="267"/>
        <v>25.225297933727266</v>
      </c>
      <c r="V3516" s="63">
        <f>VLOOKUP(A3516,'VIXM-IV'!A$1:D$4500,4,0)</f>
        <v>25.234300000000001</v>
      </c>
      <c r="W3516">
        <f>W3515*(1-W$1+J3516)^($A3516-$A3515)*(2-I3516/I3515)</f>
        <v>67.537930838786139</v>
      </c>
      <c r="Z3516">
        <f>Z3515*$E3516/$E3515*(1-(Z$1+Z$5+IF(AND(WEEKDAY(A3516)&lt;&gt;1,WEEKDAY(A3516)&lt;&gt;7),IF(A3516&lt;AA$2,AA$1,AA$3),0)))^($A3516-$A3515)</f>
        <v>146.13731006187055</v>
      </c>
      <c r="AA3516">
        <f>VLOOKUP(A3516,'VIXY-IV'!A$1:E$2000,4,0)</f>
        <v>145.02520000000001</v>
      </c>
      <c r="AB3516">
        <f>ROW()</f>
        <v>3516</v>
      </c>
      <c r="AC3516">
        <f>B3516/C3516</f>
        <v>0.95426195426195426</v>
      </c>
      <c r="AD3516">
        <f>AD3515*(1-(AD$1+AD$5))^($A3516-$A3515)*(1+2*(E3516/E3515-1))</f>
        <v>17.166077291490399</v>
      </c>
      <c r="AG3516">
        <f t="shared" si="268"/>
        <v>11.952329411971828</v>
      </c>
    </row>
    <row r="3517" spans="1:37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 s="75" t="e">
        <f>IF(A3517=#REF!,100,VLOOKUP(A3517,#REF!,10,0))</f>
        <v>#REF!</v>
      </c>
      <c r="G3517" s="71">
        <f t="shared" si="264"/>
        <v>1287.8489345218186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 s="2">
        <f t="shared" si="265"/>
        <v>172.11412040931557</v>
      </c>
      <c r="L3517">
        <f>VLOOKUP(A3517,'VXX-IV'!A$1:C$4500,3,0)</f>
        <v>43.06</v>
      </c>
      <c r="M3517">
        <f>M3516*(1-M$1+J3517)^($A3517-$A3516)*(1+2*(E3517/E3516-1))</f>
        <v>811.16529019292443</v>
      </c>
      <c r="N3517">
        <v>8.11</v>
      </c>
      <c r="O3517">
        <f>O3516*(1-(O$1+O$5))^($A3517-$A3516)*(1+1.5*(E3517/E3516-1))</f>
        <v>818.67417369728162</v>
      </c>
      <c r="P3517">
        <f>VLOOKUP(A3517,'UVXY-IV'!A$1:G$5041,4,0)</f>
        <v>818.60500000000002</v>
      </c>
      <c r="Q3517">
        <f>Q3516*(1-IF($A3517&lt;=Q3512,Q$1,Q$1+IF(AND(WEEKDAY($A3517)&lt;&gt;1,WEEKDAY($A3517)&lt;&gt;7),R$1,0)))^($A3517-$A3516)*(1-0.5*(E3517/E3516-1))</f>
        <v>49.829375100504336</v>
      </c>
      <c r="R3517">
        <f>VLOOKUP(A3517,'SVXY-IV'!A$1:G$5041,4,0)</f>
        <v>49.7408</v>
      </c>
      <c r="S3517" s="2">
        <f t="shared" si="266"/>
        <v>20.92202235473064</v>
      </c>
      <c r="T3517">
        <f>VLOOKUP(A3517,'VXZ-IV'!A$1:C$4500,3,0)</f>
        <v>20.92</v>
      </c>
      <c r="U3517" s="61">
        <f t="shared" si="267"/>
        <v>25.264737595816925</v>
      </c>
      <c r="V3517" s="63">
        <f>VLOOKUP(A3517,'VIXM-IV'!A$1:D$4500,4,0)</f>
        <v>25.273299999999999</v>
      </c>
      <c r="W3517">
        <f>W3516*(1-W$1+J3517)^($A3517-$A3516)*(2-I3517/I3516)</f>
        <v>67.433826557310738</v>
      </c>
      <c r="Z3517">
        <f>Z3516*$E3517/$E3516*(1-(Z$1+Z$5+IF(AND(WEEKDAY(A3517)&lt;&gt;1,WEEKDAY(A3517)&lt;&gt;7),IF(A3517&lt;AA$2,AA$1,AA$3),0)))^($A3517-$A3516)</f>
        <v>143.68560357868873</v>
      </c>
      <c r="AA3517">
        <f>VLOOKUP(A3517,'VIXY-IV'!A$1:E$2000,4,0)</f>
        <v>142.58959999999999</v>
      </c>
      <c r="AD3517">
        <f>AD3516*(1-(AD$1+AD$5))^($A3517-$A3516)*(1+2*(E3517/E3516-1))</f>
        <v>16.589213196929254</v>
      </c>
      <c r="AG3517">
        <f t="shared" si="268"/>
        <v>12.152397098126192</v>
      </c>
    </row>
    <row r="3518" spans="1:37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 s="75" t="e">
        <f>IF(A3518=#REF!,100,VLOOKUP(A3518,#REF!,10,0))</f>
        <v>#REF!</v>
      </c>
      <c r="G3518" s="71">
        <f t="shared" si="264"/>
        <v>1328.0663635450453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 s="2">
        <f t="shared" si="265"/>
        <v>166.74321762055658</v>
      </c>
      <c r="L3518">
        <f>VLOOKUP(A3518,'VXX-IV'!A$1:C$4500,3,0)</f>
        <v>41.72</v>
      </c>
      <c r="M3518">
        <f>M3517*(1-M$1+J3518)^($A3518-$A3517)*(1+2*(E3518/E3517-1))</f>
        <v>760.5033063362813</v>
      </c>
      <c r="N3518">
        <v>7.6</v>
      </c>
      <c r="O3518">
        <f>O3517*(1-(O$1+O$5))^($A3518-$A3517)*(1+1.5*(E3518/E3517-1))</f>
        <v>780.31789540319801</v>
      </c>
      <c r="P3518">
        <f>VLOOKUP(A3518,'UVXY-IV'!A$1:G$5041,4,0)</f>
        <v>779.93</v>
      </c>
      <c r="Q3518">
        <f>Q3517*(1-IF($A3518&lt;=Q3513,Q$1,Q$1+IF(AND(WEEKDAY($A3518)&lt;&gt;1,WEEKDAY($A3518)&lt;&gt;7),R$1,0)))^($A3518-$A3517)*(1-0.5*(E3518/E3517-1))</f>
        <v>50.606103118244206</v>
      </c>
      <c r="R3518">
        <f>VLOOKUP(A3518,'SVXY-IV'!A$1:G$5041,4,0)</f>
        <v>50.512799999999999</v>
      </c>
      <c r="S3518" s="2">
        <f t="shared" si="266"/>
        <v>20.746392406760613</v>
      </c>
      <c r="T3518">
        <f>VLOOKUP(A3518,'VXZ-IV'!A$1:C$4500,3,0)</f>
        <v>20.74</v>
      </c>
      <c r="U3518" s="61">
        <f t="shared" si="267"/>
        <v>25.052429641251301</v>
      </c>
      <c r="V3518" s="63">
        <f>VLOOKUP(A3518,'VIXM-IV'!A$1:D$4500,4,0)</f>
        <v>25.060300000000002</v>
      </c>
      <c r="W3518">
        <f>W3517*(1-W$1+J3518)^($A3518-$A3517)*(2-I3518/I3517)</f>
        <v>68.002012632860925</v>
      </c>
      <c r="Z3518">
        <f>Z3517*$E3518/$E3517*(1-(Z$1+Z$5+IF(AND(WEEKDAY(A3518)&lt;&gt;1,WEEKDAY(A3518)&lt;&gt;7),IF(A3518&lt;AA$2,AA$1,AA$3),0)))^($A3518-$A3517)</f>
        <v>139.19987049842487</v>
      </c>
      <c r="AA3518">
        <f>VLOOKUP(A3518,'VIXY-IV'!A$1:E$2000,4,0)</f>
        <v>138.13679999999999</v>
      </c>
      <c r="AB3518">
        <f>ROW()</f>
        <v>3518</v>
      </c>
      <c r="AC3518">
        <f>B3518/C3518</f>
        <v>0.90979097909790974</v>
      </c>
      <c r="AD3518">
        <f>AD3517*(1-(AD$1+AD$5))^($A3518-$A3517)*(1+2*(E3518/E3517-1))</f>
        <v>15.552580748789017</v>
      </c>
      <c r="AG3518">
        <f t="shared" si="268"/>
        <v>12.531313030253001</v>
      </c>
    </row>
    <row r="3519" spans="1:37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 s="75" t="e">
        <f>IF(A3519=#REF!,100,VLOOKUP(A3519,#REF!,10,0))</f>
        <v>#REF!</v>
      </c>
      <c r="G3519" s="71">
        <f t="shared" ref="G3519:G3582" si="269">G3518*(1-1*(E3519/E3518-1))</f>
        <v>1419.1271457561359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 s="2">
        <f t="shared" si="265"/>
        <v>155.31412106434314</v>
      </c>
      <c r="L3519">
        <f>VLOOKUP(A3519,'VXX-IV'!A$1:C$4500,3,0)</f>
        <v>38.86</v>
      </c>
      <c r="M3519">
        <f>M3518*(1-M$1+J3519)^($A3519-$A3518)*(1+2*(E3519/E3518-1))</f>
        <v>656.21395681366721</v>
      </c>
      <c r="N3519">
        <v>6.56</v>
      </c>
      <c r="O3519">
        <f>O3518*(1-(O$1+O$5))^($A3519-$A3518)*(1+1.5*(E3519/E3518-1))</f>
        <v>700.05575261230183</v>
      </c>
      <c r="P3519">
        <f>VLOOKUP(A3519,'UVXY-IV'!A$1:G$5041,4,0)</f>
        <v>699.63499999999999</v>
      </c>
      <c r="Q3519">
        <f>Q3518*(1-IF($A3519&lt;=Q3514,Q$1,Q$1+IF(AND(WEEKDAY($A3519)&lt;&gt;1,WEEKDAY($A3519)&lt;&gt;7),R$1,0)))^($A3519-$A3518)*(1-0.5*(E3519/E3518-1))</f>
        <v>52.339680975643304</v>
      </c>
      <c r="R3519">
        <f>VLOOKUP(A3519,'SVXY-IV'!A$1:G$5041,4,0)</f>
        <v>52.247199999999999</v>
      </c>
      <c r="S3519" s="2">
        <f t="shared" si="266"/>
        <v>19.986033179221316</v>
      </c>
      <c r="T3519">
        <f>VLOOKUP(A3519,'VXZ-IV'!A$1:C$4500,3,0)</f>
        <v>19.98</v>
      </c>
      <c r="U3519" s="61">
        <f t="shared" si="267"/>
        <v>24.134038430810595</v>
      </c>
      <c r="V3519" s="63">
        <f>VLOOKUP(A3519,'VIXM-IV'!A$1:D$4500,4,0)</f>
        <v>24.141400000000001</v>
      </c>
      <c r="W3519">
        <f>W3518*(1-W$1+J3519)^($A3519-$A3518)*(2-I3519/I3518)</f>
        <v>70.496494416690297</v>
      </c>
      <c r="Z3519">
        <f>Z3518*$E3519/$E3518*(1-(Z$1+Z$5+IF(AND(WEEKDAY(A3519)&lt;&gt;1,WEEKDAY(A3519)&lt;&gt;7),IF(A3519&lt;AA$2,AA$1,AA$3),0)))^($A3519-$A3518)</f>
        <v>129.65667424526305</v>
      </c>
      <c r="AA3519">
        <f>VLOOKUP(A3519,'VIXY-IV'!A$1:E$2000,4,0)</f>
        <v>128.65799999999999</v>
      </c>
      <c r="AB3519">
        <f>ROW()</f>
        <v>3519</v>
      </c>
      <c r="AC3519">
        <f>B3519/C3519</f>
        <v>0.86067019400352729</v>
      </c>
      <c r="AD3519">
        <f>AD3518*(1-(AD$1+AD$5))^($A3519-$A3518)*(1+2*(E3519/E3518-1))</f>
        <v>13.419358339901123</v>
      </c>
      <c r="AG3519">
        <f t="shared" si="268"/>
        <v>13.389916880279298</v>
      </c>
    </row>
    <row r="3520" spans="1:37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 s="75" t="e">
        <f>IF(A3520=#REF!,100,VLOOKUP(A3520,#REF!,10,0))</f>
        <v>#REF!</v>
      </c>
      <c r="G3520" s="71">
        <f t="shared" si="269"/>
        <v>1386.9781871118562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 s="2">
        <f t="shared" si="265"/>
        <v>158.84246455329512</v>
      </c>
      <c r="L3520">
        <f>VLOOKUP(A3520,'VXX-IV'!A$1:C$4500,3,0)</f>
        <v>39.74</v>
      </c>
      <c r="M3520">
        <f>M3519*(1-M$1+J3520)^($A3520-$A3519)*(1+2*(E3520/E3519-1))</f>
        <v>685.9483866958202</v>
      </c>
      <c r="N3520">
        <v>6.86</v>
      </c>
      <c r="O3520">
        <f>O3519*(1-(O$1+O$5))^($A3520-$A3519)*(1+1.5*(E3520/E3519-1))</f>
        <v>723.8235631086045</v>
      </c>
      <c r="P3520">
        <f>VLOOKUP(A3520,'UVXY-IV'!A$1:G$5041,4,0)</f>
        <v>723.41499999999996</v>
      </c>
      <c r="Q3520">
        <f>Q3519*(1-IF($A3520&lt;=Q3515,Q$1,Q$1+IF(AND(WEEKDAY($A3520)&lt;&gt;1,WEEKDAY($A3520)&lt;&gt;7),R$1,0)))^($A3520-$A3519)*(1-0.5*(E3520/E3519-1))</f>
        <v>51.742788044447707</v>
      </c>
      <c r="R3520">
        <f>VLOOKUP(A3520,'SVXY-IV'!A$1:G$5041,4,0)</f>
        <v>51.648000000000003</v>
      </c>
      <c r="S3520" s="2">
        <f t="shared" si="266"/>
        <v>20.225994901948685</v>
      </c>
      <c r="T3520">
        <f>VLOOKUP(A3520,'VXZ-IV'!A$1:C$4500,3,0)</f>
        <v>20.22</v>
      </c>
      <c r="U3520" s="61">
        <f t="shared" si="267"/>
        <v>24.423150630495968</v>
      </c>
      <c r="V3520" s="63">
        <f>VLOOKUP(A3520,'VIXM-IV'!A$1:D$4500,4,0)</f>
        <v>24.4314</v>
      </c>
      <c r="W3520">
        <f>W3519*(1-W$1+J3520)^($A3520-$A3519)*(2-I3520/I3519)</f>
        <v>69.656620056135722</v>
      </c>
      <c r="Z3520">
        <f>Z3519*$E3520/$E3519*(1-(Z$1+Z$5+IF(AND(WEEKDAY(A3520)&lt;&gt;1,WEEKDAY(A3520)&lt;&gt;7),IF(A3520&lt;AA$2,AA$1,AA$3),0)))^($A3520-$A3519)</f>
        <v>132.59773570276082</v>
      </c>
      <c r="AA3520">
        <f>VLOOKUP(A3520,'VIXY-IV'!A$1:E$2000,4,0)</f>
        <v>131.58000000000001</v>
      </c>
      <c r="AB3520">
        <f>ROW()</f>
        <v>3520</v>
      </c>
      <c r="AC3520">
        <f>B3520/C3520</f>
        <v>0.88651685393258417</v>
      </c>
      <c r="AD3520">
        <f>AD3519*(1-(AD$1+AD$5))^($A3520-$A3519)*(1+2*(E3520/E3519-1))</f>
        <v>14.025945555346082</v>
      </c>
      <c r="AG3520">
        <f t="shared" si="268"/>
        <v>13.084752759112916</v>
      </c>
    </row>
    <row r="3521" spans="1:33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 s="75" t="e">
        <f>IF(A3521=#REF!,100,VLOOKUP(A3521,#REF!,10,0))</f>
        <v>#REF!</v>
      </c>
      <c r="G3521" s="71">
        <f t="shared" si="269"/>
        <v>1352.2511371328828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 s="2">
        <f t="shared" si="265"/>
        <v>162.82291268464274</v>
      </c>
      <c r="L3521">
        <f>VLOOKUP(A3521,'VXX-IV'!A$1:C$4500,3,0)</f>
        <v>40.74</v>
      </c>
      <c r="M3521">
        <f>M3520*(1-M$1+J3521)^($A3521-$A3520)*(1+2*(E3521/E3520-1))</f>
        <v>720.29875335260431</v>
      </c>
      <c r="N3521">
        <v>7.2</v>
      </c>
      <c r="O3521">
        <f>O3520*(1-(O$1+O$5))^($A3521-$A3520)*(1+1.5*(E3521/E3520-1))</f>
        <v>751.0009172136788</v>
      </c>
      <c r="P3521">
        <f>VLOOKUP(A3521,'UVXY-IV'!A$1:G$5041,4,0)</f>
        <v>750.47</v>
      </c>
      <c r="Q3521">
        <f>Q3520*(1-IF($A3521&lt;=Q3516,Q$1,Q$1+IF(AND(WEEKDAY($A3521)&lt;&gt;1,WEEKDAY($A3521)&lt;&gt;7),R$1,0)))^($A3521-$A3520)*(1-0.5*(E3521/E3520-1))</f>
        <v>51.093692259891242</v>
      </c>
      <c r="R3521">
        <f>VLOOKUP(A3521,'SVXY-IV'!A$1:G$5041,4,0)</f>
        <v>50.997199999999999</v>
      </c>
      <c r="S3521" s="2">
        <f t="shared" si="266"/>
        <v>20.466644063216673</v>
      </c>
      <c r="T3521">
        <f>VLOOKUP(A3521,'VXZ-IV'!A$1:C$4500,3,0)</f>
        <v>20.46</v>
      </c>
      <c r="U3521" s="61">
        <f t="shared" si="267"/>
        <v>24.713517548271273</v>
      </c>
      <c r="V3521" s="63">
        <f>VLOOKUP(A3521,'VIXM-IV'!A$1:D$4500,4,0)</f>
        <v>24.721499999999999</v>
      </c>
      <c r="W3521">
        <f>W3520*(1-W$1+J3521)^($A3521-$A3520)*(2-I3521/I3520)</f>
        <v>68.830018139523375</v>
      </c>
      <c r="Z3521">
        <f>Z3520*$E3521/$E3520*(1-(Z$1+Z$5+IF(AND(WEEKDAY(A3521)&lt;&gt;1,WEEKDAY(A3521)&lt;&gt;7),IF(A3521&lt;AA$2,AA$1,AA$3),0)))^($A3521-$A3520)</f>
        <v>135.91901062599433</v>
      </c>
      <c r="AA3521">
        <f>VLOOKUP(A3521,'VIXY-IV'!A$1:E$2000,4,0)</f>
        <v>134.8724</v>
      </c>
      <c r="AB3521">
        <f>ROW()</f>
        <v>3521</v>
      </c>
      <c r="AC3521">
        <f>B3521/C3521</f>
        <v>0.90581717451523547</v>
      </c>
      <c r="AD3521">
        <f>AD3520*(1-(AD$1+AD$5))^($A3521-$A3520)*(1+2*(E3521/E3520-1))</f>
        <v>14.727810259079734</v>
      </c>
      <c r="AG3521">
        <f t="shared" si="268"/>
        <v>12.756543587983369</v>
      </c>
    </row>
    <row r="3522" spans="1:33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 s="75" t="e">
        <f>IF(A3522=#REF!,100,VLOOKUP(A3522,#REF!,10,0))</f>
        <v>#REF!</v>
      </c>
      <c r="G3522" s="71">
        <f t="shared" si="269"/>
        <v>1320.0663253496384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 s="2">
        <f t="shared" si="265"/>
        <v>166.70176636124182</v>
      </c>
      <c r="L3522">
        <f>VLOOKUP(A3522,'VXX-IV'!A$1:C$4500,3,0)</f>
        <v>41.71</v>
      </c>
      <c r="M3522">
        <f>M3521*(1-M$1+J3522)^($A3522-$A3521)*(1+2*(E3522/E3521-1))</f>
        <v>754.58725730073832</v>
      </c>
      <c r="N3522">
        <v>7.54</v>
      </c>
      <c r="O3522">
        <f>O3521*(1-(O$1+O$5))^($A3522-$A3521)*(1+1.5*(E3522/E3521-1))</f>
        <v>777.80522007135346</v>
      </c>
      <c r="P3522">
        <f>VLOOKUP(A3522,'UVXY-IV'!A$1:G$5041,4,0)</f>
        <v>777.21</v>
      </c>
      <c r="Q3522">
        <f>Q3521*(1-IF($A3522&lt;=Q3517,Q$1,Q$1+IF(AND(WEEKDAY($A3522)&lt;&gt;1,WEEKDAY($A3522)&lt;&gt;7),R$1,0)))^($A3522-$A3521)*(1-0.5*(E3522/E3521-1))</f>
        <v>50.484339985398179</v>
      </c>
      <c r="R3522">
        <f>VLOOKUP(A3522,'SVXY-IV'!A$1:G$5041,4,0)</f>
        <v>50.384399999999999</v>
      </c>
      <c r="S3522" s="2">
        <f t="shared" si="266"/>
        <v>20.75045580488781</v>
      </c>
      <c r="T3522">
        <f>VLOOKUP(A3522,'VXZ-IV'!A$1:C$4500,3,0)</f>
        <v>20.75</v>
      </c>
      <c r="U3522" s="61">
        <f t="shared" si="267"/>
        <v>25.055997739387532</v>
      </c>
      <c r="V3522" s="63">
        <f>VLOOKUP(A3522,'VIXM-IV'!A$1:D$4500,4,0)</f>
        <v>25.063800000000001</v>
      </c>
      <c r="W3522">
        <f>W3521*(1-W$1+J3522)^($A3522-$A3521)*(2-I3522/I3521)</f>
        <v>67.877692732938641</v>
      </c>
      <c r="Z3522">
        <f>Z3521*$E3522/$E3521*(1-(Z$1+Z$5+IF(AND(WEEKDAY(A3522)&lt;&gt;1,WEEKDAY(A3522)&lt;&gt;7),IF(A3522&lt;AA$2,AA$1,AA$3),0)))^($A3522-$A3521)</f>
        <v>139.1553415379212</v>
      </c>
      <c r="AA3522">
        <f>VLOOKUP(A3522,'VIXY-IV'!A$1:E$2000,4,0)</f>
        <v>138.0728</v>
      </c>
      <c r="AB3522">
        <f>ROW()</f>
        <v>3522</v>
      </c>
      <c r="AC3522">
        <f>B3522/C3522</f>
        <v>0.91746538871139505</v>
      </c>
      <c r="AD3522">
        <f>AD3521*(1-(AD$1+AD$5))^($A3522-$A3521)*(1+2*(E3522/E3521-1))</f>
        <v>15.428360990729251</v>
      </c>
      <c r="AG3522">
        <f t="shared" si="268"/>
        <v>12.452346203485222</v>
      </c>
    </row>
    <row r="3523" spans="1:33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 s="75" t="e">
        <f>IF(A3523=#REF!,100,VLOOKUP(A3523,#REF!,10,0))</f>
        <v>#REF!</v>
      </c>
      <c r="G3523" s="71">
        <f t="shared" si="269"/>
        <v>1362.6903722260183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 s="2">
        <f t="shared" si="265"/>
        <v>161.32290888780204</v>
      </c>
      <c r="L3523">
        <f>VLOOKUP(A3523,'VXX-IV'!A$1:C$4500,3,0)</f>
        <v>40.36</v>
      </c>
      <c r="M3523">
        <f>M3522*(1-M$1+J3523)^($A3523-$A3522)*(1+2*(E3523/E3522-1))</f>
        <v>705.8579405717627</v>
      </c>
      <c r="N3523">
        <v>7.05</v>
      </c>
      <c r="O3523">
        <f>O3522*(1-(O$1+O$5))^($A3523-$A3522)*(1+1.5*(E3523/E3522-1))</f>
        <v>740.12591789079465</v>
      </c>
      <c r="P3523">
        <f>VLOOKUP(A3523,'UVXY-IV'!A$1:G$5041,4,0)</f>
        <v>739.44</v>
      </c>
      <c r="Q3523">
        <f>Q3522*(1-IF($A3523&lt;=Q3518,Q$1,Q$1+IF(AND(WEEKDAY($A3523)&lt;&gt;1,WEEKDAY($A3523)&lt;&gt;7),R$1,0)))^($A3523-$A3522)*(1-0.5*(E3523/E3522-1))</f>
        <v>51.298057355111311</v>
      </c>
      <c r="R3523">
        <f>VLOOKUP(A3523,'SVXY-IV'!A$1:G$5041,4,0)</f>
        <v>51.192799999999998</v>
      </c>
      <c r="S3523" s="2">
        <f t="shared" si="266"/>
        <v>20.450284249578189</v>
      </c>
      <c r="T3523">
        <f>VLOOKUP(A3523,'VXZ-IV'!A$1:C$4500,3,0)</f>
        <v>20.45</v>
      </c>
      <c r="U3523" s="61">
        <f t="shared" si="267"/>
        <v>24.693323276749247</v>
      </c>
      <c r="V3523" s="63">
        <f>VLOOKUP(A3523,'VIXM-IV'!A$1:D$4500,4,0)</f>
        <v>24.700399999999998</v>
      </c>
      <c r="W3523">
        <f>W3522*(1-W$1+J3523)^($A3523-$A3522)*(2-I3523/I3522)</f>
        <v>68.861775212966592</v>
      </c>
      <c r="Z3523">
        <f>Z3522*$E3523/$E3522*(1-(Z$1+Z$5+IF(AND(WEEKDAY(A3523)&lt;&gt;1,WEEKDAY(A3523)&lt;&gt;7),IF(A3523&lt;AA$2,AA$1,AA$3),0)))^($A3523-$A3522)</f>
        <v>134.66340116263112</v>
      </c>
      <c r="AA3523">
        <f>VLOOKUP(A3523,'VIXY-IV'!A$1:E$2000,4,0)</f>
        <v>133.61240000000001</v>
      </c>
      <c r="AB3523">
        <f>ROW()</f>
        <v>3523</v>
      </c>
      <c r="AC3523">
        <f>B3523/C3523</f>
        <v>0.91103789126853374</v>
      </c>
      <c r="AD3523">
        <f>AD3522*(1-(AD$1+AD$5))^($A3523-$A3522)*(1+2*(E3523/E3522-1))</f>
        <v>14.43153201404478</v>
      </c>
      <c r="AG3523">
        <f t="shared" si="268"/>
        <v>12.853825322728424</v>
      </c>
    </row>
    <row r="3524" spans="1:33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 s="75" t="e">
        <f>IF(A3524=#REF!,100,VLOOKUP(A3524,#REF!,10,0))</f>
        <v>#REF!</v>
      </c>
      <c r="G3524" s="71">
        <f t="shared" si="269"/>
        <v>1385.5968922671043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 s="2">
        <f t="shared" si="265"/>
        <v>158.61470574280261</v>
      </c>
      <c r="L3524">
        <f>VLOOKUP(A3524,'VXX-IV'!A$1:C$4500,3,0)</f>
        <v>39.68</v>
      </c>
      <c r="M3524">
        <f>M3523*(1-M$1+J3524)^($A3524-$A3523)*(1+2*(E3524/E3523-1))</f>
        <v>682.12818766179566</v>
      </c>
      <c r="N3524">
        <v>6.82</v>
      </c>
      <c r="O3524">
        <f>O3523*(1-(O$1+O$5))^($A3524-$A3523)*(1+1.5*(E3524/E3523-1))</f>
        <v>721.45697330343273</v>
      </c>
      <c r="P3524">
        <f>VLOOKUP(A3524,'UVXY-IV'!A$1:G$5041,4,0)</f>
        <v>720.72</v>
      </c>
      <c r="Q3524">
        <f>Q3523*(1-IF($A3524&lt;=Q3519,Q$1,Q$1+IF(AND(WEEKDAY($A3524)&lt;&gt;1,WEEKDAY($A3524)&lt;&gt;7),R$1,0)))^($A3524-$A3523)*(1-0.5*(E3524/E3523-1))</f>
        <v>51.727865407436632</v>
      </c>
      <c r="R3524">
        <f>VLOOKUP(A3524,'SVXY-IV'!A$1:G$5041,4,0)</f>
        <v>51.620800000000003</v>
      </c>
      <c r="S3524" s="2">
        <f t="shared" si="266"/>
        <v>20.201112200906685</v>
      </c>
      <c r="T3524">
        <f>VLOOKUP(A3524,'VXZ-IV'!A$1:C$4500,3,0)</f>
        <v>20.2</v>
      </c>
      <c r="U3524" s="61">
        <f t="shared" si="267"/>
        <v>24.392235641847876</v>
      </c>
      <c r="V3524" s="63">
        <f>VLOOKUP(A3524,'VIXM-IV'!A$1:D$4500,4,0)</f>
        <v>24.3992</v>
      </c>
      <c r="W3524">
        <f>W3523*(1-W$1+J3524)^($A3524-$A3523)*(2-I3524/I3523)</f>
        <v>69.703011445725153</v>
      </c>
      <c r="Z3524">
        <f>Z3523*$E3524/$E3523*(1-(Z$1+Z$5+IF(AND(WEEKDAY(A3524)&lt;&gt;1,WEEKDAY(A3524)&lt;&gt;7),IF(A3524&lt;AA$2,AA$1,AA$3),0)))^($A3524-$A3523)</f>
        <v>132.40100912772087</v>
      </c>
      <c r="AA3524">
        <f>VLOOKUP(A3524,'VIXY-IV'!A$1:E$2000,4,0)</f>
        <v>131.36680000000001</v>
      </c>
      <c r="AB3524">
        <f>ROW()</f>
        <v>3524</v>
      </c>
      <c r="AC3524">
        <f>B3524/C3524</f>
        <v>0.89064261555806101</v>
      </c>
      <c r="AD3524">
        <f>AD3523*(1-(AD$1+AD$5))^($A3524-$A3523)*(1+2*(E3524/E3523-1))</f>
        <v>13.945880397474324</v>
      </c>
      <c r="AG3524">
        <f t="shared" si="268"/>
        <v>13.069286513493704</v>
      </c>
    </row>
    <row r="3525" spans="1:33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 s="75" t="e">
        <f>IF(A3525=#REF!,100,VLOOKUP(A3525,#REF!,10,0))</f>
        <v>#REF!</v>
      </c>
      <c r="G3525" s="71">
        <f t="shared" si="269"/>
        <v>1295.0947540348832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 s="2">
        <f t="shared" si="265"/>
        <v>168.98470135985889</v>
      </c>
      <c r="L3525">
        <f>VLOOKUP(A3525,'VXX-IV'!A$1:C$4500,3,0)</f>
        <v>42.28</v>
      </c>
      <c r="M3525">
        <f>M3524*(1-M$1+J3525)^($A3525-$A3524)*(1+2*(E3525/E3524-1))</f>
        <v>771.24650976478938</v>
      </c>
      <c r="N3525">
        <v>7.71</v>
      </c>
      <c r="O3525">
        <f>O3524*(1-(O$1+O$5))^($A3525-$A3524)*(1+1.5*(E3525/E3524-1))</f>
        <v>792.11859536052077</v>
      </c>
      <c r="P3525">
        <f>VLOOKUP(A3525,'UVXY-IV'!A$1:G$5041,4,0)</f>
        <v>791.23500000000001</v>
      </c>
      <c r="Q3525">
        <f>Q3524*(1-IF($A3525&lt;=Q3520,Q$1,Q$1+IF(AND(WEEKDAY($A3525)&lt;&gt;1,WEEKDAY($A3525)&lt;&gt;7),R$1,0)))^($A3525-$A3524)*(1-0.5*(E3525/E3524-1))</f>
        <v>50.034620586086788</v>
      </c>
      <c r="R3525">
        <f>VLOOKUP(A3525,'SVXY-IV'!A$1:G$5041,4,0)</f>
        <v>49.9268</v>
      </c>
      <c r="S3525" s="2">
        <f t="shared" si="266"/>
        <v>20.499576465543239</v>
      </c>
      <c r="T3525">
        <f>VLOOKUP(A3525,'VXZ-IV'!A$1:C$4500,3,0)</f>
        <v>20.5</v>
      </c>
      <c r="U3525" s="61">
        <f t="shared" si="267"/>
        <v>24.751961057733464</v>
      </c>
      <c r="V3525" s="63">
        <f>VLOOKUP(A3525,'VIXM-IV'!A$1:D$4500,4,0)</f>
        <v>24.7578</v>
      </c>
      <c r="W3525">
        <f>W3524*(1-W$1+J3525)^($A3525-$A3524)*(2-I3525/I3524)</f>
        <v>68.680311380340669</v>
      </c>
      <c r="Z3525">
        <f>Z3524*$E3525/$E3524*(1-(Z$1+Z$5+IF(AND(WEEKDAY(A3525)&lt;&gt;1,WEEKDAY(A3525)&lt;&gt;7),IF(A3525&lt;AA$2,AA$1,AA$3),0)))^($A3525-$A3524)</f>
        <v>141.05301802820827</v>
      </c>
      <c r="AA3525">
        <f>VLOOKUP(A3525,'VIXY-IV'!A$1:E$2000,4,0)</f>
        <v>139.94720000000001</v>
      </c>
      <c r="AB3525">
        <f>ROW()</f>
        <v>3525</v>
      </c>
      <c r="AC3525">
        <f>B3525/C3525</f>
        <v>0.98142414860681115</v>
      </c>
      <c r="AD3525">
        <f>AD3524*(1-(AD$1+AD$5))^($A3525-$A3524)*(1+2*(E3525/E3524-1))</f>
        <v>15.766074548923005</v>
      </c>
      <c r="AG3525">
        <f t="shared" si="268"/>
        <v>12.213941594006677</v>
      </c>
    </row>
    <row r="3526" spans="1:33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 s="75" t="e">
        <f>IF(A3526=#REF!,100,VLOOKUP(A3526,#REF!,10,0))</f>
        <v>#REF!</v>
      </c>
      <c r="G3526" s="71">
        <f t="shared" si="269"/>
        <v>1301.5689337972701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 s="2">
        <f t="shared" si="265"/>
        <v>168.14415126847541</v>
      </c>
      <c r="L3526">
        <f>VLOOKUP(A3526,'VXX-IV'!A$1:C$4500,3,0)</f>
        <v>42.07</v>
      </c>
      <c r="M3526">
        <f>M3525*(1-M$1+J3526)^($A3526-$A3525)*(1+2*(E3526/E3525-1))</f>
        <v>763.53890855474924</v>
      </c>
      <c r="N3526">
        <v>7.62</v>
      </c>
      <c r="O3526">
        <f>O3525*(1-(O$1+O$5))^($A3526-$A3525)*(1+1.5*(E3526/E3525-1))</f>
        <v>786.17135437426384</v>
      </c>
      <c r="P3526">
        <f>VLOOKUP(A3526,'UVXY-IV'!A$1:G$5041,4,0)</f>
        <v>785.29499999999996</v>
      </c>
      <c r="Q3526">
        <f>Q3525*(1-IF($A3526&lt;=Q3521,Q$1,Q$1+IF(AND(WEEKDAY($A3526)&lt;&gt;1,WEEKDAY($A3526)&lt;&gt;7),R$1,0)))^($A3526-$A3525)*(1-0.5*(E3526/E3525-1))</f>
        <v>50.15837661526507</v>
      </c>
      <c r="R3526">
        <f>VLOOKUP(A3526,'SVXY-IV'!A$1:G$5041,4,0)</f>
        <v>50.050400000000003</v>
      </c>
      <c r="S3526" s="2">
        <f t="shared" si="266"/>
        <v>20.673642458252626</v>
      </c>
      <c r="T3526">
        <f>VLOOKUP(A3526,'VXZ-IV'!A$1:C$4500,3,0)</f>
        <v>20.67</v>
      </c>
      <c r="U3526" s="61">
        <f t="shared" si="267"/>
        <v>24.96191262521101</v>
      </c>
      <c r="V3526" s="63">
        <f>VLOOKUP(A3526,'VIXM-IV'!A$1:D$4500,4,0)</f>
        <v>24.967300000000002</v>
      </c>
      <c r="W3526">
        <f>W3525*(1-W$1+J3526)^($A3526-$A3525)*(2-I3526/I3525)</f>
        <v>68.099703889581164</v>
      </c>
      <c r="Z3526">
        <f>Z3525*$E3526/$E3525*(1-(Z$1+Z$5+IF(AND(WEEKDAY(A3526)&lt;&gt;1,WEEKDAY(A3526)&lt;&gt;7),IF(A3526&lt;AA$2,AA$1,AA$3),0)))^($A3526-$A3525)</f>
        <v>140.34923967442222</v>
      </c>
      <c r="AA3526">
        <f>VLOOKUP(A3526,'VIXY-IV'!A$1:E$2000,4,0)</f>
        <v>139.24440000000001</v>
      </c>
      <c r="AB3526">
        <f>ROW()</f>
        <v>3526</v>
      </c>
      <c r="AC3526">
        <f>B3526/C3526</f>
        <v>0.96398305084745761</v>
      </c>
      <c r="AD3526">
        <f>AD3525*(1-(AD$1+AD$5))^($A3526-$A3525)*(1+2*(E3526/E3525-1))</f>
        <v>15.607919325892613</v>
      </c>
      <c r="AG3526">
        <f t="shared" si="268"/>
        <v>12.274427385999447</v>
      </c>
    </row>
    <row r="3527" spans="1:33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 s="75" t="e">
        <f>IF(A3527=#REF!,100,VLOOKUP(A3527,#REF!,10,0))</f>
        <v>#REF!</v>
      </c>
      <c r="G3527" s="71">
        <f t="shared" si="269"/>
        <v>1305.314302452746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 s="2">
        <f t="shared" si="265"/>
        <v>167.66464113126528</v>
      </c>
      <c r="L3527">
        <f>VLOOKUP(A3527,'VXX-IV'!A$1:C$4500,3,0)</f>
        <v>41.95</v>
      </c>
      <c r="M3527">
        <f>M3526*(1-M$1+J3527)^($A3527-$A3526)*(1+2*(E3527/E3526-1))</f>
        <v>759.14792364114305</v>
      </c>
      <c r="N3527">
        <v>7.59</v>
      </c>
      <c r="O3527">
        <f>O3526*(1-(O$1+O$5))^($A3527-$A3526)*(1+1.5*(E3527/E3526-1))</f>
        <v>782.77044190527181</v>
      </c>
      <c r="P3527">
        <f>VLOOKUP(A3527,'UVXY-IV'!A$1:G$5041,4,0)</f>
        <v>781.85</v>
      </c>
      <c r="Q3527">
        <f>Q3526*(1-IF($A3527&lt;=Q3522,Q$1,Q$1+IF(AND(WEEKDAY($A3527)&lt;&gt;1,WEEKDAY($A3527)&lt;&gt;7),R$1,0)))^($A3527-$A3526)*(1-0.5*(E3527/E3526-1))</f>
        <v>50.229236614148022</v>
      </c>
      <c r="R3527">
        <f>VLOOKUP(A3527,'SVXY-IV'!A$1:G$5041,4,0)</f>
        <v>50.120800000000003</v>
      </c>
      <c r="S3527" s="2">
        <f t="shared" si="266"/>
        <v>20.625748020048103</v>
      </c>
      <c r="T3527">
        <f>VLOOKUP(A3527,'VXZ-IV'!A$1:C$4500,3,0)</f>
        <v>20.62</v>
      </c>
      <c r="U3527" s="61">
        <f t="shared" si="267"/>
        <v>24.903861836675492</v>
      </c>
      <c r="V3527" s="63">
        <f>VLOOKUP(A3527,'VIXM-IV'!A$1:D$4500,4,0)</f>
        <v>24.9086</v>
      </c>
      <c r="W3527">
        <f>W3526*(1-W$1+J3527)^($A3527-$A3526)*(2-I3527/I3526)</f>
        <v>68.260046049761016</v>
      </c>
      <c r="Z3527">
        <f>Z3526*$E3527/$E3526*(1-(Z$1+Z$5+IF(AND(WEEKDAY(A3527)&lt;&gt;1,WEEKDAY(A3527)&lt;&gt;7),IF(A3527&lt;AA$2,AA$1,AA$3),0)))^($A3527-$A3526)</f>
        <v>139.94671545956504</v>
      </c>
      <c r="AA3527">
        <f>VLOOKUP(A3527,'VIXY-IV'!A$1:E$2000,4,0)</f>
        <v>138.8424</v>
      </c>
      <c r="AB3527">
        <f>ROW()</f>
        <v>3527</v>
      </c>
      <c r="AC3527">
        <f>B3527/C3527</f>
        <v>0.9545697487974345</v>
      </c>
      <c r="AD3527">
        <f>AD3526*(1-(AD$1+AD$5))^($A3527-$A3526)*(1+2*(E3527/E3526-1))</f>
        <v>15.517570316267664</v>
      </c>
      <c r="AG3527">
        <f t="shared" si="268"/>
        <v>12.309174701300064</v>
      </c>
    </row>
    <row r="3528" spans="1:33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 s="75" t="e">
        <f>IF(A3528=#REF!,100,VLOOKUP(A3528,#REF!,10,0))</f>
        <v>#REF!</v>
      </c>
      <c r="G3528" s="71">
        <f t="shared" si="269"/>
        <v>1154.628550325196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 s="2">
        <f t="shared" si="265"/>
        <v>187.02351145595847</v>
      </c>
      <c r="L3528">
        <f>VLOOKUP(A3528,'VXX-IV'!A$1:C$4500,3,0)</f>
        <v>46.79</v>
      </c>
      <c r="M3528">
        <f>M3527*(1-M$1+J3528)^($A3528-$A3527)*(1+2*(E3528/E3527-1))</f>
        <v>934.42437553453078</v>
      </c>
      <c r="N3528">
        <v>9.34</v>
      </c>
      <c r="O3528">
        <f>O3527*(1-(O$1+O$5))^($A3528-$A3527)*(1+1.5*(E3528/E3527-1))</f>
        <v>918.3064078811492</v>
      </c>
      <c r="P3528">
        <f>VLOOKUP(A3528,'UVXY-IV'!A$1:G$5041,4,0)</f>
        <v>917.03499999999997</v>
      </c>
      <c r="Q3528">
        <f>Q3527*(1-IF($A3528&lt;=Q3523,Q$1,Q$1+IF(AND(WEEKDAY($A3528)&lt;&gt;1,WEEKDAY($A3528)&lt;&gt;7),R$1,0)))^($A3528-$A3527)*(1-0.5*(E3528/E3527-1))</f>
        <v>47.328768023424907</v>
      </c>
      <c r="R3528">
        <f>VLOOKUP(A3528,'SVXY-IV'!A$1:G$5041,4,0)</f>
        <v>47.220399999999998</v>
      </c>
      <c r="S3528" s="2">
        <f t="shared" si="266"/>
        <v>21.156020867274528</v>
      </c>
      <c r="T3528">
        <f>VLOOKUP(A3528,'VXZ-IV'!A$1:C$4500,3,0)</f>
        <v>21.15</v>
      </c>
      <c r="U3528" s="61">
        <f t="shared" si="267"/>
        <v>25.543894397807996</v>
      </c>
      <c r="V3528" s="63">
        <f>VLOOKUP(A3528,'VIXM-IV'!A$1:D$4500,4,0)</f>
        <v>25.548100000000002</v>
      </c>
      <c r="W3528">
        <f>W3527*(1-W$1+J3528)^($A3528-$A3527)*(2-I3528/I3527)</f>
        <v>66.507641928321704</v>
      </c>
      <c r="Z3528">
        <f>Z3527*$E3528/$E3527*(1-(Z$1+Z$5+IF(AND(WEEKDAY(A3528)&lt;&gt;1,WEEKDAY(A3528)&lt;&gt;7),IF(A3528&lt;AA$2,AA$1,AA$3),0)))^($A3528-$A3527)</f>
        <v>156.1036900084888</v>
      </c>
      <c r="AA3528">
        <f>VLOOKUP(A3528,'VIXY-IV'!A$1:E$2000,4,0)</f>
        <v>154.86840000000001</v>
      </c>
      <c r="AB3528">
        <f>ROW()</f>
        <v>3528</v>
      </c>
      <c r="AC3528">
        <f>B3528/C3528</f>
        <v>1.077562326869806</v>
      </c>
      <c r="AD3528">
        <f>AD3527*(1-(AD$1+AD$5))^($A3528-$A3527)*(1+2*(E3528/E3527-1))</f>
        <v>19.099629694827925</v>
      </c>
      <c r="AG3528">
        <f t="shared" si="268"/>
        <v>10.887693914913156</v>
      </c>
    </row>
    <row r="3529" spans="1:33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 s="75" t="e">
        <f>IF(A3529=#REF!,100,VLOOKUP(A3529,#REF!,10,0))</f>
        <v>#REF!</v>
      </c>
      <c r="G3529" s="71">
        <f t="shared" si="269"/>
        <v>1092.6764112934466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 s="2">
        <f t="shared" ref="K3529:K3592" si="270">K3528*$D3529/$D3528*(1-K$1)^($A3529-$A3528)</f>
        <v>197.06271545843981</v>
      </c>
      <c r="L3529">
        <f>VLOOKUP(A3529,'VXX-IV'!A$1:C$4500,3,0)</f>
        <v>49.3</v>
      </c>
      <c r="M3529">
        <f>M3528*(1-M$1+J3529)^($A3529-$A3528)*(1+2*(E3529/E3528-1))</f>
        <v>1034.7028387536911</v>
      </c>
      <c r="N3529">
        <v>10.34</v>
      </c>
      <c r="O3529">
        <f>O3528*(1-(O$1+O$5))^($A3529-$A3528)*(1+1.5*(E3529/E3528-1))</f>
        <v>992.20513814830542</v>
      </c>
      <c r="P3529">
        <f>VLOOKUP(A3529,'UVXY-IV'!A$1:G$5041,4,0)</f>
        <v>990.83500000000004</v>
      </c>
      <c r="Q3529">
        <f>Q3528*(1-IF($A3529&lt;=Q3524,Q$1,Q$1+IF(AND(WEEKDAY($A3529)&lt;&gt;1,WEEKDAY($A3529)&lt;&gt;7),R$1,0)))^($A3529-$A3528)*(1-0.5*(E3529/E3528-1))</f>
        <v>46.057845549461469</v>
      </c>
      <c r="R3529">
        <f>VLOOKUP(A3529,'SVXY-IV'!A$1:G$5041,4,0)</f>
        <v>45.947200000000002</v>
      </c>
      <c r="S3529" s="2">
        <f t="shared" ref="S3529:S3592" si="271">S3528*$H3529/$H3528*(1-S$1)^($A3529-$A3528)</f>
        <v>21.844984416256413</v>
      </c>
      <c r="T3529">
        <f>VLOOKUP(A3529,'VXZ-IV'!A$1:C$4500,3,0)</f>
        <v>21.84</v>
      </c>
      <c r="U3529" s="61">
        <f t="shared" ref="U3529:U3592" si="272">U3528*$H3529/$H3528*(1-(U$1+U$5+IF(AND(WEEKDAY($A3529)&lt;&gt;1,WEEKDAY($A3529)&lt;&gt;7),IF($A3529&lt;V$2,V$1,V$3),0)))^($A3529-$A3528)</f>
        <v>26.375517867174135</v>
      </c>
      <c r="V3529" s="63">
        <f>VLOOKUP(A3529,'VIXM-IV'!A$1:D$4500,4,0)</f>
        <v>26.379000000000001</v>
      </c>
      <c r="W3529">
        <f>W3528*(1-W$1+J3529)^($A3529-$A3528)*(2-I3529/I3528)</f>
        <v>64.344195072220188</v>
      </c>
      <c r="Z3529">
        <f>Z3528*$E3529/$E3528*(1-(Z$1+Z$5+IF(AND(WEEKDAY(A3529)&lt;&gt;1,WEEKDAY(A3529)&lt;&gt;7),IF(A3529&lt;AA$2,AA$1,AA$3),0)))^($A3529-$A3528)</f>
        <v>164.48108426664172</v>
      </c>
      <c r="AA3529">
        <f>VLOOKUP(A3529,'VIXY-IV'!A$1:E$2000,4,0)</f>
        <v>163.1712</v>
      </c>
      <c r="AB3529">
        <f>ROW()</f>
        <v>3529</v>
      </c>
      <c r="AC3529">
        <f>B3529/C3529</f>
        <v>1.0912681000438791</v>
      </c>
      <c r="AD3529">
        <f>AD3528*(1-(AD$1+AD$5))^($A3529-$A3528)*(1+2*(E3529/E3528-1))</f>
        <v>21.148516260236729</v>
      </c>
      <c r="AG3529">
        <f t="shared" ref="AG3529:AG3592" si="273">AG3528*(1-IF($A3529&lt;=AH$3,AG$1,AG$1+IF(AND(WEEKDAY($A3529)&lt;&gt;1,WEEKDAY($A3529)&lt;&gt;7),AH$1,0)))^($A3529-$A3528)*(2-$E3529/$E3528)</f>
        <v>10.30302967716846</v>
      </c>
    </row>
    <row r="3530" spans="1:33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 s="75" t="e">
        <f>IF(A3530=#REF!,100,VLOOKUP(A3530,#REF!,10,0))</f>
        <v>#REF!</v>
      </c>
      <c r="G3530" s="71">
        <f t="shared" si="269"/>
        <v>1148.6200629371319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 s="2">
        <f t="shared" si="270"/>
        <v>186.98892847264037</v>
      </c>
      <c r="L3530">
        <f>VLOOKUP(A3530,'VXX-IV'!A$1:C$4500,3,0)</f>
        <v>46.78</v>
      </c>
      <c r="M3530">
        <f>M3529*(1-M$1+J3530)^($A3530-$A3529)*(1+2*(E3530/E3529-1))</f>
        <v>928.76245304130157</v>
      </c>
      <c r="N3530">
        <v>9.2799999999999994</v>
      </c>
      <c r="O3530">
        <f>O3529*(1-(O$1+O$5))^($A3530-$A3529)*(1+1.5*(E3530/E3529-1))</f>
        <v>915.97931344448466</v>
      </c>
      <c r="P3530">
        <f>VLOOKUP(A3530,'UVXY-IV'!A$1:G$5041,4,0)</f>
        <v>914.77499999999998</v>
      </c>
      <c r="Q3530">
        <f>Q3529*(1-IF($A3530&lt;=Q3525,Q$1,Q$1+IF(AND(WEEKDAY($A3530)&lt;&gt;1,WEEKDAY($A3530)&lt;&gt;7),R$1,0)))^($A3530-$A3529)*(1-0.5*(E3530/E3529-1))</f>
        <v>47.23320903363026</v>
      </c>
      <c r="R3530">
        <f>VLOOKUP(A3530,'SVXY-IV'!A$1:G$5041,4,0)</f>
        <v>47.126800000000003</v>
      </c>
      <c r="S3530" s="2">
        <f t="shared" si="271"/>
        <v>21.386928768096841</v>
      </c>
      <c r="T3530">
        <f>VLOOKUP(A3530,'VXZ-IV'!A$1:C$4500,3,0)</f>
        <v>21.38</v>
      </c>
      <c r="U3530" s="61">
        <f t="shared" si="272"/>
        <v>25.821774127751503</v>
      </c>
      <c r="V3530" s="63">
        <f>VLOOKUP(A3530,'VIXM-IV'!A$1:D$4500,4,0)</f>
        <v>25.8232</v>
      </c>
      <c r="W3530">
        <f>W3529*(1-W$1+J3530)^($A3530-$A3529)*(2-I3530/I3529)</f>
        <v>65.70071963402944</v>
      </c>
      <c r="Z3530">
        <f>Z3529*$E3530/$E3529*(1-(Z$1+Z$5+IF(AND(WEEKDAY(A3530)&lt;&gt;1,WEEKDAY(A3530)&lt;&gt;7),IF(A3530&lt;AA$2,AA$1,AA$3),0)))^($A3530-$A3529)</f>
        <v>156.06435001303169</v>
      </c>
      <c r="AA3530">
        <f>VLOOKUP(A3530,'VIXY-IV'!A$1:E$2000,4,0)</f>
        <v>154.80959999999999</v>
      </c>
      <c r="AB3530">
        <f>ROW()</f>
        <v>3530</v>
      </c>
      <c r="AC3530">
        <f>B3530/C3530</f>
        <v>1.0159420289855072</v>
      </c>
      <c r="AD3530">
        <f>AD3529*(1-(AD$1+AD$5))^($A3530-$A3529)*(1+2*(E3530/E3529-1))</f>
        <v>18.981042603442571</v>
      </c>
      <c r="AG3530">
        <f t="shared" si="273"/>
        <v>10.829018541894451</v>
      </c>
    </row>
    <row r="3531" spans="1:33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 s="75" t="e">
        <f>IF(A3531=#REF!,100,VLOOKUP(A3531,#REF!,10,0))</f>
        <v>#REF!</v>
      </c>
      <c r="G3531" s="71">
        <f t="shared" si="269"/>
        <v>1085.2595625930448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 s="2">
        <f t="shared" si="270"/>
        <v>197.30804761124662</v>
      </c>
      <c r="L3531">
        <f>VLOOKUP(A3531,'VXX-IV'!A$1:C$4500,3,0)</f>
        <v>49.36</v>
      </c>
      <c r="M3531">
        <f>M3530*(1-M$1+J3531)^($A3531-$A3530)*(1+2*(E3531/E3530-1))</f>
        <v>1031.2316722722858</v>
      </c>
      <c r="N3531">
        <v>10.3</v>
      </c>
      <c r="O3531">
        <f>O3530*(1-(O$1+O$5))^($A3531-$A3530)*(1+1.5*(E3531/E3530-1))</f>
        <v>991.76106294632734</v>
      </c>
      <c r="P3531">
        <f>VLOOKUP(A3531,'UVXY-IV'!A$1:G$5041,4,0)</f>
        <v>990.26499999999999</v>
      </c>
      <c r="Q3531">
        <f>Q3530*(1-IF($A3531&lt;=Q3526,Q$1,Q$1+IF(AND(WEEKDAY($A3531)&lt;&gt;1,WEEKDAY($A3531)&lt;&gt;7),R$1,0)))^($A3531-$A3530)*(1-0.5*(E3531/E3530-1))</f>
        <v>45.929267856497489</v>
      </c>
      <c r="R3531">
        <f>VLOOKUP(A3531,'SVXY-IV'!A$1:G$5041,4,0)</f>
        <v>45.822000000000003</v>
      </c>
      <c r="S3531" s="2">
        <f t="shared" si="271"/>
        <v>22.21104693565626</v>
      </c>
      <c r="T3531">
        <f>VLOOKUP(A3531,'VXZ-IV'!A$1:C$4500,3,0)</f>
        <v>22.21</v>
      </c>
      <c r="U3531" s="61">
        <f t="shared" si="272"/>
        <v>26.816544649579331</v>
      </c>
      <c r="V3531" s="63">
        <f>VLOOKUP(A3531,'VIXM-IV'!A$1:D$4500,4,0)</f>
        <v>26.817799999999998</v>
      </c>
      <c r="W3531">
        <f>W3530*(1-W$1+J3531)^($A3531-$A3530)*(2-I3531/I3530)</f>
        <v>63.171340103796446</v>
      </c>
      <c r="Z3531">
        <f>Z3530*$E3531/$E3530*(1-(Z$1+Z$5+IF(AND(WEEKDAY(A3531)&lt;&gt;1,WEEKDAY(A3531)&lt;&gt;7),IF(A3531&lt;AA$2,AA$1,AA$3),0)))^($A3531-$A3530)</f>
        <v>164.67479428419637</v>
      </c>
      <c r="AA3531">
        <f>VLOOKUP(A3531,'VIXY-IV'!A$1:E$2000,4,0)</f>
        <v>163.3484</v>
      </c>
      <c r="AB3531">
        <f>ROW()</f>
        <v>3531</v>
      </c>
      <c r="AC3531">
        <f>B3531/C3531</f>
        <v>1.0255241567912488</v>
      </c>
      <c r="AD3531">
        <f>AD3530*(1-(AD$1+AD$5))^($A3531-$A3530)*(1+2*(E3531/E3530-1))</f>
        <v>21.074407535369751</v>
      </c>
      <c r="AG3531">
        <f t="shared" si="273"/>
        <v>10.231188656787413</v>
      </c>
    </row>
    <row r="3532" spans="1:33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 s="75" t="e">
        <f>IF(A3532=#REF!,100,VLOOKUP(A3532,#REF!,10,0))</f>
        <v>#REF!</v>
      </c>
      <c r="G3532" s="71">
        <f t="shared" si="269"/>
        <v>1056.5417026925413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 s="2">
        <f t="shared" si="270"/>
        <v>202.53375071273504</v>
      </c>
      <c r="L3532">
        <f>VLOOKUP(A3532,'VXX-IV'!A$1:C$4500,3,0)</f>
        <v>50.67</v>
      </c>
      <c r="M3532">
        <f>M3531*(1-M$1+J3532)^($A3532-$A3531)*(1+2*(E3532/E3531-1))</f>
        <v>1085.8121669757652</v>
      </c>
      <c r="N3532">
        <v>10.85</v>
      </c>
      <c r="O3532">
        <f>O3531*(1-(O$1+O$5))^($A3532-$A3531)*(1+1.5*(E3532/E3531-1))</f>
        <v>1031.1167653439397</v>
      </c>
      <c r="P3532">
        <f>VLOOKUP(A3532,'UVXY-IV'!A$1:G$5041,4,0)</f>
        <v>1029.51</v>
      </c>
      <c r="Q3532">
        <f>Q3531*(1-IF($A3532&lt;=Q3527,Q$1,Q$1+IF(AND(WEEKDAY($A3532)&lt;&gt;1,WEEKDAY($A3532)&lt;&gt;7),R$1,0)))^($A3532-$A3531)*(1-0.5*(E3532/E3531-1))</f>
        <v>45.320404006890826</v>
      </c>
      <c r="R3532">
        <f>VLOOKUP(A3532,'SVXY-IV'!A$1:G$5041,4,0)</f>
        <v>45.213200000000001</v>
      </c>
      <c r="S3532" s="2">
        <f t="shared" si="271"/>
        <v>22.635038662308645</v>
      </c>
      <c r="T3532">
        <f>VLOOKUP(A3532,'VXZ-IV'!A$1:C$4500,3,0)</f>
        <v>22.63</v>
      </c>
      <c r="U3532" s="61">
        <f t="shared" si="272"/>
        <v>27.328208428107757</v>
      </c>
      <c r="V3532" s="63">
        <f>VLOOKUP(A3532,'VIXM-IV'!A$1:D$4500,4,0)</f>
        <v>27.3291</v>
      </c>
      <c r="W3532">
        <f>W3531*(1-W$1+J3532)^($A3532-$A3531)*(2-I3532/I3531)</f>
        <v>61.967717984640018</v>
      </c>
      <c r="Z3532">
        <f>Z3531*$E3532/$E3531*(1-(Z$1+Z$5+IF(AND(WEEKDAY(A3532)&lt;&gt;1,WEEKDAY(A3532)&lt;&gt;7),IF(A3532&lt;AA$2,AA$1,AA$3),0)))^($A3532-$A3531)</f>
        <v>169.03399726802144</v>
      </c>
      <c r="AA3532">
        <f>VLOOKUP(A3532,'VIXY-IV'!A$1:E$2000,4,0)</f>
        <v>167.6688</v>
      </c>
      <c r="AB3532">
        <f>ROW()</f>
        <v>3532</v>
      </c>
      <c r="AC3532">
        <f>B3532/C3532</f>
        <v>1.0251008516360378</v>
      </c>
      <c r="AD3532">
        <f>AD3531*(1-(AD$1+AD$5))^($A3532-$A3531)*(1+2*(E3532/E3531-1))</f>
        <v>22.188990894095046</v>
      </c>
      <c r="AG3532">
        <f t="shared" si="273"/>
        <v>9.9599896579149476</v>
      </c>
    </row>
    <row r="3533" spans="1:33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 s="75" t="e">
        <f>IF(A3533=#REF!,100,VLOOKUP(A3533,#REF!,10,0))</f>
        <v>#REF!</v>
      </c>
      <c r="G3533" s="71">
        <f t="shared" si="269"/>
        <v>1110.7722298345218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 s="2">
        <f t="shared" si="270"/>
        <v>192.14335083044955</v>
      </c>
      <c r="L3533">
        <f>VLOOKUP(A3533,'VXX-IV'!A$1:C$4500,3,0)</f>
        <v>48.07</v>
      </c>
      <c r="M3533">
        <f>M3532*(1-M$1+J3533)^($A3533-$A3532)*(1+2*(E3533/E3532-1))</f>
        <v>974.35000063522909</v>
      </c>
      <c r="N3533">
        <v>9.74</v>
      </c>
      <c r="O3533">
        <f>O3532*(1-(O$1+O$5))^($A3533-$A3532)*(1+1.5*(E3533/E3532-1))</f>
        <v>951.71937804431968</v>
      </c>
      <c r="P3533">
        <f>VLOOKUP(A3533,'UVXY-IV'!A$1:G$5041,4,0)</f>
        <v>950.17499999999995</v>
      </c>
      <c r="Q3533">
        <f>Q3532*(1-IF($A3533&lt;=Q3528,Q$1,Q$1+IF(AND(WEEKDAY($A3533)&lt;&gt;1,WEEKDAY($A3533)&lt;&gt;7),R$1,0)))^($A3533-$A3532)*(1-0.5*(E3533/E3532-1))</f>
        <v>46.482304616279677</v>
      </c>
      <c r="R3533">
        <f>VLOOKUP(A3533,'SVXY-IV'!A$1:G$5041,4,0)</f>
        <v>46.371600000000001</v>
      </c>
      <c r="S3533" s="2">
        <f t="shared" si="271"/>
        <v>22.042281401891973</v>
      </c>
      <c r="T3533">
        <f>VLOOKUP(A3533,'VXZ-IV'!A$1:C$4500,3,0)</f>
        <v>22.04</v>
      </c>
      <c r="U3533" s="61">
        <f t="shared" si="272"/>
        <v>26.612311364491646</v>
      </c>
      <c r="V3533" s="63">
        <f>VLOOKUP(A3533,'VIXM-IV'!A$1:D$4500,4,0)</f>
        <v>26.611999999999998</v>
      </c>
      <c r="W3533">
        <f>W3532*(1-W$1+J3533)^($A3533-$A3532)*(2-I3533/I3532)</f>
        <v>63.592832414733515</v>
      </c>
      <c r="Z3533">
        <f>Z3532*$E3533/$E3532*(1-(Z$1+Z$5+IF(AND(WEEKDAY(A3533)&lt;&gt;1,WEEKDAY(A3533)&lt;&gt;7),IF(A3533&lt;AA$2,AA$1,AA$3),0)))^($A3533-$A3532)</f>
        <v>160.35930119749881</v>
      </c>
      <c r="AA3533">
        <f>VLOOKUP(A3533,'VIXY-IV'!A$1:E$2000,4,0)</f>
        <v>159.05840000000001</v>
      </c>
      <c r="AB3533">
        <f>ROW()</f>
        <v>3533</v>
      </c>
      <c r="AC3533">
        <f>B3533/C3533</f>
        <v>0.97177615571776144</v>
      </c>
      <c r="AD3533">
        <f>AD3532*(1-(AD$1+AD$5))^($A3533-$A3532)*(1+2*(E3533/E3532-1))</f>
        <v>19.910471971245254</v>
      </c>
      <c r="AG3533">
        <f t="shared" si="273"/>
        <v>10.470731649500392</v>
      </c>
    </row>
    <row r="3534" spans="1:3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 s="75" t="e">
        <f>IF(A3534=#REF!,100,VLOOKUP(A3534,#REF!,10,0))</f>
        <v>#REF!</v>
      </c>
      <c r="G3534" s="71">
        <f t="shared" si="269"/>
        <v>1034.9039156244635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 s="2">
        <f t="shared" si="270"/>
        <v>205.28490787162411</v>
      </c>
      <c r="L3534">
        <f>VLOOKUP(A3534,'VXX-IV'!A$1:C$4500,3,0)</f>
        <v>51.36</v>
      </c>
      <c r="M3534">
        <f>M3533*(1-M$1+J3534)^($A3534-$A3533)*(1+2*(E3534/E3533-1))</f>
        <v>1107.4650541632691</v>
      </c>
      <c r="N3534">
        <v>11.07</v>
      </c>
      <c r="O3534">
        <f>O3533*(1-(O$1+O$5))^($A3534-$A3533)*(1+1.5*(E3534/E3533-1))</f>
        <v>1049.1860887764794</v>
      </c>
      <c r="P3534">
        <f>VLOOKUP(A3534,'UVXY-IV'!A$1:G$5041,4,0)</f>
        <v>1047.2550000000001</v>
      </c>
      <c r="Q3534">
        <f>Q3533*(1-IF($A3534&lt;=Q3529,Q$1,Q$1+IF(AND(WEEKDAY($A3534)&lt;&gt;1,WEEKDAY($A3534)&lt;&gt;7),R$1,0)))^($A3534-$A3533)*(1-0.5*(E3534/E3533-1))</f>
        <v>44.890206316313218</v>
      </c>
      <c r="R3534">
        <f>VLOOKUP(A3534,'SVXY-IV'!A$1:G$5041,4,0)</f>
        <v>44.783200000000001</v>
      </c>
      <c r="S3534" s="2">
        <f t="shared" si="271"/>
        <v>22.566867130152605</v>
      </c>
      <c r="T3534">
        <f>VLOOKUP(A3534,'VXZ-IV'!A$1:C$4500,3,0)</f>
        <v>22.56</v>
      </c>
      <c r="U3534" s="61">
        <f t="shared" si="272"/>
        <v>27.244689137211765</v>
      </c>
      <c r="V3534" s="63">
        <f>VLOOKUP(A3534,'VIXM-IV'!A$1:D$4500,4,0)</f>
        <v>27.242799999999999</v>
      </c>
      <c r="W3534">
        <f>W3533*(1-W$1+J3534)^($A3534-$A3533)*(2-I3534/I3533)</f>
        <v>62.08834151656729</v>
      </c>
      <c r="Z3534">
        <f>Z3533*$E3534/$E3533*(1-(Z$1+Z$5+IF(AND(WEEKDAY(A3534)&lt;&gt;1,WEEKDAY(A3534)&lt;&gt;7),IF(A3534&lt;AA$2,AA$1,AA$3),0)))^($A3534-$A3533)</f>
        <v>171.31878359912824</v>
      </c>
      <c r="AA3534">
        <f>VLOOKUP(A3534,'VIXY-IV'!A$1:E$2000,4,0)</f>
        <v>169.92</v>
      </c>
      <c r="AB3534">
        <f>ROW()</f>
        <v>3534</v>
      </c>
      <c r="AC3534">
        <f>B3534/C3534</f>
        <v>1.0465219317678334</v>
      </c>
      <c r="AD3534">
        <f>AD3533*(1-(AD$1+AD$5))^($A3534-$A3533)*(1+2*(E3534/E3533-1))</f>
        <v>22.627284318255629</v>
      </c>
      <c r="AG3534">
        <f t="shared" si="273"/>
        <v>9.7537390964891095</v>
      </c>
    </row>
    <row r="3535" spans="1:3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 s="75" t="e">
        <f>IF(A3535=#REF!,100,VLOOKUP(A3535,#REF!,10,0))</f>
        <v>#REF!</v>
      </c>
      <c r="G3535" s="71">
        <f t="shared" si="269"/>
        <v>1069.5418530407094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 s="2">
        <f t="shared" si="270"/>
        <v>198.41906835834345</v>
      </c>
      <c r="L3535">
        <f>VLOOKUP(A3535,'VXX-IV'!A$1:C$4500,3,0)</f>
        <v>49.64</v>
      </c>
      <c r="M3535">
        <f>M3534*(1-M$1+J3535)^($A3535-$A3534)*(1+2*(E3535/E3534-1))</f>
        <v>1033.335321759017</v>
      </c>
      <c r="N3535">
        <v>10.33</v>
      </c>
      <c r="O3535">
        <f>O3534*(1-(O$1+O$5))^($A3535-$A3534)*(1+1.5*(E3535/E3534-1))</f>
        <v>996.50259669368893</v>
      </c>
      <c r="P3535">
        <f>VLOOKUP(A3535,'UVXY-IV'!A$1:G$5041,4,0)</f>
        <v>994.57500000000005</v>
      </c>
      <c r="Q3535">
        <f>Q3534*(1-IF($A3535&lt;=Q3530,Q$1,Q$1+IF(AND(WEEKDAY($A3535)&lt;&gt;1,WEEKDAY($A3535)&lt;&gt;7),R$1,0)))^($A3535-$A3534)*(1-0.5*(E3535/E3534-1))</f>
        <v>45.640249557639152</v>
      </c>
      <c r="R3535">
        <f>VLOOKUP(A3535,'SVXY-IV'!A$1:G$5041,4,0)</f>
        <v>45.525599999999997</v>
      </c>
      <c r="S3535" s="2">
        <f t="shared" si="271"/>
        <v>22.339503381303878</v>
      </c>
      <c r="T3535">
        <f>VLOOKUP(A3535,'VXZ-IV'!A$1:C$4500,3,0)</f>
        <v>22.34</v>
      </c>
      <c r="U3535" s="61">
        <f t="shared" si="272"/>
        <v>26.969955649031171</v>
      </c>
      <c r="V3535" s="63">
        <f>VLOOKUP(A3535,'VIXM-IV'!A$1:D$4500,4,0)</f>
        <v>26.966999999999999</v>
      </c>
      <c r="W3535">
        <f>W3534*(1-W$1+J3535)^($A3535-$A3534)*(2-I3535/I3534)</f>
        <v>62.716115905612284</v>
      </c>
      <c r="Z3535">
        <f>Z3534*$E3535/$E3534*(1-(Z$1+Z$5+IF(AND(WEEKDAY(A3535)&lt;&gt;1,WEEKDAY(A3535)&lt;&gt;7),IF(A3535&lt;AA$2,AA$1,AA$3),0)))^($A3535-$A3534)</f>
        <v>165.5863808174135</v>
      </c>
      <c r="AA3535">
        <f>VLOOKUP(A3535,'VIXY-IV'!A$1:E$2000,4,0)</f>
        <v>164.23079999999999</v>
      </c>
      <c r="AB3535">
        <f>ROW()</f>
        <v>3535</v>
      </c>
      <c r="AC3535">
        <f>B3535/C3535</f>
        <v>1.0038058991436727</v>
      </c>
      <c r="AD3535">
        <f>AD3534*(1-(AD$1+AD$5))^($A3535-$A3534)*(1+2*(E3535/E3534-1))</f>
        <v>21.111915410931424</v>
      </c>
      <c r="AG3535">
        <f t="shared" si="273"/>
        <v>10.079724459800135</v>
      </c>
    </row>
    <row r="3536" spans="1:3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 s="75" t="e">
        <f>IF(A3536=#REF!,100,VLOOKUP(A3536,#REF!,10,0))</f>
        <v>#REF!</v>
      </c>
      <c r="G3536" s="71">
        <f t="shared" si="269"/>
        <v>1094.891534846789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 s="2">
        <f t="shared" si="270"/>
        <v>193.72094979942028</v>
      </c>
      <c r="L3536">
        <f>VLOOKUP(A3536,'VXX-IV'!A$1:C$4500,3,0)</f>
        <v>48.47</v>
      </c>
      <c r="M3536">
        <f>M3535*(1-M$1+J3536)^($A3536-$A3535)*(1+2*(E3536/E3535-1))</f>
        <v>984.35543695369915</v>
      </c>
      <c r="N3536">
        <v>9.84</v>
      </c>
      <c r="O3536">
        <f>O3535*(1-(O$1+O$5))^($A3536-$A3535)*(1+1.5*(E3536/E3535-1))</f>
        <v>961.06556150122674</v>
      </c>
      <c r="P3536">
        <f>VLOOKUP(A3536,'UVXY-IV'!A$1:G$5041,4,0)</f>
        <v>959.04499999999996</v>
      </c>
      <c r="Q3536">
        <f>Q3535*(1-IF($A3536&lt;=Q3531,Q$1,Q$1+IF(AND(WEEKDAY($A3536)&lt;&gt;1,WEEKDAY($A3536)&lt;&gt;7),R$1,0)))^($A3536-$A3535)*(1-0.5*(E3536/E3535-1))</f>
        <v>46.179917396176243</v>
      </c>
      <c r="R3536">
        <f>VLOOKUP(A3536,'SVXY-IV'!A$1:G$5041,4,0)</f>
        <v>46.064799999999998</v>
      </c>
      <c r="S3536" s="2">
        <f t="shared" si="271"/>
        <v>22.101472347634051</v>
      </c>
      <c r="T3536">
        <f>VLOOKUP(A3536,'VXZ-IV'!A$1:C$4500,3,0)</f>
        <v>22.1</v>
      </c>
      <c r="U3536" s="61">
        <f t="shared" si="272"/>
        <v>26.682348804575568</v>
      </c>
      <c r="V3536" s="63">
        <f>VLOOKUP(A3536,'VIXM-IV'!A$1:D$4500,4,0)</f>
        <v>26.678899999999999</v>
      </c>
      <c r="W3536">
        <f>W3535*(1-W$1+J3536)^($A3536-$A3535)*(2-I3536/I3535)</f>
        <v>63.386617417291184</v>
      </c>
      <c r="Z3536">
        <f>Z3535*$E3536/$E3535*(1-(Z$1+Z$5+IF(AND(WEEKDAY(A3536)&lt;&gt;1,WEEKDAY(A3536)&lt;&gt;7),IF(A3536&lt;AA$2,AA$1,AA$3),0)))^($A3536-$A3535)</f>
        <v>161.66329536766966</v>
      </c>
      <c r="AA3536">
        <f>VLOOKUP(A3536,'VIXY-IV'!A$1:E$2000,4,0)</f>
        <v>160.3588</v>
      </c>
      <c r="AB3536">
        <f>ROW()</f>
        <v>3536</v>
      </c>
      <c r="AC3536">
        <f>B3536/C3536</f>
        <v>0.98237022526934359</v>
      </c>
      <c r="AD3536">
        <f>AD3535*(1-(AD$1+AD$5))^($A3536-$A3535)*(1+2*(E3536/E3535-1))</f>
        <v>20.110472109856296</v>
      </c>
      <c r="AG3536">
        <f t="shared" si="273"/>
        <v>10.318147848279262</v>
      </c>
    </row>
    <row r="3537" spans="1:3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 s="75" t="e">
        <f>IF(A3537=#REF!,100,VLOOKUP(A3537,#REF!,10,0))</f>
        <v>#REF!</v>
      </c>
      <c r="G3537" s="71">
        <f t="shared" si="269"/>
        <v>1134.9165591265898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 s="2">
        <f t="shared" si="270"/>
        <v>186.64403710989416</v>
      </c>
      <c r="L3537">
        <f>VLOOKUP(A3537,'VXX-IV'!A$1:C$4500,3,0)</f>
        <v>46.7</v>
      </c>
      <c r="M3537">
        <f>M3536*(1-M$1+J3537)^($A3537-$A3536)*(1+2*(E3537/E3536-1))</f>
        <v>912.38988988908068</v>
      </c>
      <c r="N3537">
        <v>9.1199999999999992</v>
      </c>
      <c r="O3537">
        <f>O3536*(1-(O$1+O$5))^($A3537-$A3536)*(1+1.5*(E3537/E3536-1))</f>
        <v>908.35755918802477</v>
      </c>
      <c r="P3537">
        <f>VLOOKUP(A3537,'UVXY-IV'!A$1:G$5041,4,0)</f>
        <v>906.41499999999996</v>
      </c>
      <c r="Q3537">
        <f>Q3536*(1-IF($A3537&lt;=Q3532,Q$1,Q$1+IF(AND(WEEKDAY($A3537)&lt;&gt;1,WEEKDAY($A3537)&lt;&gt;7),R$1,0)))^($A3537-$A3536)*(1-0.5*(E3537/E3536-1))</f>
        <v>47.022773585088927</v>
      </c>
      <c r="R3537">
        <f>VLOOKUP(A3537,'SVXY-IV'!A$1:G$5041,4,0)</f>
        <v>46.91</v>
      </c>
      <c r="S3537" s="2">
        <f t="shared" si="271"/>
        <v>21.851799024686958</v>
      </c>
      <c r="T3537">
        <f>VLOOKUP(A3537,'VXZ-IV'!A$1:C$4500,3,0)</f>
        <v>21.85</v>
      </c>
      <c r="U3537" s="61">
        <f t="shared" si="272"/>
        <v>26.38069186886991</v>
      </c>
      <c r="V3537" s="63">
        <f>VLOOKUP(A3537,'VIXM-IV'!A$1:D$4500,4,0)</f>
        <v>26.376899999999999</v>
      </c>
      <c r="W3537">
        <f>W3536*(1-W$1+J3537)^($A3537-$A3536)*(2-I3537/I3536)</f>
        <v>64.104952574760446</v>
      </c>
      <c r="Z3537">
        <f>Z3536*$E3537/$E3536*(1-(Z$1+Z$5+IF(AND(WEEKDAY(A3537)&lt;&gt;1,WEEKDAY(A3537)&lt;&gt;7),IF(A3537&lt;AA$2,AA$1,AA$3),0)))^($A3537-$A3536)</f>
        <v>155.75500046673088</v>
      </c>
      <c r="AA3537">
        <f>VLOOKUP(A3537,'VIXY-IV'!A$1:E$2000,4,0)</f>
        <v>154.5128</v>
      </c>
      <c r="AB3537">
        <f>ROW()</f>
        <v>3537</v>
      </c>
      <c r="AC3537">
        <f>B3537/C3537</f>
        <v>0.96583375828658857</v>
      </c>
      <c r="AD3537">
        <f>AD3536*(1-(AD$1+AD$5))^($A3537-$A3536)*(1+2*(E3537/E3536-1))</f>
        <v>18.639520905046961</v>
      </c>
      <c r="AG3537">
        <f t="shared" si="273"/>
        <v>10.694841517680864</v>
      </c>
    </row>
    <row r="3538" spans="1:3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 s="75" t="e">
        <f>IF(A3538=#REF!,100,VLOOKUP(A3538,#REF!,10,0))</f>
        <v>#REF!</v>
      </c>
      <c r="G3538" s="71">
        <f t="shared" si="269"/>
        <v>1065.9697508102493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 s="2">
        <f t="shared" si="270"/>
        <v>197.98686790051838</v>
      </c>
      <c r="L3538">
        <f>VLOOKUP(A3538,'VXX-IV'!A$1:C$4500,3,0)</f>
        <v>49.53</v>
      </c>
      <c r="M3538">
        <f>M3537*(1-M$1+J3538)^($A3538-$A3537)*(1+2*(E3538/E3537-1))</f>
        <v>1023.2495810082768</v>
      </c>
      <c r="N3538">
        <v>10.220000000000001</v>
      </c>
      <c r="O3538">
        <f>O3537*(1-(O$1+O$5))^($A3538-$A3537)*(1+1.5*(E3538/E3537-1))</f>
        <v>991.12289093086849</v>
      </c>
      <c r="P3538">
        <f>VLOOKUP(A3538,'UVXY-IV'!A$1:G$5041,4,0)</f>
        <v>989.09</v>
      </c>
      <c r="Q3538">
        <f>Q3537*(1-IF($A3538&lt;=Q3533,Q$1,Q$1+IF(AND(WEEKDAY($A3538)&lt;&gt;1,WEEKDAY($A3538)&lt;&gt;7),R$1,0)))^($A3538-$A3537)*(1-0.5*(E3538/E3537-1))</f>
        <v>45.593257136317256</v>
      </c>
      <c r="R3538">
        <f>VLOOKUP(A3538,'SVXY-IV'!A$1:G$5041,4,0)</f>
        <v>45.490400000000001</v>
      </c>
      <c r="S3538" s="2">
        <f t="shared" si="271"/>
        <v>22.514222392909783</v>
      </c>
      <c r="T3538">
        <f>VLOOKUP(A3538,'VXZ-IV'!A$1:C$4500,3,0)</f>
        <v>22.51</v>
      </c>
      <c r="U3538" s="61">
        <f t="shared" si="272"/>
        <v>27.180163715626517</v>
      </c>
      <c r="V3538" s="63">
        <f>VLOOKUP(A3538,'VIXM-IV'!A$1:D$4500,4,0)</f>
        <v>27.1753</v>
      </c>
      <c r="W3538">
        <f>W3537*(1-W$1+J3538)^($A3538-$A3537)*(2-I3538/I3537)</f>
        <v>62.163858618028037</v>
      </c>
      <c r="Z3538">
        <f>Z3537*$E3538/$E3537*(1-(Z$1+Z$5+IF(AND(WEEKDAY(A3538)&lt;&gt;1,WEEKDAY(A3538)&lt;&gt;7),IF(A3538&lt;AA$2,AA$1,AA$3),0)))^($A3538-$A3537)</f>
        <v>165.21878711654014</v>
      </c>
      <c r="AA3538">
        <f>VLOOKUP(A3538,'VIXY-IV'!A$1:E$2000,4,0)</f>
        <v>163.8948</v>
      </c>
      <c r="AB3538">
        <f>ROW()</f>
        <v>3538</v>
      </c>
      <c r="AC3538">
        <f>B3538/C3538</f>
        <v>1.0136792452830188</v>
      </c>
      <c r="AD3538">
        <f>AD3537*(1-(AD$1+AD$5))^($A3538-$A3537)*(1+2*(E3538/E3537-1))</f>
        <v>20.90353885743448</v>
      </c>
      <c r="AG3538">
        <f t="shared" si="273"/>
        <v>10.044656128589724</v>
      </c>
    </row>
    <row r="3539" spans="1:3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 s="75" t="e">
        <f>IF(A3539=#REF!,100,VLOOKUP(A3539,#REF!,10,0))</f>
        <v>#REF!</v>
      </c>
      <c r="G3539" s="71">
        <f t="shared" si="269"/>
        <v>1051.8943973273037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 s="2">
        <f t="shared" si="270"/>
        <v>200.61517091093955</v>
      </c>
      <c r="L3539">
        <f>VLOOKUP(A3539,'VXX-IV'!A$1:C$4500,3,0)</f>
        <v>50.19</v>
      </c>
      <c r="M3539">
        <f>M3538*(1-M$1+J3539)^($A3539-$A3538)*(1+2*(E3539/E3538-1))</f>
        <v>1050.2801077491104</v>
      </c>
      <c r="N3539">
        <v>10.5</v>
      </c>
      <c r="O3539">
        <f>O3538*(1-(O$1+O$5))^($A3539-$A3538)*(1+1.5*(E3539/E3538-1))</f>
        <v>1010.72439763066</v>
      </c>
      <c r="P3539">
        <f>VLOOKUP(A3539,'UVXY-IV'!A$1:G$5041,4,0)</f>
        <v>1008.495</v>
      </c>
      <c r="Q3539">
        <f>Q3538*(1-IF($A3539&lt;=Q3534,Q$1,Q$1+IF(AND(WEEKDAY($A3539)&lt;&gt;1,WEEKDAY($A3539)&lt;&gt;7),R$1,0)))^($A3539-$A3538)*(1-0.5*(E3539/E3538-1))</f>
        <v>45.288707848828579</v>
      </c>
      <c r="R3539">
        <f>VLOOKUP(A3539,'SVXY-IV'!A$1:G$5041,4,0)</f>
        <v>45.186399999999999</v>
      </c>
      <c r="S3539" s="2">
        <f t="shared" si="271"/>
        <v>22.622069821256382</v>
      </c>
      <c r="T3539">
        <f>VLOOKUP(A3539,'VXZ-IV'!A$1:C$4500,3,0)</f>
        <v>22.62</v>
      </c>
      <c r="U3539" s="61">
        <f t="shared" si="272"/>
        <v>27.309632360039675</v>
      </c>
      <c r="V3539" s="63">
        <f>VLOOKUP(A3539,'VIXM-IV'!A$1:D$4500,4,0)</f>
        <v>27.302900000000001</v>
      </c>
      <c r="W3539">
        <f>W3538*(1-W$1+J3539)^($A3539-$A3538)*(2-I3539/I3538)</f>
        <v>61.872543514845198</v>
      </c>
      <c r="Z3539">
        <f>Z3538*$E3539/$E3538*(1-(Z$1+Z$5+IF(AND(WEEKDAY(A3539)&lt;&gt;1,WEEKDAY(A3539)&lt;&gt;7),IF(A3539&lt;AA$2,AA$1,AA$3),0)))^($A3539-$A3538)</f>
        <v>167.40519643188111</v>
      </c>
      <c r="AA3539">
        <f>VLOOKUP(A3539,'VIXY-IV'!A$1:E$2000,4,0)</f>
        <v>166.04839999999999</v>
      </c>
      <c r="AB3539">
        <f>ROW()</f>
        <v>3539</v>
      </c>
      <c r="AC3539">
        <f>B3539/C3539</f>
        <v>1.0254357041921809</v>
      </c>
      <c r="AD3539">
        <f>AD3538*(1-(AD$1+AD$5))^($A3539-$A3538)*(1+2*(E3539/E3538-1))</f>
        <v>21.453401844960727</v>
      </c>
      <c r="AG3539">
        <f t="shared" si="273"/>
        <v>9.9106388636204183</v>
      </c>
    </row>
    <row r="3540" spans="1:3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 s="75" t="e">
        <f>IF(A3540=#REF!,100,VLOOKUP(A3540,#REF!,10,0))</f>
        <v>#REF!</v>
      </c>
      <c r="G3540" s="71">
        <f t="shared" si="269"/>
        <v>1076.90781768493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 s="2">
        <f t="shared" si="270"/>
        <v>195.84926160009323</v>
      </c>
      <c r="L3540">
        <f>VLOOKUP(A3540,'VXX-IV'!A$1:C$4500,3,0)</f>
        <v>49</v>
      </c>
      <c r="M3540">
        <f>M3539*(1-M$1+J3540)^($A3540-$A3539)*(1+2*(E3540/E3539-1))</f>
        <v>1000.3325796764874</v>
      </c>
      <c r="N3540">
        <v>10</v>
      </c>
      <c r="O3540">
        <f>O3539*(1-(O$1+O$5))^($A3540-$A3539)*(1+1.5*(E3540/E3539-1))</f>
        <v>974.66341791323327</v>
      </c>
      <c r="P3540">
        <f>VLOOKUP(A3540,'UVXY-IV'!A$1:G$5041,4,0)</f>
        <v>972.5</v>
      </c>
      <c r="Q3540">
        <f>Q3539*(1-IF($A3540&lt;=Q3535,Q$1,Q$1+IF(AND(WEEKDAY($A3540)&lt;&gt;1,WEEKDAY($A3540)&lt;&gt;7),R$1,0)))^($A3540-$A3539)*(1-0.5*(E3540/E3539-1))</f>
        <v>45.825984295075621</v>
      </c>
      <c r="R3540">
        <f>VLOOKUP(A3540,'SVXY-IV'!A$1:G$5041,4,0)</f>
        <v>45.722000000000001</v>
      </c>
      <c r="S3540" s="2">
        <f t="shared" si="271"/>
        <v>22.388323189416898</v>
      </c>
      <c r="T3540">
        <f>VLOOKUP(A3540,'VXZ-IV'!A$1:C$4500,3,0)</f>
        <v>22.38</v>
      </c>
      <c r="U3540" s="61">
        <f t="shared" si="272"/>
        <v>27.027209978399565</v>
      </c>
      <c r="V3540" s="63">
        <f>VLOOKUP(A3540,'VIXM-IV'!A$1:D$4500,4,0)</f>
        <v>27.0198</v>
      </c>
      <c r="W3540">
        <f>W3539*(1-W$1+J3540)^($A3540-$A3539)*(2-I3540/I3539)</f>
        <v>62.513986143190628</v>
      </c>
      <c r="Z3540">
        <f>Z3539*$E3540/$E3539*(1-(Z$1+Z$5+IF(AND(WEEKDAY(A3540)&lt;&gt;1,WEEKDAY(A3540)&lt;&gt;7),IF(A3540&lt;AA$2,AA$1,AA$3),0)))^($A3540-$A3539)</f>
        <v>163.42596795333964</v>
      </c>
      <c r="AA3540">
        <f>VLOOKUP(A3540,'VIXY-IV'!A$1:E$2000,4,0)</f>
        <v>162.10079999999999</v>
      </c>
      <c r="AB3540">
        <f>ROW()</f>
        <v>3540</v>
      </c>
      <c r="AC3540">
        <f>B3540/C3540</f>
        <v>1.0034313725490196</v>
      </c>
      <c r="AD3540">
        <f>AD3539*(1-(AD$1+AD$5))^($A3540-$A3539)*(1+2*(E3540/E3539-1))</f>
        <v>20.432415118506452</v>
      </c>
      <c r="AG3540">
        <f t="shared" si="273"/>
        <v>10.145835367329072</v>
      </c>
    </row>
    <row r="3541" spans="1:3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 s="75" t="e">
        <f>IF(A3541=#REF!,100,VLOOKUP(A3541,#REF!,10,0))</f>
        <v>#REF!</v>
      </c>
      <c r="G3541" s="71">
        <f t="shared" si="269"/>
        <v>1076.329673190497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 s="2">
        <f t="shared" si="270"/>
        <v>195.95883864756814</v>
      </c>
      <c r="L3541">
        <f>VLOOKUP(A3541,'VXX-IV'!A$1:C$4500,3,0)</f>
        <v>49.03</v>
      </c>
      <c r="M3541">
        <f>M3540*(1-M$1+J3541)^($A3541-$A3540)*(1+2*(E3541/E3540-1))</f>
        <v>1001.4091905949431</v>
      </c>
      <c r="N3541">
        <v>10.01</v>
      </c>
      <c r="O3541">
        <f>O3540*(1-(O$1+O$5))^($A3541-$A3540)*(1+1.5*(E3541/E3540-1))</f>
        <v>975.43894525171697</v>
      </c>
      <c r="P3541">
        <f>VLOOKUP(A3541,'UVXY-IV'!A$1:G$5041,4,0)</f>
        <v>973.15499999999997</v>
      </c>
      <c r="Q3541">
        <f>Q3540*(1-IF($A3541&lt;=Q3536,Q$1,Q$1+IF(AND(WEEKDAY($A3541)&lt;&gt;1,WEEKDAY($A3541)&lt;&gt;7),R$1,0)))^($A3541-$A3540)*(1-0.5*(E3541/E3540-1))</f>
        <v>45.812490905315592</v>
      </c>
      <c r="R3541">
        <f>VLOOKUP(A3541,'SVXY-IV'!A$1:G$5041,4,0)</f>
        <v>45.7072</v>
      </c>
      <c r="S3541" s="2">
        <f t="shared" si="271"/>
        <v>22.65912317768155</v>
      </c>
      <c r="T3541">
        <f>VLOOKUP(A3541,'VXZ-IV'!A$1:C$4500,3,0)</f>
        <v>22.66</v>
      </c>
      <c r="U3541" s="61">
        <f t="shared" si="272"/>
        <v>27.353876471407386</v>
      </c>
      <c r="V3541" s="63">
        <f>VLOOKUP(A3541,'VIXM-IV'!A$1:D$4500,4,0)</f>
        <v>27.3444</v>
      </c>
      <c r="W3541">
        <f>W3540*(1-W$1+J3541)^($A3541-$A3540)*(2-I3541/I3540)</f>
        <v>61.759948787198894</v>
      </c>
      <c r="Z3541">
        <f>Z3540*$E3541/$E3540*(1-(Z$1+Z$5+IF(AND(WEEKDAY(A3541)&lt;&gt;1,WEEKDAY(A3541)&lt;&gt;7),IF(A3541&lt;AA$2,AA$1,AA$3),0)))^($A3541-$A3540)</f>
        <v>163.51527211520482</v>
      </c>
      <c r="AA3541">
        <f>VLOOKUP(A3541,'VIXY-IV'!A$1:E$2000,4,0)</f>
        <v>162.18719999999999</v>
      </c>
      <c r="AB3541">
        <f>ROW()</f>
        <v>3541</v>
      </c>
      <c r="AC3541">
        <f>B3541/C3541</f>
        <v>0.99361806578301415</v>
      </c>
      <c r="AD3541">
        <f>AD3540*(1-(AD$1+AD$5))^($A3541-$A3540)*(1+2*(E3541/E3540-1))</f>
        <v>20.4536643668065</v>
      </c>
      <c r="AG3541">
        <f t="shared" si="273"/>
        <v>10.139916221999801</v>
      </c>
    </row>
    <row r="3542" spans="1:3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 s="75" t="e">
        <f>IF(A3542=#REF!,100,VLOOKUP(A3542,#REF!,10,0))</f>
        <v>#REF!</v>
      </c>
      <c r="G3542" s="71">
        <f t="shared" si="269"/>
        <v>1123.2932176732741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 s="2">
        <f t="shared" si="270"/>
        <v>187.41334069433046</v>
      </c>
      <c r="L3542">
        <f>VLOOKUP(A3542,'VXX-IV'!A$1:C$4500,3,0)</f>
        <v>46.89</v>
      </c>
      <c r="M3542">
        <f>M3541*(1-M$1+J3542)^($A3542-$A3541)*(1+2*(E3542/E3541-1))</f>
        <v>914.02243957622079</v>
      </c>
      <c r="N3542">
        <v>9.1300000000000008</v>
      </c>
      <c r="O3542">
        <f>O3541*(1-(O$1+O$5))^($A3542-$A3541)*(1+1.5*(E3542/E3541-1))</f>
        <v>911.58814217645602</v>
      </c>
      <c r="P3542">
        <f>VLOOKUP(A3542,'UVXY-IV'!A$1:G$5041,4,0)</f>
        <v>909.33500000000004</v>
      </c>
      <c r="Q3542">
        <f>Q3541*(1-IF($A3542&lt;=Q3537,Q$1,Q$1+IF(AND(WEEKDAY($A3542)&lt;&gt;1,WEEKDAY($A3542)&lt;&gt;7),R$1,0)))^($A3542-$A3541)*(1-0.5*(E3542/E3541-1))</f>
        <v>46.810741823180528</v>
      </c>
      <c r="R3542">
        <f>VLOOKUP(A3542,'SVXY-IV'!A$1:G$5041,4,0)</f>
        <v>46.7044</v>
      </c>
      <c r="S3542" s="2">
        <f t="shared" si="271"/>
        <v>22.037993076778001</v>
      </c>
      <c r="T3542">
        <f>VLOOKUP(A3542,'VXZ-IV'!A$1:C$4500,3,0)</f>
        <v>22.03</v>
      </c>
      <c r="U3542" s="61">
        <f t="shared" si="272"/>
        <v>26.603817271579945</v>
      </c>
      <c r="V3542" s="63">
        <f>VLOOKUP(A3542,'VIXM-IV'!A$1:D$4500,4,0)</f>
        <v>26.5962</v>
      </c>
      <c r="W3542">
        <f>W3541*(1-W$1+J3542)^($A3542-$A3541)*(2-I3542/I3541)</f>
        <v>63.455074199189248</v>
      </c>
      <c r="Z3542">
        <f>Z3541*$E3542/$E3541*(1-(Z$1+Z$5+IF(AND(WEEKDAY(A3542)&lt;&gt;1,WEEKDAY(A3542)&lt;&gt;7),IF(A3542&lt;AA$2,AA$1,AA$3),0)))^($A3542-$A3541)</f>
        <v>156.38210190963488</v>
      </c>
      <c r="AA3542">
        <f>VLOOKUP(A3542,'VIXY-IV'!A$1:E$2000,4,0)</f>
        <v>155.1148</v>
      </c>
      <c r="AB3542">
        <f>ROW()</f>
        <v>3542</v>
      </c>
      <c r="AC3542">
        <f>B3542/C3542</f>
        <v>0.95902489626555998</v>
      </c>
      <c r="AD3542">
        <f>AD3541*(1-(AD$1+AD$5))^($A3542-$A3541)*(1+2*(E3542/E3541-1))</f>
        <v>18.668123810051959</v>
      </c>
      <c r="AG3542">
        <f t="shared" si="273"/>
        <v>10.581858798354009</v>
      </c>
    </row>
    <row r="3543" spans="1:3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 s="75" t="e">
        <f>IF(A3543=#REF!,100,VLOOKUP(A3543,#REF!,10,0))</f>
        <v>#REF!</v>
      </c>
      <c r="G3543" s="71">
        <f t="shared" si="269"/>
        <v>1162.0947848054739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 s="2">
        <f t="shared" si="270"/>
        <v>180.94402388387758</v>
      </c>
      <c r="L3543">
        <f>VLOOKUP(A3543,'VXX-IV'!A$1:C$4500,3,0)</f>
        <v>45.27</v>
      </c>
      <c r="M3543">
        <f>M3542*(1-M$1+J3543)^($A3543-$A3542)*(1+2*(E3543/E3542-1))</f>
        <v>850.87901532436388</v>
      </c>
      <c r="N3543">
        <v>8.5</v>
      </c>
      <c r="O3543">
        <f>O3542*(1-(O$1+O$5))^($A3543-$A3542)*(1+1.5*(E3543/E3542-1))</f>
        <v>864.34679669287618</v>
      </c>
      <c r="P3543">
        <f>VLOOKUP(A3543,'UVXY-IV'!A$1:G$5041,4,0)</f>
        <v>862.17</v>
      </c>
      <c r="Q3543">
        <f>Q3542*(1-IF($A3543&lt;=Q3538,Q$1,Q$1+IF(AND(WEEKDAY($A3543)&lt;&gt;1,WEEKDAY($A3543)&lt;&gt;7),R$1,0)))^($A3543-$A3542)*(1-0.5*(E3543/E3542-1))</f>
        <v>47.617986843201614</v>
      </c>
      <c r="R3543">
        <f>VLOOKUP(A3543,'SVXY-IV'!A$1:G$5041,4,0)</f>
        <v>47.508400000000002</v>
      </c>
      <c r="S3543" s="2">
        <f t="shared" si="271"/>
        <v>21.701383781301139</v>
      </c>
      <c r="T3543">
        <f>VLOOKUP(A3543,'VXZ-IV'!A$1:C$4500,3,0)</f>
        <v>21.7</v>
      </c>
      <c r="U3543" s="61">
        <f t="shared" si="272"/>
        <v>26.197236101578731</v>
      </c>
      <c r="V3543" s="63">
        <f>VLOOKUP(A3543,'VIXM-IV'!A$1:D$4500,4,0)</f>
        <v>26.189</v>
      </c>
      <c r="W3543">
        <f>W3542*(1-W$1+J3543)^($A3543-$A3542)*(2-I3543/I3542)</f>
        <v>64.426488807760492</v>
      </c>
      <c r="Z3543">
        <f>Z3542*$E3543/$E3542*(1-(Z$1+Z$5+IF(AND(WEEKDAY(A3543)&lt;&gt;1,WEEKDAY(A3543)&lt;&gt;7),IF(A3543&lt;AA$2,AA$1,AA$3),0)))^($A3543-$A3542)</f>
        <v>150.98169151291043</v>
      </c>
      <c r="AA3543">
        <f>VLOOKUP(A3543,'VIXY-IV'!A$1:E$2000,4,0)</f>
        <v>149.7544</v>
      </c>
      <c r="AB3543">
        <f>ROW()</f>
        <v>3543</v>
      </c>
      <c r="AC3543">
        <f>B3543/C3543</f>
        <v>0.93854447439353095</v>
      </c>
      <c r="AD3543">
        <f>AD3542*(1-(AD$1+AD$5))^($A3543-$A3542)*(1+2*(E3543/E3542-1))</f>
        <v>17.377843828765023</v>
      </c>
      <c r="AG3543">
        <f t="shared" si="273"/>
        <v>10.946874766923283</v>
      </c>
    </row>
    <row r="3544" spans="1:3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 s="75" t="e">
        <f>IF(A3544=#REF!,100,VLOOKUP(A3544,#REF!,10,0))</f>
        <v>#REF!</v>
      </c>
      <c r="G3544" s="71">
        <f t="shared" si="269"/>
        <v>1218.345870064949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 s="2">
        <f t="shared" si="270"/>
        <v>172.19891652685612</v>
      </c>
      <c r="L3544">
        <f>VLOOKUP(A3544,'VXX-IV'!A$1:C$4500,3,0)</f>
        <v>43.08</v>
      </c>
      <c r="M3544">
        <f>M3543*(1-M$1+J3544)^($A3544-$A3543)*(1+2*(E3544/E3543-1))</f>
        <v>768.51432949609159</v>
      </c>
      <c r="N3544">
        <v>7.68</v>
      </c>
      <c r="O3544">
        <f>O3543*(1-(O$1+O$5))^($A3544-$A3543)*(1+1.5*(E3544/E3543-1))</f>
        <v>801.56580331455189</v>
      </c>
      <c r="P3544">
        <f>VLOOKUP(A3544,'UVXY-IV'!A$1:G$5041,4,0)</f>
        <v>799.44500000000005</v>
      </c>
      <c r="Q3544">
        <f>Q3543*(1-IF($A3544&lt;=Q3539,Q$1,Q$1+IF(AND(WEEKDAY($A3544)&lt;&gt;1,WEEKDAY($A3544)&lt;&gt;7),R$1,0)))^($A3544-$A3543)*(1-0.5*(E3544/E3543-1))</f>
        <v>48.766650853540376</v>
      </c>
      <c r="R3544">
        <f>VLOOKUP(A3544,'SVXY-IV'!A$1:G$5041,4,0)</f>
        <v>48.6524</v>
      </c>
      <c r="S3544" s="2">
        <f t="shared" si="271"/>
        <v>21.259906605830668</v>
      </c>
      <c r="T3544">
        <f>VLOOKUP(A3544,'VXZ-IV'!A$1:C$4500,3,0)</f>
        <v>21.26</v>
      </c>
      <c r="U3544" s="61">
        <f t="shared" si="272"/>
        <v>25.66361301104477</v>
      </c>
      <c r="V3544" s="63">
        <f>VLOOKUP(A3544,'VIXM-IV'!A$1:D$4500,4,0)</f>
        <v>25.653500000000001</v>
      </c>
      <c r="W3544">
        <f>W3543*(1-W$1+J3544)^($A3544-$A3543)*(2-I3544/I3543)</f>
        <v>65.744114837255239</v>
      </c>
      <c r="Z3544">
        <f>Z3543*$E3544/$E3543*(1-(Z$1+Z$5+IF(AND(WEEKDAY(A3544)&lt;&gt;1,WEEKDAY(A3544)&lt;&gt;7),IF(A3544&lt;AA$2,AA$1,AA$3),0)))^($A3544-$A3543)</f>
        <v>143.6775705014241</v>
      </c>
      <c r="AA3544">
        <f>VLOOKUP(A3544,'VIXY-IV'!A$1:E$2000,4,0)</f>
        <v>142.5052</v>
      </c>
      <c r="AB3544">
        <f>ROW()</f>
        <v>3544</v>
      </c>
      <c r="AC3544">
        <f>B3544/C3544</f>
        <v>0.92929292929292917</v>
      </c>
      <c r="AD3544">
        <f>AD3543*(1-(AD$1+AD$5))^($A3544-$A3543)*(1+2*(E3544/E3543-1))</f>
        <v>15.693911444382831</v>
      </c>
      <c r="AG3544">
        <f t="shared" si="273"/>
        <v>11.475153650454285</v>
      </c>
    </row>
    <row r="3545" spans="1:3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 s="75" t="e">
        <f>IF(A3545=#REF!,100,VLOOKUP(A3545,#REF!,10,0))</f>
        <v>#REF!</v>
      </c>
      <c r="G3545" s="71">
        <f t="shared" si="269"/>
        <v>1284.1372700308743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 s="2">
        <f t="shared" si="270"/>
        <v>162.90463633917315</v>
      </c>
      <c r="L3545">
        <f>VLOOKUP(A3545,'VXX-IV'!A$1:C$4500,3,0)</f>
        <v>40.76</v>
      </c>
      <c r="M3545">
        <f>M3544*(1-M$1+J3545)^($A3545-$A3544)*(1+2*(E3545/E3544-1))</f>
        <v>685.51647044902666</v>
      </c>
      <c r="N3545">
        <v>6.85</v>
      </c>
      <c r="O3545">
        <f>O3544*(1-(O$1+O$5))^($A3545-$A3544)*(1+1.5*(E3545/E3544-1))</f>
        <v>736.63119610203796</v>
      </c>
      <c r="P3545">
        <f>VLOOKUP(A3545,'UVXY-IV'!A$1:G$5041,4,0)</f>
        <v>734.64</v>
      </c>
      <c r="Q3545">
        <f>Q3544*(1-IF($A3545&lt;=Q3540,Q$1,Q$1+IF(AND(WEEKDAY($A3545)&lt;&gt;1,WEEKDAY($A3545)&lt;&gt;7),R$1,0)))^($A3545-$A3544)*(1-0.5*(E3545/E3544-1))</f>
        <v>50.082061356336773</v>
      </c>
      <c r="R3545">
        <f>VLOOKUP(A3545,'SVXY-IV'!A$1:G$5041,4,0)</f>
        <v>49.961599999999997</v>
      </c>
      <c r="S3545" s="2">
        <f t="shared" si="271"/>
        <v>20.783727897257883</v>
      </c>
      <c r="T3545">
        <f>VLOOKUP(A3545,'VXZ-IV'!A$1:C$4500,3,0)</f>
        <v>20.78</v>
      </c>
      <c r="U3545" s="61">
        <f t="shared" si="272"/>
        <v>25.088576828300955</v>
      </c>
      <c r="V3545" s="63">
        <f>VLOOKUP(A3545,'VIXM-IV'!A$1:D$4500,4,0)</f>
        <v>25.079000000000001</v>
      </c>
      <c r="W3545">
        <f>W3544*(1-W$1+J3545)^($A3545-$A3544)*(2-I3545/I3544)</f>
        <v>67.219111103388769</v>
      </c>
      <c r="Z3545">
        <f>Z3544*$E3545/$E3544*(1-(Z$1+Z$5+IF(AND(WEEKDAY(A3545)&lt;&gt;1,WEEKDAY(A3545)&lt;&gt;7),IF(A3545&lt;AA$2,AA$1,AA$3),0)))^($A3545-$A3544)</f>
        <v>135.92019976607622</v>
      </c>
      <c r="AA3545">
        <f>VLOOKUP(A3545,'VIXY-IV'!A$1:E$2000,4,0)</f>
        <v>134.81319999999999</v>
      </c>
      <c r="AB3545">
        <f>ROW()</f>
        <v>3545</v>
      </c>
      <c r="AC3545">
        <f>B3545/C3545</f>
        <v>0.90773809523809523</v>
      </c>
      <c r="AD3545">
        <f>AD3544*(1-(AD$1+AD$5))^($A3545-$A3544)*(1+2*(E3545/E3544-1))</f>
        <v>13.998478636992507</v>
      </c>
      <c r="AG3545">
        <f t="shared" si="273"/>
        <v>12.094255436759811</v>
      </c>
    </row>
    <row r="3546" spans="1:3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 s="75" t="e">
        <f>IF(A3546=#REF!,100,VLOOKUP(A3546,#REF!,10,0))</f>
        <v>#REF!</v>
      </c>
      <c r="G3546" s="71">
        <f t="shared" si="269"/>
        <v>1280.2162076641823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 s="2">
        <f t="shared" si="270"/>
        <v>163.40604929063406</v>
      </c>
      <c r="L3546">
        <f>VLOOKUP(A3546,'VXX-IV'!A$1:C$4500,3,0)</f>
        <v>40.880000000000003</v>
      </c>
      <c r="M3546">
        <f>M3545*(1-M$1+J3546)^($A3546-$A3545)*(1+2*(E3546/E3545-1))</f>
        <v>689.70548183326036</v>
      </c>
      <c r="N3546">
        <v>6.89</v>
      </c>
      <c r="O3546">
        <f>O3545*(1-(O$1+O$5))^($A3546-$A3545)*(1+1.5*(E3546/E3545-1))</f>
        <v>739.99801149819461</v>
      </c>
      <c r="P3546">
        <f>VLOOKUP(A3546,'UVXY-IV'!A$1:G$5041,4,0)</f>
        <v>737.94</v>
      </c>
      <c r="Q3546">
        <f>Q3545*(1-IF($A3546&lt;=Q3541,Q$1,Q$1+IF(AND(WEEKDAY($A3546)&lt;&gt;1,WEEKDAY($A3546)&lt;&gt;7),R$1,0)))^($A3546-$A3545)*(1-0.5*(E3546/E3545-1))</f>
        <v>50.004298043923278</v>
      </c>
      <c r="R3546">
        <f>VLOOKUP(A3546,'SVXY-IV'!A$1:G$5041,4,0)</f>
        <v>49.880400000000002</v>
      </c>
      <c r="S3546" s="2">
        <f t="shared" si="271"/>
        <v>20.466570974733685</v>
      </c>
      <c r="T3546">
        <f>VLOOKUP(A3546,'VXZ-IV'!A$1:C$4500,3,0)</f>
        <v>20.46</v>
      </c>
      <c r="U3546" s="61">
        <f t="shared" si="272"/>
        <v>24.705508495953175</v>
      </c>
      <c r="V3546" s="63">
        <f>VLOOKUP(A3546,'VIXM-IV'!A$1:D$4500,4,0)</f>
        <v>24.695399999999999</v>
      </c>
      <c r="W3546">
        <f>W3545*(1-W$1+J3546)^($A3546-$A3545)*(2-I3546/I3545)</f>
        <v>68.247365244661296</v>
      </c>
      <c r="Z3546">
        <f>Z3545*$E3546/$E3545*(1-(Z$1+Z$5+IF(AND(WEEKDAY(A3546)&lt;&gt;1,WEEKDAY(A3546)&lt;&gt;7),IF(A3546&lt;AA$2,AA$1,AA$3),0)))^($A3546-$A3545)</f>
        <v>136.33653404453969</v>
      </c>
      <c r="AA3546">
        <f>VLOOKUP(A3546,'VIXY-IV'!A$1:E$2000,4,0)</f>
        <v>135.2216</v>
      </c>
      <c r="AB3546">
        <f>ROW()</f>
        <v>3546</v>
      </c>
      <c r="AC3546">
        <f>B3546/C3546</f>
        <v>0.92857142857142849</v>
      </c>
      <c r="AD3546">
        <f>AD3545*(1-(AD$1+AD$5))^($A3546-$A3545)*(1+2*(E3546/E3545-1))</f>
        <v>14.083491628385962</v>
      </c>
      <c r="AG3546">
        <f t="shared" si="273"/>
        <v>12.056764532016199</v>
      </c>
    </row>
    <row r="3547" spans="1:3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 s="75" t="e">
        <f>IF(A3547=#REF!,100,VLOOKUP(A3547,#REF!,10,0))</f>
        <v>#REF!</v>
      </c>
      <c r="G3547" s="71">
        <f t="shared" si="269"/>
        <v>1268.5331108854127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 s="2">
        <f t="shared" si="270"/>
        <v>164.90114032205884</v>
      </c>
      <c r="L3547">
        <f>VLOOKUP(A3547,'VXX-IV'!A$1:C$4500,3,0)</f>
        <v>41.26</v>
      </c>
      <c r="M3547">
        <f>M3546*(1-M$1+J3547)^($A3547-$A3546)*(1+2*(E3547/E3546-1))</f>
        <v>702.29648213173903</v>
      </c>
      <c r="N3547">
        <v>7.02</v>
      </c>
      <c r="O3547">
        <f>O3546*(1-(O$1+O$5))^($A3547-$A3546)*(1+1.5*(E3547/E3546-1))</f>
        <v>750.12051572594646</v>
      </c>
      <c r="P3547">
        <f>VLOOKUP(A3547,'UVXY-IV'!A$1:G$5041,4,0)</f>
        <v>747.95</v>
      </c>
      <c r="Q3547">
        <f>Q3546*(1-IF($A3547&lt;=Q3542,Q$1,Q$1+IF(AND(WEEKDAY($A3547)&lt;&gt;1,WEEKDAY($A3547)&lt;&gt;7),R$1,0)))^($A3547-$A3546)*(1-0.5*(E3547/E3546-1))</f>
        <v>49.774835941914048</v>
      </c>
      <c r="R3547">
        <f>VLOOKUP(A3547,'SVXY-IV'!A$1:G$5041,4,0)</f>
        <v>49.650399999999998</v>
      </c>
      <c r="S3547" s="2">
        <f t="shared" si="271"/>
        <v>20.514209430906298</v>
      </c>
      <c r="T3547">
        <f>VLOOKUP(A3547,'VXZ-IV'!A$1:C$4500,3,0)</f>
        <v>20.51</v>
      </c>
      <c r="U3547" s="61">
        <f t="shared" si="272"/>
        <v>24.762793101563798</v>
      </c>
      <c r="V3547" s="63">
        <f>VLOOKUP(A3547,'VIXM-IV'!A$1:D$4500,4,0)</f>
        <v>24.752199999999998</v>
      </c>
      <c r="W3547">
        <f>W3546*(1-W$1+J3547)^($A3547-$A3546)*(2-I3547/I3546)</f>
        <v>68.091005118344412</v>
      </c>
      <c r="Z3547">
        <f>Z3546*$E3547/$E3546*(1-(Z$1+Z$5+IF(AND(WEEKDAY(A3547)&lt;&gt;1,WEEKDAY(A3547)&lt;&gt;7),IF(A3547&lt;AA$2,AA$1,AA$3),0)))^($A3547-$A3546)</f>
        <v>137.58204387284738</v>
      </c>
      <c r="AA3547">
        <f>VLOOKUP(A3547,'VIXY-IV'!A$1:E$2000,4,0)</f>
        <v>136.45359999999999</v>
      </c>
      <c r="AB3547">
        <f>ROW()</f>
        <v>3547</v>
      </c>
      <c r="AC3547">
        <f>B3547/C3547</f>
        <v>0.93224299065420557</v>
      </c>
      <c r="AD3547">
        <f>AD3546*(1-(AD$1+AD$5))^($A3547-$A3546)*(1+2*(E3547/E3546-1))</f>
        <v>14.340056821447076</v>
      </c>
      <c r="AG3547">
        <f t="shared" si="273"/>
        <v>11.946179547878044</v>
      </c>
    </row>
    <row r="3548" spans="1:3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 s="75" t="e">
        <f>IF(A3548=#REF!,100,VLOOKUP(A3548,#REF!,10,0))</f>
        <v>#REF!</v>
      </c>
      <c r="G3548" s="71">
        <f t="shared" si="269"/>
        <v>1235.6733841991881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 s="2">
        <f t="shared" si="270"/>
        <v>169.17670626221999</v>
      </c>
      <c r="L3548">
        <f>VLOOKUP(A3548,'VXX-IV'!A$1:C$4500,3,0)</f>
        <v>42.33</v>
      </c>
      <c r="M3548">
        <f>M3547*(1-M$1+J3548)^($A3548-$A3547)*(1+2*(E3548/E3547-1))</f>
        <v>738.6834675116188</v>
      </c>
      <c r="N3548">
        <v>7.38</v>
      </c>
      <c r="O3548">
        <f>O3547*(1-(O$1+O$5))^($A3548-$A3547)*(1+1.5*(E3548/E3547-1))</f>
        <v>779.25941116398815</v>
      </c>
      <c r="P3548">
        <f>VLOOKUP(A3548,'UVXY-IV'!A$1:G$5041,4,0)</f>
        <v>776.99</v>
      </c>
      <c r="Q3548">
        <f>Q3547*(1-IF($A3548&lt;=Q3543,Q$1,Q$1+IF(AND(WEEKDAY($A3548)&lt;&gt;1,WEEKDAY($A3548)&lt;&gt;7),R$1,0)))^($A3548-$A3547)*(1-0.5*(E3548/E3547-1))</f>
        <v>49.128880501742401</v>
      </c>
      <c r="R3548">
        <f>VLOOKUP(A3548,'SVXY-IV'!A$1:G$5041,4,0)</f>
        <v>49.003999999999998</v>
      </c>
      <c r="S3548" s="2">
        <f t="shared" si="271"/>
        <v>20.683899606435908</v>
      </c>
      <c r="T3548">
        <f>VLOOKUP(A3548,'VXZ-IV'!A$1:C$4500,3,0)</f>
        <v>20.68</v>
      </c>
      <c r="U3548" s="61">
        <f t="shared" si="272"/>
        <v>24.967404544428202</v>
      </c>
      <c r="V3548" s="63">
        <f>VLOOKUP(A3548,'VIXM-IV'!A$1:D$4500,4,0)</f>
        <v>24.956099999999999</v>
      </c>
      <c r="W3548">
        <f>W3547*(1-W$1+J3548)^($A3548-$A3547)*(2-I3548/I3547)</f>
        <v>67.530241041114436</v>
      </c>
      <c r="Z3548">
        <f>Z3547*$E3548/$E3547*(1-(Z$1+Z$5+IF(AND(WEEKDAY(A3548)&lt;&gt;1,WEEKDAY(A3548)&lt;&gt;7),IF(A3548&lt;AA$2,AA$1,AA$3),0)))^($A3548-$A3547)</f>
        <v>141.14728408704596</v>
      </c>
      <c r="AA3548">
        <f>VLOOKUP(A3548,'VIXY-IV'!A$1:E$2000,4,0)</f>
        <v>139.98679999999999</v>
      </c>
      <c r="AB3548">
        <f>ROW()</f>
        <v>3548</v>
      </c>
      <c r="AC3548">
        <f>B3548/C3548</f>
        <v>0.95259593679458243</v>
      </c>
      <c r="AD3548">
        <f>AD3547*(1-(AD$1+AD$5))^($A3548-$A3547)*(1+2*(E3548/E3547-1))</f>
        <v>15.082470182977174</v>
      </c>
      <c r="AG3548">
        <f t="shared" si="273"/>
        <v>11.636187071547621</v>
      </c>
    </row>
    <row r="3549" spans="1:3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 s="75" t="e">
        <f>IF(A3549=#REF!,100,VLOOKUP(A3549,#REF!,10,0))</f>
        <v>#REF!</v>
      </c>
      <c r="G3549" s="71">
        <f t="shared" si="269"/>
        <v>1248.5504329587791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 s="2">
        <f t="shared" si="270"/>
        <v>167.42634957388154</v>
      </c>
      <c r="L3549">
        <f>VLOOKUP(A3549,'VXX-IV'!A$1:C$4500,3,0)</f>
        <v>41.89</v>
      </c>
      <c r="M3549">
        <f>M3548*(1-M$1+J3549)^($A3549-$A3548)*(1+2*(E3549/E3548-1))</f>
        <v>723.30018178732996</v>
      </c>
      <c r="N3549">
        <v>7.23</v>
      </c>
      <c r="O3549">
        <f>O3548*(1-(O$1+O$5))^($A3549-$A3548)*(1+1.5*(E3549/E3548-1))</f>
        <v>767.05626004168778</v>
      </c>
      <c r="P3549">
        <f>VLOOKUP(A3549,'UVXY-IV'!A$1:G$5041,4,0)</f>
        <v>764.7</v>
      </c>
      <c r="Q3549">
        <f>Q3548*(1-IF($A3549&lt;=Q3544,Q$1,Q$1+IF(AND(WEEKDAY($A3549)&lt;&gt;1,WEEKDAY($A3549)&lt;&gt;7),R$1,0)))^($A3549-$A3548)*(1-0.5*(E3549/E3548-1))</f>
        <v>49.381012472018156</v>
      </c>
      <c r="R3549">
        <f>VLOOKUP(A3549,'SVXY-IV'!A$1:G$5041,4,0)</f>
        <v>49.253999999999998</v>
      </c>
      <c r="S3549" s="2">
        <f t="shared" si="271"/>
        <v>20.595123497223817</v>
      </c>
      <c r="T3549">
        <f>VLOOKUP(A3549,'VXZ-IV'!A$1:C$4500,3,0)</f>
        <v>20.59</v>
      </c>
      <c r="U3549" s="61">
        <f t="shared" si="272"/>
        <v>24.859579378564924</v>
      </c>
      <c r="V3549" s="63">
        <f>VLOOKUP(A3549,'VIXM-IV'!A$1:D$4500,4,0)</f>
        <v>24.846699999999998</v>
      </c>
      <c r="W3549">
        <f>W3548*(1-W$1+J3549)^($A3549-$A3548)*(2-I3549/I3548)</f>
        <v>67.827933656278844</v>
      </c>
      <c r="Z3549">
        <f>Z3548*$E3549/$E3548*(1-(Z$1+Z$5+IF(AND(WEEKDAY(A3549)&lt;&gt;1,WEEKDAY(A3549)&lt;&gt;7),IF(A3549&lt;AA$2,AA$1,AA$3),0)))^($A3549-$A3548)</f>
        <v>139.68039535157394</v>
      </c>
      <c r="AA3549">
        <f>VLOOKUP(A3549,'VIXY-IV'!A$1:E$2000,4,0)</f>
        <v>138.5196</v>
      </c>
      <c r="AB3549">
        <f>ROW()</f>
        <v>3549</v>
      </c>
      <c r="AC3549">
        <f>B3549/C3549</f>
        <v>0.94178674351585001</v>
      </c>
      <c r="AD3549">
        <f>AD3548*(1-(AD$1+AD$5))^($A3549-$A3548)*(1+2*(E3549/E3548-1))</f>
        <v>14.766626039746571</v>
      </c>
      <c r="AG3549">
        <f t="shared" si="273"/>
        <v>11.755805939939274</v>
      </c>
    </row>
    <row r="3550" spans="1:3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 s="75" t="e">
        <f>IF(A3550=#REF!,100,VLOOKUP(A3550,#REF!,10,0))</f>
        <v>#REF!</v>
      </c>
      <c r="G3550" s="71">
        <f t="shared" si="269"/>
        <v>1191.5457370612762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 s="2">
        <f t="shared" si="270"/>
        <v>175.07483266850062</v>
      </c>
      <c r="L3550">
        <f>VLOOKUP(A3550,'VXX-IV'!A$1:C$4500,3,0)</f>
        <v>43.8</v>
      </c>
      <c r="M3550">
        <f>M3549*(1-M$1+J3550)^($A3550-$A3549)*(1+2*(E3550/E3549-1))</f>
        <v>789.35172090207936</v>
      </c>
      <c r="N3550">
        <v>7.89</v>
      </c>
      <c r="O3550">
        <f>O3549*(1-(O$1+O$5))^($A3550-$A3549)*(1+1.5*(E3550/E3549-1))</f>
        <v>819.58029038157872</v>
      </c>
      <c r="P3550">
        <f>VLOOKUP(A3550,'UVXY-IV'!A$1:G$5041,4,0)</f>
        <v>817.03</v>
      </c>
      <c r="Q3550">
        <f>Q3549*(1-IF($A3550&lt;=Q3545,Q$1,Q$1+IF(AND(WEEKDAY($A3550)&lt;&gt;1,WEEKDAY($A3550)&lt;&gt;7),R$1,0)))^($A3550-$A3549)*(1-0.5*(E3550/E3549-1))</f>
        <v>48.252469450923904</v>
      </c>
      <c r="R3550">
        <f>VLOOKUP(A3550,'SVXY-IV'!A$1:G$5041,4,0)</f>
        <v>48.125599999999999</v>
      </c>
      <c r="S3550" s="2">
        <f t="shared" si="271"/>
        <v>20.697443615920527</v>
      </c>
      <c r="T3550">
        <f>VLOOKUP(A3550,'VXZ-IV'!A$1:C$4500,3,0)</f>
        <v>20.69</v>
      </c>
      <c r="U3550" s="61">
        <f t="shared" si="272"/>
        <v>24.982863590586224</v>
      </c>
      <c r="V3550" s="63">
        <f>VLOOKUP(A3550,'VIXM-IV'!A$1:D$4500,4,0)</f>
        <v>24.9694</v>
      </c>
      <c r="W3550">
        <f>W3549*(1-W$1+J3550)^($A3550-$A3549)*(2-I3550/I3549)</f>
        <v>67.493689282944672</v>
      </c>
      <c r="Z3550">
        <f>Z3549*$E3550/$E3549*(1-(Z$1+Z$5+IF(AND(WEEKDAY(A3550)&lt;&gt;1,WEEKDAY(A3550)&lt;&gt;7),IF(A3550&lt;AA$2,AA$1,AA$3),0)))^($A3550-$A3549)</f>
        <v>146.05914218593148</v>
      </c>
      <c r="AA3550">
        <f>VLOOKUP(A3550,'VIXY-IV'!A$1:E$2000,4,0)</f>
        <v>144.83799999999999</v>
      </c>
      <c r="AB3550">
        <f>ROW()</f>
        <v>3550</v>
      </c>
      <c r="AC3550">
        <f>B3550/C3550</f>
        <v>0.98848052660449803</v>
      </c>
      <c r="AD3550">
        <f>AD3549*(1-(AD$1+AD$5))^($A3550-$A3549)*(1+2*(E3550/E3549-1))</f>
        <v>16.114473895092083</v>
      </c>
      <c r="AG3550">
        <f t="shared" si="273"/>
        <v>11.218552071144067</v>
      </c>
    </row>
    <row r="3551" spans="1:3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 s="75" t="e">
        <f>IF(A3551=#REF!,100,VLOOKUP(A3551,#REF!,10,0))</f>
        <v>#REF!</v>
      </c>
      <c r="G3551" s="71">
        <f t="shared" si="269"/>
        <v>1185.6294317144943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 s="2">
        <f t="shared" si="270"/>
        <v>175.94862408916018</v>
      </c>
      <c r="L3551">
        <f>VLOOKUP(A3551,'VXX-IV'!A$1:C$4500,3,0)</f>
        <v>44.02</v>
      </c>
      <c r="M3551">
        <f>M3550*(1-M$1+J3551)^($A3551-$A3550)*(1+2*(E3551/E3550-1))</f>
        <v>797.19493697295127</v>
      </c>
      <c r="N3551">
        <v>7.97</v>
      </c>
      <c r="O3551">
        <f>O3550*(1-(O$1+O$5))^($A3551-$A3550)*(1+1.5*(E3551/E3550-1))</f>
        <v>825.67648674736495</v>
      </c>
      <c r="P3551">
        <f>VLOOKUP(A3551,'UVXY-IV'!A$1:G$5041,4,0)</f>
        <v>823.07</v>
      </c>
      <c r="Q3551">
        <f>Q3550*(1-IF($A3551&lt;=Q3546,Q$1,Q$1+IF(AND(WEEKDAY($A3551)&lt;&gt;1,WEEKDAY($A3551)&lt;&gt;7),R$1,0)))^($A3551-$A3550)*(1-0.5*(E3551/E3550-1))</f>
        <v>48.131424242374933</v>
      </c>
      <c r="R3551">
        <f>VLOOKUP(A3551,'SVXY-IV'!A$1:G$5041,4,0)</f>
        <v>48.002800000000001</v>
      </c>
      <c r="S3551" s="2">
        <f t="shared" si="271"/>
        <v>20.997879598462106</v>
      </c>
      <c r="T3551">
        <f>VLOOKUP(A3551,'VXZ-IV'!A$1:C$4500,3,0)</f>
        <v>20.99</v>
      </c>
      <c r="U3551" s="61">
        <f t="shared" si="272"/>
        <v>25.345279365851116</v>
      </c>
      <c r="V3551" s="63">
        <f>VLOOKUP(A3551,'VIXM-IV'!A$1:D$4500,4,0)</f>
        <v>25.331099999999999</v>
      </c>
      <c r="W3551">
        <f>W3550*(1-W$1+J3551)^($A3551-$A3550)*(2-I3551/I3550)</f>
        <v>66.516675619176311</v>
      </c>
      <c r="Z3551">
        <f>Z3550*$E3551/$E3550*(1-(Z$1+Z$5+IF(AND(WEEKDAY(A3551)&lt;&gt;1,WEEKDAY(A3551)&lt;&gt;7),IF(A3551&lt;AA$2,AA$1,AA$3),0)))^($A3551-$A3550)</f>
        <v>146.78576776386072</v>
      </c>
      <c r="AA3551">
        <f>VLOOKUP(A3551,'VIXY-IV'!A$1:E$2000,4,0)</f>
        <v>145.5564</v>
      </c>
      <c r="AB3551">
        <f>ROW()</f>
        <v>3551</v>
      </c>
      <c r="AC3551">
        <f>B3551/C3551</f>
        <v>0.97860669226549646</v>
      </c>
      <c r="AD3551">
        <f>AD3550*(1-(AD$1+AD$5))^($A3551-$A3550)*(1+2*(E3551/E3550-1))</f>
        <v>16.273949786636695</v>
      </c>
      <c r="AG3551">
        <f t="shared" si="273"/>
        <v>11.162329403169121</v>
      </c>
    </row>
    <row r="3552" spans="1:3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 s="75" t="e">
        <f>IF(A3552=#REF!,100,VLOOKUP(A3552,#REF!,10,0))</f>
        <v>#REF!</v>
      </c>
      <c r="G3552" s="71">
        <f t="shared" si="269"/>
        <v>1238.5176542665051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 s="2">
        <f t="shared" si="270"/>
        <v>168.10493694612236</v>
      </c>
      <c r="L3552">
        <f>VLOOKUP(A3552,'VXX-IV'!A$1:C$4500,3,0)</f>
        <v>42.06</v>
      </c>
      <c r="M3552">
        <f>M3551*(1-M$1+J3552)^($A3552-$A3551)*(1+2*(E3552/E3551-1))</f>
        <v>726.07701693538581</v>
      </c>
      <c r="N3552">
        <v>7.26</v>
      </c>
      <c r="O3552">
        <f>O3551*(1-(O$1+O$5))^($A3552-$A3551)*(1+1.5*(E3552/E3551-1))</f>
        <v>770.42178407595588</v>
      </c>
      <c r="P3552">
        <f>VLOOKUP(A3552,'UVXY-IV'!A$1:G$5041,4,0)</f>
        <v>767.9</v>
      </c>
      <c r="Q3552">
        <f>Q3551*(1-IF($A3552&lt;=Q3547,Q$1,Q$1+IF(AND(WEEKDAY($A3552)&lt;&gt;1,WEEKDAY($A3552)&lt;&gt;7),R$1,0)))^($A3552-$A3551)*(1-0.5*(E3552/E3551-1))</f>
        <v>49.203660049562991</v>
      </c>
      <c r="R3552">
        <f>VLOOKUP(A3552,'SVXY-IV'!A$1:G$5041,4,0)</f>
        <v>49.068399999999997</v>
      </c>
      <c r="S3552" s="2">
        <f t="shared" si="271"/>
        <v>20.509278983042449</v>
      </c>
      <c r="T3552">
        <f>VLOOKUP(A3552,'VXZ-IV'!A$1:C$4500,3,0)</f>
        <v>20.51</v>
      </c>
      <c r="U3552" s="61">
        <f t="shared" si="272"/>
        <v>24.755298476283848</v>
      </c>
      <c r="V3552" s="63">
        <f>VLOOKUP(A3552,'VIXM-IV'!A$1:D$4500,4,0)</f>
        <v>24.741399999999999</v>
      </c>
      <c r="W3552">
        <f>W3551*(1-W$1+J3552)^($A3552-$A3551)*(2-I3552/I3551)</f>
        <v>68.067210782501846</v>
      </c>
      <c r="Z3552">
        <f>Z3551*$E3552/$E3551*(1-(Z$1+Z$5+IF(AND(WEEKDAY(A3552)&lt;&gt;1,WEEKDAY(A3552)&lt;&gt;7),IF(A3552&lt;AA$2,AA$1,AA$3),0)))^($A3552-$A3551)</f>
        <v>140.23933447473956</v>
      </c>
      <c r="AA3552">
        <f>VLOOKUP(A3552,'VIXY-IV'!A$1:E$2000,4,0)</f>
        <v>139.05680000000001</v>
      </c>
      <c r="AB3552">
        <f>ROW()</f>
        <v>3552</v>
      </c>
      <c r="AC3552">
        <f>B3552/C3552</f>
        <v>0.93927125506072873</v>
      </c>
      <c r="AD3552">
        <f>AD3551*(1-(AD$1+AD$5))^($A3552-$A3551)*(1+2*(E3552/E3551-1))</f>
        <v>14.82156279948339</v>
      </c>
      <c r="AG3552">
        <f t="shared" si="273"/>
        <v>11.659712357577076</v>
      </c>
    </row>
    <row r="3553" spans="1:3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 s="75" t="e">
        <f>IF(A3553=#REF!,100,VLOOKUP(A3553,#REF!,10,0))</f>
        <v>#REF!</v>
      </c>
      <c r="G3553" s="71">
        <f t="shared" si="269"/>
        <v>1265.0395309755561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 s="2">
        <f t="shared" si="270"/>
        <v>164.50948584628338</v>
      </c>
      <c r="L3553">
        <f>VLOOKUP(A3553,'VXX-IV'!A$1:C$4500,3,0)</f>
        <v>41.16</v>
      </c>
      <c r="M3553">
        <f>M3552*(1-M$1+J3553)^($A3553-$A3552)*(1+2*(E3553/E3552-1))</f>
        <v>694.9842800916972</v>
      </c>
      <c r="N3553">
        <v>6.94</v>
      </c>
      <c r="O3553">
        <f>O3552*(1-(O$1+O$5))^($A3553-$A3552)*(1+1.5*(E3553/E3552-1))</f>
        <v>745.6676733597302</v>
      </c>
      <c r="P3553">
        <f>VLOOKUP(A3553,'UVXY-IV'!A$1:G$5041,4,0)</f>
        <v>743.19</v>
      </c>
      <c r="Q3553">
        <f>Q3552*(1-IF($A3553&lt;=Q3548,Q$1,Q$1+IF(AND(WEEKDAY($A3553)&lt;&gt;1,WEEKDAY($A3553)&lt;&gt;7),R$1,0)))^($A3553-$A3552)*(1-0.5*(E3553/E3552-1))</f>
        <v>49.729194440406012</v>
      </c>
      <c r="R3553">
        <f>VLOOKUP(A3553,'SVXY-IV'!A$1:G$5041,4,0)</f>
        <v>49.593600000000002</v>
      </c>
      <c r="S3553" s="2">
        <f t="shared" si="271"/>
        <v>20.459016853631464</v>
      </c>
      <c r="T3553">
        <f>VLOOKUP(A3553,'VXZ-IV'!A$1:C$4500,3,0)</f>
        <v>20.46</v>
      </c>
      <c r="U3553" s="61">
        <f t="shared" si="272"/>
        <v>24.694410729683355</v>
      </c>
      <c r="V3553" s="63">
        <f>VLOOKUP(A3553,'VIXM-IV'!A$1:D$4500,4,0)</f>
        <v>24.679600000000001</v>
      </c>
      <c r="W3553">
        <f>W3552*(1-W$1+J3553)^($A3553-$A3552)*(2-I3553/I3552)</f>
        <v>68.236788732544042</v>
      </c>
      <c r="Z3553">
        <f>Z3552*$E3553/$E3552*(1-(Z$1+Z$5+IF(AND(WEEKDAY(A3553)&lt;&gt;1,WEEKDAY(A3553)&lt;&gt;7),IF(A3553&lt;AA$2,AA$1,AA$3),0)))^($A3553-$A3552)</f>
        <v>137.23753592826696</v>
      </c>
      <c r="AA3553">
        <f>VLOOKUP(A3553,'VIXY-IV'!A$1:E$2000,4,0)</f>
        <v>136.078</v>
      </c>
      <c r="AB3553">
        <f>ROW()</f>
        <v>3553</v>
      </c>
      <c r="AC3553">
        <f>B3553/C3553</f>
        <v>0.90222482435597195</v>
      </c>
      <c r="AD3553">
        <f>AD3552*(1-(AD$1+AD$5))^($A3553-$A3552)*(1+2*(E3553/E3552-1))</f>
        <v>14.186300618089486</v>
      </c>
      <c r="AG3553">
        <f t="shared" si="273"/>
        <v>11.908841198319617</v>
      </c>
    </row>
    <row r="3554" spans="1:3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 s="75" t="e">
        <f>IF(A3554=#REF!,100,VLOOKUP(A3554,#REF!,10,0))</f>
        <v>#REF!</v>
      </c>
      <c r="G3554" s="71">
        <f t="shared" si="269"/>
        <v>1252.8357214835873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 s="2">
        <f t="shared" si="270"/>
        <v>166.10947858239115</v>
      </c>
      <c r="L3554">
        <f>VLOOKUP(A3554,'VXX-IV'!A$1:C$4500,3,0)</f>
        <v>41.56</v>
      </c>
      <c r="M3554">
        <f>M3553*(1-M$1+J3554)^($A3554-$A3553)*(1+2*(E3554/E3553-1))</f>
        <v>708.40578744734114</v>
      </c>
      <c r="N3554">
        <v>7.08</v>
      </c>
      <c r="O3554">
        <f>O3553*(1-(O$1+O$5))^($A3554-$A3553)*(1+1.5*(E3554/E3553-1))</f>
        <v>756.43607276839646</v>
      </c>
      <c r="P3554">
        <f>VLOOKUP(A3554,'UVXY-IV'!A$1:G$5041,4,0)</f>
        <v>753.81500000000005</v>
      </c>
      <c r="Q3554">
        <f>Q3553*(1-IF($A3554&lt;=Q3549,Q$1,Q$1+IF(AND(WEEKDAY($A3554)&lt;&gt;1,WEEKDAY($A3554)&lt;&gt;7),R$1,0)))^($A3554-$A3553)*(1-0.5*(E3554/E3553-1))</f>
        <v>49.485462064542837</v>
      </c>
      <c r="R3554">
        <f>VLOOKUP(A3554,'SVXY-IV'!A$1:G$5041,4,0)</f>
        <v>49.352800000000002</v>
      </c>
      <c r="S3554" s="2">
        <f t="shared" si="271"/>
        <v>20.518128636856925</v>
      </c>
      <c r="T3554">
        <f>VLOOKUP(A3554,'VXZ-IV'!A$1:C$4500,3,0)</f>
        <v>20.51</v>
      </c>
      <c r="U3554" s="61">
        <f t="shared" si="272"/>
        <v>24.765098181056395</v>
      </c>
      <c r="V3554" s="63">
        <f>VLOOKUP(A3554,'VIXM-IV'!A$1:D$4500,4,0)</f>
        <v>24.748100000000001</v>
      </c>
      <c r="W3554">
        <f>W3553*(1-W$1+J3554)^($A3554-$A3553)*(2-I3554/I3553)</f>
        <v>68.047938029929156</v>
      </c>
      <c r="Z3554">
        <f>Z3553*$E3554/$E3553*(1-(Z$1+Z$5+IF(AND(WEEKDAY(A3554)&lt;&gt;1,WEEKDAY(A3554)&lt;&gt;7),IF(A3554&lt;AA$2,AA$1,AA$3),0)))^($A3554-$A3553)</f>
        <v>138.56544957602833</v>
      </c>
      <c r="AA3554">
        <f>VLOOKUP(A3554,'VIXY-IV'!A$1:E$2000,4,0)</f>
        <v>137.38759999999999</v>
      </c>
      <c r="AB3554">
        <f>ROW()</f>
        <v>3554</v>
      </c>
      <c r="AC3554">
        <f>B3554/C3554</f>
        <v>0.91868512110726641</v>
      </c>
      <c r="AD3554">
        <f>AD3553*(1-(AD$1+AD$5))^($A3554-$A3553)*(1+2*(E3554/E3553-1))</f>
        <v>14.458548701342268</v>
      </c>
      <c r="AG3554">
        <f t="shared" si="273"/>
        <v>11.792309014177921</v>
      </c>
    </row>
    <row r="3555" spans="1:3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 s="75" t="e">
        <f>IF(A3555=#REF!,100,VLOOKUP(A3555,#REF!,10,0))</f>
        <v>#REF!</v>
      </c>
      <c r="G3555" s="71">
        <f t="shared" si="269"/>
        <v>1282.3634721566366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 s="2">
        <f t="shared" si="270"/>
        <v>162.19922281812217</v>
      </c>
      <c r="L3555">
        <f>VLOOKUP(A3555,'VXX-IV'!A$1:C$4500,3,0)</f>
        <v>40.58</v>
      </c>
      <c r="M3555">
        <f>M3554*(1-M$1+J3555)^($A3555-$A3554)*(1+2*(E3555/E3554-1))</f>
        <v>675.01730719698878</v>
      </c>
      <c r="N3555">
        <v>6.75</v>
      </c>
      <c r="O3555">
        <f>O3554*(1-(O$1+O$5))^($A3555-$A3554)*(1+1.5*(E3555/E3554-1))</f>
        <v>729.68671590459553</v>
      </c>
      <c r="P3555">
        <f>VLOOKUP(A3555,'UVXY-IV'!A$1:G$5041,4,0)</f>
        <v>727.17499999999995</v>
      </c>
      <c r="Q3555">
        <f>Q3554*(1-IF($A3555&lt;=Q3550,Q$1,Q$1+IF(AND(WEEKDAY($A3555)&lt;&gt;1,WEEKDAY($A3555)&lt;&gt;7),R$1,0)))^($A3555-$A3554)*(1-0.5*(E3555/E3554-1))</f>
        <v>50.067313731346886</v>
      </c>
      <c r="R3555">
        <f>VLOOKUP(A3555,'SVXY-IV'!A$1:G$5041,4,0)</f>
        <v>49.931600000000003</v>
      </c>
      <c r="S3555" s="2">
        <f t="shared" si="271"/>
        <v>20.11985307123669</v>
      </c>
      <c r="T3555">
        <f>VLOOKUP(A3555,'VXZ-IV'!A$1:C$4500,3,0)</f>
        <v>20.12</v>
      </c>
      <c r="U3555" s="61">
        <f t="shared" si="272"/>
        <v>24.284168832165314</v>
      </c>
      <c r="V3555" s="63">
        <f>VLOOKUP(A3555,'VIXM-IV'!A$1:D$4500,4,0)</f>
        <v>24.2669</v>
      </c>
      <c r="W3555">
        <f>W3554*(1-W$1+J3555)^($A3555-$A3554)*(2-I3555/I3554)</f>
        <v>69.371638643542511</v>
      </c>
      <c r="Z3555">
        <f>Z3554*$E3555/$E3554*(1-(Z$1+Z$5+IF(AND(WEEKDAY(A3555)&lt;&gt;1,WEEKDAY(A3555)&lt;&gt;7),IF(A3555&lt;AA$2,AA$1,AA$3),0)))^($A3555-$A3554)</f>
        <v>135.3009348790342</v>
      </c>
      <c r="AA3555">
        <f>VLOOKUP(A3555,'VIXY-IV'!A$1:E$2000,4,0)</f>
        <v>134.15039999999999</v>
      </c>
      <c r="AB3555">
        <f>ROW()</f>
        <v>3555</v>
      </c>
      <c r="AC3555">
        <f>B3555/C3555</f>
        <v>0.91602602010644585</v>
      </c>
      <c r="AD3555">
        <f>AD3554*(1-(AD$1+AD$5))^($A3555-$A3554)*(1+2*(E3555/E3554-1))</f>
        <v>13.7765450857835</v>
      </c>
      <c r="AG3555">
        <f t="shared" si="273"/>
        <v>12.069676621850776</v>
      </c>
    </row>
    <row r="3556" spans="1:3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 s="75" t="e">
        <f>IF(A3556=#REF!,100,VLOOKUP(A3556,#REF!,10,0))</f>
        <v>#REF!</v>
      </c>
      <c r="G3556" s="71">
        <f t="shared" si="269"/>
        <v>1256.9115818912967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 s="2">
        <f t="shared" si="270"/>
        <v>165.42271294940181</v>
      </c>
      <c r="L3556">
        <f>VLOOKUP(A3556,'VXX-IV'!A$1:C$4500,3,0)</f>
        <v>41.39</v>
      </c>
      <c r="M3556">
        <f>M3555*(1-M$1+J3556)^($A3556-$A3555)*(1+2*(E3556/E3555-1))</f>
        <v>701.81644131580504</v>
      </c>
      <c r="N3556">
        <v>7.01</v>
      </c>
      <c r="O3556">
        <f>O3555*(1-(O$1+O$5))^($A3556-$A3555)*(1+1.5*(E3556/E3555-1))</f>
        <v>751.40335094174475</v>
      </c>
      <c r="P3556">
        <f>VLOOKUP(A3556,'UVXY-IV'!A$1:G$5041,4,0)</f>
        <v>748.69500000000005</v>
      </c>
      <c r="Q3556">
        <f>Q3555*(1-IF($A3556&lt;=Q3551,Q$1,Q$1+IF(AND(WEEKDAY($A3556)&lt;&gt;1,WEEKDAY($A3556)&lt;&gt;7),R$1,0)))^($A3556-$A3555)*(1-0.5*(E3556/E3555-1))</f>
        <v>49.569164498483843</v>
      </c>
      <c r="R3556">
        <f>VLOOKUP(A3556,'SVXY-IV'!A$1:G$5041,4,0)</f>
        <v>49.433199999999999</v>
      </c>
      <c r="S3556" s="2">
        <f t="shared" si="271"/>
        <v>20.383544981196703</v>
      </c>
      <c r="T3556">
        <f>VLOOKUP(A3556,'VXZ-IV'!A$1:C$4500,3,0)</f>
        <v>20.38</v>
      </c>
      <c r="U3556" s="61">
        <f t="shared" si="272"/>
        <v>24.60221942724143</v>
      </c>
      <c r="V3556" s="63">
        <f>VLOOKUP(A3556,'VIXM-IV'!A$1:D$4500,4,0)</f>
        <v>24.584700000000002</v>
      </c>
      <c r="W3556">
        <f>W3555*(1-W$1+J3556)^($A3556-$A3555)*(2-I3556/I3555)</f>
        <v>68.465246448314261</v>
      </c>
      <c r="Z3556">
        <f>Z3555*$E3556/$E3555*(1-(Z$1+Z$5+IF(AND(WEEKDAY(A3556)&lt;&gt;1,WEEKDAY(A3556)&lt;&gt;7),IF(A3556&lt;AA$2,AA$1,AA$3),0)))^($A3556-$A3555)</f>
        <v>137.98766246441758</v>
      </c>
      <c r="AA3556">
        <f>VLOOKUP(A3556,'VIXY-IV'!A$1:E$2000,4,0)</f>
        <v>136.81280000000001</v>
      </c>
      <c r="AB3556">
        <f>ROW()</f>
        <v>3556</v>
      </c>
      <c r="AC3556">
        <f>B3556/C3556</f>
        <v>0.92526071842410196</v>
      </c>
      <c r="AD3556">
        <f>AD3555*(1-(AD$1+AD$5))^($A3556-$A3555)*(1+2*(E3556/E3555-1))</f>
        <v>14.322926258110169</v>
      </c>
      <c r="AG3556">
        <f t="shared" si="273"/>
        <v>11.829571017163378</v>
      </c>
    </row>
    <row r="3557" spans="1:3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 s="75" t="e">
        <f>IF(A3557=#REF!,100,VLOOKUP(A3557,#REF!,10,0))</f>
        <v>#REF!</v>
      </c>
      <c r="G3557" s="71">
        <f t="shared" si="269"/>
        <v>1270.6402020504597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 s="2">
        <f t="shared" si="270"/>
        <v>163.62030814958584</v>
      </c>
      <c r="L3557">
        <f>VLOOKUP(A3557,'VXX-IV'!A$1:C$4500,3,0)</f>
        <v>40.94</v>
      </c>
      <c r="M3557">
        <f>M3556*(1-M$1+J3557)^($A3557-$A3556)*(1+2*(E3557/E3556-1))</f>
        <v>686.48929842054201</v>
      </c>
      <c r="N3557">
        <v>6.86</v>
      </c>
      <c r="O3557">
        <f>O3556*(1-(O$1+O$5))^($A3557-$A3556)*(1+1.5*(E3557/E3556-1))</f>
        <v>739.08545604777419</v>
      </c>
      <c r="P3557">
        <f>VLOOKUP(A3557,'UVXY-IV'!A$1:G$5041,4,0)</f>
        <v>736.375</v>
      </c>
      <c r="Q3557">
        <f>Q3556*(1-IF($A3557&lt;=Q3552,Q$1,Q$1+IF(AND(WEEKDAY($A3557)&lt;&gt;1,WEEKDAY($A3557)&lt;&gt;7),R$1,0)))^($A3557-$A3556)*(1-0.5*(E3557/E3556-1))</f>
        <v>49.838576963057676</v>
      </c>
      <c r="R3557">
        <f>VLOOKUP(A3557,'SVXY-IV'!A$1:G$5041,4,0)</f>
        <v>49.699199999999998</v>
      </c>
      <c r="S3557" s="2">
        <f t="shared" si="271"/>
        <v>20.198084733620675</v>
      </c>
      <c r="T3557">
        <f>VLOOKUP(A3557,'VXZ-IV'!A$1:C$4500,3,0)</f>
        <v>20.190000000000001</v>
      </c>
      <c r="U3557" s="61">
        <f t="shared" si="272"/>
        <v>24.378158380560421</v>
      </c>
      <c r="V3557" s="63">
        <f>VLOOKUP(A3557,'VIXM-IV'!A$1:D$4500,4,0)</f>
        <v>24.360399999999998</v>
      </c>
      <c r="W3557">
        <f>W3556*(1-W$1+J3557)^($A3557-$A3556)*(2-I3557/I3556)</f>
        <v>69.090997708360163</v>
      </c>
      <c r="Z3557">
        <f>Z3556*$E3557/$E3556*(1-(Z$1+Z$5+IF(AND(WEEKDAY(A3557)&lt;&gt;1,WEEKDAY(A3557)&lt;&gt;7),IF(A3557&lt;AA$2,AA$1,AA$3),0)))^($A3557-$A3556)</f>
        <v>136.48180056427873</v>
      </c>
      <c r="AA3557">
        <f>VLOOKUP(A3557,'VIXY-IV'!A$1:E$2000,4,0)</f>
        <v>135.32040000000001</v>
      </c>
      <c r="AB3557">
        <f>ROW()</f>
        <v>3557</v>
      </c>
      <c r="AC3557">
        <f>B3557/C3557</f>
        <v>0.93364650616559008</v>
      </c>
      <c r="AD3557">
        <f>AD3556*(1-(AD$1+AD$5))^($A3557-$A3556)*(1+2*(E3557/E3556-1))</f>
        <v>14.009569737159039</v>
      </c>
      <c r="AG3557">
        <f t="shared" si="273"/>
        <v>11.958222554401409</v>
      </c>
    </row>
    <row r="3558" spans="1:3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 s="75" t="e">
        <f>IF(A3558=#REF!,100,VLOOKUP(A3558,#REF!,10,0))</f>
        <v>#REF!</v>
      </c>
      <c r="G3558" s="71">
        <f t="shared" si="269"/>
        <v>1297.5529274238111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 s="2">
        <f t="shared" si="270"/>
        <v>160.15927078728214</v>
      </c>
      <c r="L3558">
        <f>VLOOKUP(A3558,'VXX-IV'!A$1:C$4500,3,0)</f>
        <v>40.07</v>
      </c>
      <c r="M3558">
        <f>M3557*(1-M$1+J3558)^($A3558-$A3557)*(1+2*(E3558/E3557-1))</f>
        <v>657.41287017629304</v>
      </c>
      <c r="N3558">
        <v>6.57</v>
      </c>
      <c r="O3558">
        <f>O3557*(1-(O$1+O$5))^($A3558-$A3557)*(1+1.5*(E3558/E3557-1))</f>
        <v>715.59735541084149</v>
      </c>
      <c r="P3558">
        <f>VLOOKUP(A3558,'UVXY-IV'!A$1:G$5041,4,0)</f>
        <v>712.95500000000004</v>
      </c>
      <c r="Q3558">
        <f>Q3557*(1-IF($A3558&lt;=Q3553,Q$1,Q$1+IF(AND(WEEKDAY($A3558)&lt;&gt;1,WEEKDAY($A3558)&lt;&gt;7),R$1,0)))^($A3558-$A3557)*(1-0.5*(E3558/E3557-1))</f>
        <v>50.365067685438042</v>
      </c>
      <c r="R3558">
        <f>VLOOKUP(A3558,'SVXY-IV'!A$1:G$5041,4,0)</f>
        <v>50.223599999999998</v>
      </c>
      <c r="S3558" s="2">
        <f t="shared" si="271"/>
        <v>19.997928873995999</v>
      </c>
      <c r="T3558">
        <f>VLOOKUP(A3558,'VXZ-IV'!A$1:C$4500,3,0)</f>
        <v>19.989999999999998</v>
      </c>
      <c r="U3558" s="61">
        <f t="shared" si="272"/>
        <v>24.136364552913381</v>
      </c>
      <c r="V3558" s="63">
        <f>VLOOKUP(A3558,'VIXM-IV'!A$1:D$4500,4,0)</f>
        <v>24.118400000000001</v>
      </c>
      <c r="W3558">
        <f>W3557*(1-W$1+J3558)^($A3558-$A3557)*(2-I3558/I3557)</f>
        <v>69.778511241958512</v>
      </c>
      <c r="Z3558">
        <f>Z3557*$E3558/$E3557*(1-(Z$1+Z$5+IF(AND(WEEKDAY(A3558)&lt;&gt;1,WEEKDAY(A3558)&lt;&gt;7),IF(A3558&lt;AA$2,AA$1,AA$3),0)))^($A3558-$A3557)</f>
        <v>133.59233625473928</v>
      </c>
      <c r="AA3558">
        <f>VLOOKUP(A3558,'VIXY-IV'!A$1:E$2000,4,0)</f>
        <v>132.44999999999999</v>
      </c>
      <c r="AB3558">
        <f>ROW()</f>
        <v>3558</v>
      </c>
      <c r="AC3558">
        <f>B3558/C3558</f>
        <v>0.88708708708708717</v>
      </c>
      <c r="AD3558">
        <f>AD3557*(1-(AD$1+AD$5))^($A3558-$A3557)*(1+2*(E3558/E3557-1))</f>
        <v>13.415659779861421</v>
      </c>
      <c r="AG3558">
        <f t="shared" si="273"/>
        <v>12.210934278896884</v>
      </c>
    </row>
    <row r="3559" spans="1:3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 s="75" t="e">
        <f>IF(A3559=#REF!,100,VLOOKUP(A3559,#REF!,10,0))</f>
        <v>#REF!</v>
      </c>
      <c r="G3559" s="71">
        <f t="shared" si="269"/>
        <v>1304.3608415062417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 s="2">
        <f t="shared" si="270"/>
        <v>159.33174226682991</v>
      </c>
      <c r="L3559">
        <f>VLOOKUP(A3559,'VXX-IV'!A$1:C$4500,3,0)</f>
        <v>39.86</v>
      </c>
      <c r="M3559">
        <f>M3558*(1-M$1+J3559)^($A3559-$A3558)*(1+2*(E3559/E3558-1))</f>
        <v>650.52609063957425</v>
      </c>
      <c r="N3559">
        <v>6.5</v>
      </c>
      <c r="O3559">
        <f>O3558*(1-(O$1+O$5))^($A3559-$A3558)*(1+1.5*(E3559/E3558-1))</f>
        <v>709.94510928786929</v>
      </c>
      <c r="P3559">
        <f>VLOOKUP(A3559,'UVXY-IV'!A$1:G$5041,4,0)</f>
        <v>707.36500000000001</v>
      </c>
      <c r="Q3559">
        <f>Q3558*(1-IF($A3559&lt;=Q3554,Q$1,Q$1+IF(AND(WEEKDAY($A3559)&lt;&gt;1,WEEKDAY($A3559)&lt;&gt;7),R$1,0)))^($A3559-$A3558)*(1-0.5*(E3559/E3558-1))</f>
        <v>50.493250894021457</v>
      </c>
      <c r="R3559">
        <f>VLOOKUP(A3559,'SVXY-IV'!A$1:G$5041,4,0)</f>
        <v>50.355200000000004</v>
      </c>
      <c r="S3559" s="2">
        <f t="shared" si="271"/>
        <v>20.037731567075152</v>
      </c>
      <c r="T3559">
        <f>VLOOKUP(A3559,'VXZ-IV'!A$1:C$4500,3,0)</f>
        <v>20.03</v>
      </c>
      <c r="U3559" s="61">
        <f t="shared" si="272"/>
        <v>24.183758111478227</v>
      </c>
      <c r="V3559" s="63">
        <f>VLOOKUP(A3559,'VIXM-IV'!A$1:D$4500,4,0)</f>
        <v>24.1663</v>
      </c>
      <c r="W3559">
        <f>W3558*(1-W$1+J3559)^($A3559-$A3558)*(2-I3559/I3558)</f>
        <v>69.648185810309556</v>
      </c>
      <c r="Z3559">
        <f>Z3558*$E3559/$E3558*(1-(Z$1+Z$5+IF(AND(WEEKDAY(A3559)&lt;&gt;1,WEEKDAY(A3559)&lt;&gt;7),IF(A3559&lt;AA$2,AA$1,AA$3),0)))^($A3559-$A3558)</f>
        <v>132.89523584305144</v>
      </c>
      <c r="AA3559">
        <f>VLOOKUP(A3559,'VIXY-IV'!A$1:E$2000,4,0)</f>
        <v>131.76759999999999</v>
      </c>
      <c r="AB3559">
        <f>ROW()</f>
        <v>3559</v>
      </c>
      <c r="AC3559">
        <f>B3559/C3559</f>
        <v>0.88588588588588602</v>
      </c>
      <c r="AD3559">
        <f>AD3558*(1-(AD$1+AD$5))^($A3559-$A3558)*(1+2*(E3559/E3558-1))</f>
        <v>13.273541012607092</v>
      </c>
      <c r="AG3559">
        <f t="shared" si="273"/>
        <v>12.273286736384534</v>
      </c>
    </row>
    <row r="3560" spans="1:3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 s="75" t="e">
        <f>IF(A3560=#REF!,100,VLOOKUP(A3560,#REF!,10,0))</f>
        <v>#REF!</v>
      </c>
      <c r="G3560" s="71">
        <f t="shared" si="269"/>
        <v>1308.8048766206898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 s="2">
        <f t="shared" si="270"/>
        <v>158.79314358168403</v>
      </c>
      <c r="L3560">
        <f>VLOOKUP(A3560,'VXX-IV'!A$1:C$4500,3,0)</f>
        <v>39.729999999999997</v>
      </c>
      <c r="M3560">
        <f>M3559*(1-M$1+J3560)^($A3560-$A3559)*(1+2*(E3560/E3559-1))</f>
        <v>646.09722179156608</v>
      </c>
      <c r="N3560">
        <v>6.46</v>
      </c>
      <c r="O3560">
        <f>O3559*(1-(O$1+O$5))^($A3560-$A3559)*(1+1.5*(E3560/E3559-1))</f>
        <v>706.31009844643552</v>
      </c>
      <c r="P3560">
        <f>VLOOKUP(A3560,'UVXY-IV'!A$1:G$5041,4,0)</f>
        <v>703.70500000000004</v>
      </c>
      <c r="Q3560">
        <f>Q3559*(1-IF($A3560&lt;=Q3555,Q$1,Q$1+IF(AND(WEEKDAY($A3560)&lt;&gt;1,WEEKDAY($A3560)&lt;&gt;7),R$1,0)))^($A3560-$A3559)*(1-0.5*(E3560/E3559-1))</f>
        <v>50.577951204684645</v>
      </c>
      <c r="R3560">
        <f>VLOOKUP(A3560,'SVXY-IV'!A$1:G$5041,4,0)</f>
        <v>50.438000000000002</v>
      </c>
      <c r="S3560" s="2">
        <f t="shared" si="271"/>
        <v>19.981955634769978</v>
      </c>
      <c r="T3560">
        <f>VLOOKUP(A3560,'VXZ-IV'!A$1:C$4500,3,0)</f>
        <v>19.98</v>
      </c>
      <c r="U3560" s="61">
        <f t="shared" si="272"/>
        <v>24.116226786049953</v>
      </c>
      <c r="V3560" s="63">
        <f>VLOOKUP(A3560,'VIXM-IV'!A$1:D$4500,4,0)</f>
        <v>24.098099999999999</v>
      </c>
      <c r="W3560">
        <f>W3559*(1-W$1+J3560)^($A3560-$A3559)*(2-I3560/I3559)</f>
        <v>69.844924242036825</v>
      </c>
      <c r="Z3560">
        <f>Z3559*$E3560/$E3559*(1-(Z$1+Z$5+IF(AND(WEEKDAY(A3560)&lt;&gt;1,WEEKDAY(A3560)&lt;&gt;7),IF(A3560&lt;AA$2,AA$1,AA$3),0)))^($A3560-$A3559)</f>
        <v>132.44372385138146</v>
      </c>
      <c r="AA3560">
        <f>VLOOKUP(A3560,'VIXY-IV'!A$1:E$2000,4,0)</f>
        <v>131.31800000000001</v>
      </c>
      <c r="AB3560">
        <f>ROW()</f>
        <v>3560</v>
      </c>
      <c r="AC3560">
        <f>B3560/C3560</f>
        <v>0.89259708737864085</v>
      </c>
      <c r="AD3560">
        <f>AD3559*(1-(AD$1+AD$5))^($A3560-$A3559)*(1+2*(E3560/E3559-1))</f>
        <v>13.182649270002226</v>
      </c>
      <c r="AG3560">
        <f t="shared" si="273"/>
        <v>12.314528975546921</v>
      </c>
    </row>
    <row r="3561" spans="1:3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 s="75" t="e">
        <f>IF(A3561=#REF!,100,VLOOKUP(A3561,#REF!,10,0))</f>
        <v>#REF!</v>
      </c>
      <c r="G3561" s="71">
        <f t="shared" si="269"/>
        <v>1364.6493047485799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 s="2">
        <f t="shared" si="270"/>
        <v>152.02199710456557</v>
      </c>
      <c r="L3561">
        <f>VLOOKUP(A3561,'VXX-IV'!A$1:C$4500,3,0)</f>
        <v>38.03</v>
      </c>
      <c r="M3561">
        <f>M3560*(1-M$1+J3561)^($A3561-$A3560)*(1+2*(E3561/E3560-1))</f>
        <v>590.96509318720871</v>
      </c>
      <c r="N3561">
        <v>5.91</v>
      </c>
      <c r="O3561">
        <f>O3560*(1-(O$1+O$5))^($A3561-$A3560)*(1+1.5*(E3561/E3560-1))</f>
        <v>661.09822360259375</v>
      </c>
      <c r="P3561">
        <f>VLOOKUP(A3561,'UVXY-IV'!A$1:G$5041,4,0)</f>
        <v>658.625</v>
      </c>
      <c r="Q3561">
        <f>Q3560*(1-IF($A3561&lt;=Q3556,Q$1,Q$1+IF(AND(WEEKDAY($A3561)&lt;&gt;1,WEEKDAY($A3561)&lt;&gt;7),R$1,0)))^($A3561-$A3560)*(1-0.5*(E3561/E3560-1))</f>
        <v>51.655643320211439</v>
      </c>
      <c r="R3561">
        <f>VLOOKUP(A3561,'SVXY-IV'!A$1:G$5041,4,0)</f>
        <v>51.5152</v>
      </c>
      <c r="S3561" s="2">
        <f t="shared" si="271"/>
        <v>19.596215490386324</v>
      </c>
      <c r="T3561">
        <f>VLOOKUP(A3561,'VXZ-IV'!A$1:C$4500,3,0)</f>
        <v>19.59</v>
      </c>
      <c r="U3561" s="61">
        <f t="shared" si="272"/>
        <v>23.650466324981522</v>
      </c>
      <c r="V3561" s="63">
        <f>VLOOKUP(A3561,'VIXM-IV'!A$1:D$4500,4,0)</f>
        <v>23.632100000000001</v>
      </c>
      <c r="W3561">
        <f>W3560*(1-W$1+J3561)^($A3561-$A3560)*(2-I3561/I3560)</f>
        <v>71.196162514097367</v>
      </c>
      <c r="Z3561">
        <f>Z3560*$E3561/$E3560*(1-(Z$1+Z$5+IF(AND(WEEKDAY(A3561)&lt;&gt;1,WEEKDAY(A3561)&lt;&gt;7),IF(A3561&lt;AA$2,AA$1,AA$3),0)))^($A3561-$A3560)</f>
        <v>126.7937962880623</v>
      </c>
      <c r="AA3561">
        <f>VLOOKUP(A3561,'VIXY-IV'!A$1:E$2000,4,0)</f>
        <v>125.71559999999999</v>
      </c>
      <c r="AB3561">
        <f>ROW()</f>
        <v>3561</v>
      </c>
      <c r="AC3561">
        <f>B3561/C3561</f>
        <v>0.85044359949302917</v>
      </c>
      <c r="AD3561">
        <f>AD3560*(1-(AD$1+AD$5))^($A3561-$A3560)*(1+2*(E3561/E3560-1))</f>
        <v>12.057281501900784</v>
      </c>
      <c r="AG3561">
        <f t="shared" si="273"/>
        <v>12.839370486546546</v>
      </c>
    </row>
    <row r="3562" spans="1:3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 s="75" t="e">
        <f>IF(A3562=#REF!,100,VLOOKUP(A3562,#REF!,10,0))</f>
        <v>#REF!</v>
      </c>
      <c r="G3562" s="71">
        <f t="shared" si="269"/>
        <v>1414.9457304641962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 s="2">
        <f t="shared" si="270"/>
        <v>146.422998155741</v>
      </c>
      <c r="L3562">
        <f>VLOOKUP(A3562,'VXX-IV'!A$1:C$4500,3,0)</f>
        <v>36.630000000000003</v>
      </c>
      <c r="M3562">
        <f>M3561*(1-M$1+J3562)^($A3562-$A3561)*(1+2*(E3562/E3561-1))</f>
        <v>547.40638400863884</v>
      </c>
      <c r="N3562">
        <v>5.47</v>
      </c>
      <c r="O3562">
        <f>O3561*(1-(O$1+O$5))^($A3562-$A3561)*(1+1.5*(E3562/E3561-1))</f>
        <v>624.54341862797219</v>
      </c>
      <c r="P3562">
        <f>VLOOKUP(A3562,'UVXY-IV'!A$1:G$5041,4,0)</f>
        <v>622.12</v>
      </c>
      <c r="Q3562">
        <f>Q3561*(1-IF($A3562&lt;=Q3557,Q$1,Q$1+IF(AND(WEEKDAY($A3562)&lt;&gt;1,WEEKDAY($A3562)&lt;&gt;7),R$1,0)))^($A3562-$A3561)*(1-0.5*(E3562/E3561-1))</f>
        <v>52.606201517933052</v>
      </c>
      <c r="R3562">
        <f>VLOOKUP(A3562,'SVXY-IV'!A$1:G$5041,4,0)</f>
        <v>52.464799999999997</v>
      </c>
      <c r="S3562" s="2">
        <f t="shared" si="271"/>
        <v>19.093553692799691</v>
      </c>
      <c r="T3562">
        <f>VLOOKUP(A3562,'VXZ-IV'!A$1:C$4500,3,0)</f>
        <v>19.09</v>
      </c>
      <c r="U3562" s="61">
        <f t="shared" si="272"/>
        <v>23.043603899824873</v>
      </c>
      <c r="V3562" s="63">
        <f>VLOOKUP(A3562,'VIXM-IV'!A$1:D$4500,4,0)</f>
        <v>23.025099999999998</v>
      </c>
      <c r="W3562">
        <f>W3561*(1-W$1+J3562)^($A3562-$A3561)*(2-I3562/I3561)</f>
        <v>73.025408872440877</v>
      </c>
      <c r="Z3562">
        <f>Z3561*$E3562/$E3561*(1-(Z$1+Z$5+IF(AND(WEEKDAY(A3562)&lt;&gt;1,WEEKDAY(A3562)&lt;&gt;7),IF(A3562&lt;AA$2,AA$1,AA$3),0)))^($A3562-$A3561)</f>
        <v>122.12177051327637</v>
      </c>
      <c r="AA3562">
        <f>VLOOKUP(A3562,'VIXY-IV'!A$1:E$2000,4,0)</f>
        <v>121.08199999999999</v>
      </c>
      <c r="AB3562">
        <f>ROW()</f>
        <v>3562</v>
      </c>
      <c r="AC3562">
        <f>B3562/C3562</f>
        <v>0.86811023622047245</v>
      </c>
      <c r="AD3562">
        <f>AD3561*(1-(AD$1+AD$5))^($A3562-$A3561)*(1+2*(E3562/E3561-1))</f>
        <v>11.168122707599423</v>
      </c>
      <c r="AG3562">
        <f t="shared" si="273"/>
        <v>13.311966857527121</v>
      </c>
    </row>
    <row r="3563" spans="1:3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 s="75" t="e">
        <f>IF(A3563=#REF!,100,VLOOKUP(A3563,#REF!,10,0))</f>
        <v>#REF!</v>
      </c>
      <c r="G3563" s="71">
        <f t="shared" si="269"/>
        <v>1452.2366569372718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 s="2">
        <f t="shared" si="270"/>
        <v>142.56787881672707</v>
      </c>
      <c r="L3563">
        <f>VLOOKUP(A3563,'VXX-IV'!A$1:C$4500,3,0)</f>
        <v>35.67</v>
      </c>
      <c r="M3563">
        <f>M3562*(1-M$1+J3563)^($A3563-$A3562)*(1+2*(E3563/E3562-1))</f>
        <v>518.55569382601686</v>
      </c>
      <c r="N3563">
        <v>5.18</v>
      </c>
      <c r="O3563">
        <f>O3562*(1-(O$1+O$5))^($A3563-$A3562)*(1+1.5*(E3563/E3562-1))</f>
        <v>599.8478828908793</v>
      </c>
      <c r="P3563">
        <f>VLOOKUP(A3563,'UVXY-IV'!A$1:G$5041,4,0)</f>
        <v>597.5</v>
      </c>
      <c r="Q3563">
        <f>Q3562*(1-IF($A3563&lt;=Q3558,Q$1,Q$1+IF(AND(WEEKDAY($A3563)&lt;&gt;1,WEEKDAY($A3563)&lt;&gt;7),R$1,0)))^($A3563-$A3562)*(1-0.5*(E3563/E3562-1))</f>
        <v>53.298033083403361</v>
      </c>
      <c r="R3563">
        <f>VLOOKUP(A3563,'SVXY-IV'!A$1:G$5041,4,0)</f>
        <v>53.1524</v>
      </c>
      <c r="S3563" s="2">
        <f t="shared" si="271"/>
        <v>18.81890036005359</v>
      </c>
      <c r="T3563">
        <f>VLOOKUP(A3563,'VXZ-IV'!A$1:C$4500,3,0)</f>
        <v>18.82</v>
      </c>
      <c r="U3563" s="61">
        <f t="shared" si="272"/>
        <v>22.711928397202279</v>
      </c>
      <c r="V3563" s="63">
        <f>VLOOKUP(A3563,'VIXM-IV'!A$1:D$4500,4,0)</f>
        <v>22.692699999999999</v>
      </c>
      <c r="W3563">
        <f>W3562*(1-W$1+J3563)^($A3563-$A3562)*(2-I3563/I3562)</f>
        <v>74.078892358457949</v>
      </c>
      <c r="Z3563">
        <f>Z3562*$E3563/$E3562*(1-(Z$1+Z$5+IF(AND(WEEKDAY(A3563)&lt;&gt;1,WEEKDAY(A3563)&lt;&gt;7),IF(A3563&lt;AA$2,AA$1,AA$3),0)))^($A3563-$A3562)</f>
        <v>118.90438867952768</v>
      </c>
      <c r="AA3563">
        <f>VLOOKUP(A3563,'VIXY-IV'!A$1:E$2000,4,0)</f>
        <v>117.8908</v>
      </c>
      <c r="AB3563">
        <f>ROW()</f>
        <v>3563</v>
      </c>
      <c r="AC3563">
        <f>B3563/C3563</f>
        <v>0.85357624831309042</v>
      </c>
      <c r="AD3563">
        <f>AD3562*(1-(AD$1+AD$5))^($A3563-$A3562)*(1+2*(E3563/E3562-1))</f>
        <v>10.5790939455425</v>
      </c>
      <c r="AG3563">
        <f t="shared" si="273"/>
        <v>13.662167692956324</v>
      </c>
    </row>
    <row r="3564" spans="1:3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 s="75" t="e">
        <f>IF(A3564=#REF!,100,VLOOKUP(A3564,#REF!,10,0))</f>
        <v>#REF!</v>
      </c>
      <c r="G3564" s="71">
        <f t="shared" si="269"/>
        <v>1475.3661919744732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 s="2">
        <f t="shared" si="270"/>
        <v>140.30890617881789</v>
      </c>
      <c r="L3564">
        <f>VLOOKUP(A3564,'VXX-IV'!A$1:C$4500,3,0)</f>
        <v>35.1</v>
      </c>
      <c r="M3564">
        <f>M3563*(1-M$1+J3564)^($A3564-$A3563)*(1+2*(E3564/E3563-1))</f>
        <v>502.04896889130623</v>
      </c>
      <c r="N3564">
        <v>5.0199999999999996</v>
      </c>
      <c r="O3564">
        <f>O3563*(1-(O$1+O$5))^($A3564-$A3563)*(1+1.5*(E3564/E3563-1))</f>
        <v>585.50052113777588</v>
      </c>
      <c r="P3564">
        <f>VLOOKUP(A3564,'UVXY-IV'!A$1:G$5041,4,0)</f>
        <v>583.14</v>
      </c>
      <c r="Q3564">
        <f>Q3563*(1-IF($A3564&lt;=Q3559,Q$1,Q$1+IF(AND(WEEKDAY($A3564)&lt;&gt;1,WEEKDAY($A3564)&lt;&gt;7),R$1,0)))^($A3564-$A3563)*(1-0.5*(E3564/E3563-1))</f>
        <v>53.718272940014927</v>
      </c>
      <c r="R3564">
        <f>VLOOKUP(A3564,'SVXY-IV'!A$1:G$5041,4,0)</f>
        <v>53.57</v>
      </c>
      <c r="S3564" s="2">
        <f t="shared" si="271"/>
        <v>18.550317188706721</v>
      </c>
      <c r="T3564">
        <f>VLOOKUP(A3564,'VXZ-IV'!A$1:C$4500,3,0)</f>
        <v>18.55</v>
      </c>
      <c r="U3564" s="61">
        <f t="shared" si="272"/>
        <v>22.387185926723724</v>
      </c>
      <c r="V3564" s="63">
        <f>VLOOKUP(A3564,'VIXM-IV'!A$1:D$4500,4,0)</f>
        <v>22.366700000000002</v>
      </c>
      <c r="W3564">
        <f>W3563*(1-W$1+J3564)^($A3564-$A3563)*(2-I3564/I3563)</f>
        <v>75.145715842256934</v>
      </c>
      <c r="Z3564">
        <f>Z3563*$E3564/$E3563*(1-(Z$1+Z$5+IF(AND(WEEKDAY(A3564)&lt;&gt;1,WEEKDAY(A3564)&lt;&gt;7),IF(A3564&lt;AA$2,AA$1,AA$3),0)))^($A3564-$A3563)</f>
        <v>117.01398407503983</v>
      </c>
      <c r="AA3564">
        <f>VLOOKUP(A3564,'VIXY-IV'!A$1:E$2000,4,0)</f>
        <v>116.0128</v>
      </c>
      <c r="AB3564">
        <f>ROW()</f>
        <v>3564</v>
      </c>
      <c r="AC3564">
        <f>B3564/C3564</f>
        <v>0.88988300068823123</v>
      </c>
      <c r="AD3564">
        <f>AD3563*(1-(AD$1+AD$5))^($A3564-$A3563)*(1+2*(E3564/E3563-1))</f>
        <v>10.241075556961478</v>
      </c>
      <c r="AG3564">
        <f t="shared" si="273"/>
        <v>13.877823523122963</v>
      </c>
    </row>
    <row r="3565" spans="1:3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 s="75" t="e">
        <f>IF(A3565=#REF!,100,VLOOKUP(A3565,#REF!,10,0))</f>
        <v>#REF!</v>
      </c>
      <c r="G3565" s="71">
        <f t="shared" si="269"/>
        <v>1385.0732951547814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 s="2">
        <f t="shared" si="270"/>
        <v>148.89942092734873</v>
      </c>
      <c r="L3565">
        <f>VLOOKUP(A3565,'VXX-IV'!A$1:C$4500,3,0)</f>
        <v>37.25</v>
      </c>
      <c r="M3565">
        <f>M3564*(1-M$1+J3565)^($A3565-$A3564)*(1+2*(E3565/E3564-1))</f>
        <v>563.50427549275912</v>
      </c>
      <c r="N3565">
        <v>5.63</v>
      </c>
      <c r="O3565">
        <f>O3564*(1-(O$1+O$5))^($A3565-$A3564)*(1+1.5*(E3565/E3564-1))</f>
        <v>639.24362841350955</v>
      </c>
      <c r="P3565">
        <f>VLOOKUP(A3565,'UVXY-IV'!A$1:G$5041,4,0)</f>
        <v>636.64</v>
      </c>
      <c r="Q3565">
        <f>Q3564*(1-IF($A3565&lt;=Q3560,Q$1,Q$1+IF(AND(WEEKDAY($A3565)&lt;&gt;1,WEEKDAY($A3565)&lt;&gt;7),R$1,0)))^($A3565-$A3564)*(1-0.5*(E3565/E3564-1))</f>
        <v>52.073129579433569</v>
      </c>
      <c r="R3565">
        <f>VLOOKUP(A3565,'SVXY-IV'!A$1:G$5041,4,0)</f>
        <v>51.9268</v>
      </c>
      <c r="S3565" s="2">
        <f t="shared" si="271"/>
        <v>19.18164669970831</v>
      </c>
      <c r="T3565">
        <f>VLOOKUP(A3565,'VXZ-IV'!A$1:C$4500,3,0)</f>
        <v>19.18</v>
      </c>
      <c r="U3565" s="61">
        <f t="shared" si="272"/>
        <v>23.148890822471998</v>
      </c>
      <c r="V3565" s="63">
        <f>VLOOKUP(A3565,'VIXM-IV'!A$1:D$4500,4,0)</f>
        <v>23.127400000000002</v>
      </c>
      <c r="W3565">
        <f>W3564*(1-W$1+J3565)^($A3565-$A3564)*(2-I3565/I3564)</f>
        <v>72.591450457287976</v>
      </c>
      <c r="Z3565">
        <f>Z3564*$E3565/$E3564*(1-(Z$1+Z$5+IF(AND(WEEKDAY(A3565)&lt;&gt;1,WEEKDAY(A3565)&lt;&gt;7),IF(A3565&lt;AA$2,AA$1,AA$3),0)))^($A3565-$A3564)</f>
        <v>124.17646915758404</v>
      </c>
      <c r="AA3565">
        <f>VLOOKUP(A3565,'VIXY-IV'!A$1:E$2000,4,0)</f>
        <v>123.11279999999999</v>
      </c>
      <c r="AB3565">
        <f>ROW()</f>
        <v>3565</v>
      </c>
      <c r="AC3565">
        <f>B3565/C3565</f>
        <v>0.9265357821405954</v>
      </c>
      <c r="AD3565">
        <f>AD3564*(1-(AD$1+AD$5))^($A3565-$A3564)*(1+2*(E3565/E3564-1))</f>
        <v>11.494202598425508</v>
      </c>
      <c r="AG3565">
        <f t="shared" si="273"/>
        <v>13.027889346562183</v>
      </c>
    </row>
    <row r="3566" spans="1:3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 s="75" t="e">
        <f>IF(A3566=#REF!,100,VLOOKUP(A3566,#REF!,10,0))</f>
        <v>#REF!</v>
      </c>
      <c r="G3566" s="71">
        <f t="shared" si="269"/>
        <v>1443.820040146611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 s="2">
        <f t="shared" si="270"/>
        <v>142.58834654797911</v>
      </c>
      <c r="L3566">
        <f>VLOOKUP(A3566,'VXX-IV'!A$1:C$4500,3,0)</f>
        <v>35.67</v>
      </c>
      <c r="M3566">
        <f>M3565*(1-M$1+J3566)^($A3566-$A3565)*(1+2*(E3566/E3565-1))</f>
        <v>515.70696184323276</v>
      </c>
      <c r="N3566">
        <v>5.15</v>
      </c>
      <c r="O3566">
        <f>O3565*(1-(O$1+O$5))^($A3566-$A3565)*(1+1.5*(E3566/E3565-1))</f>
        <v>598.56839930223248</v>
      </c>
      <c r="P3566">
        <f>VLOOKUP(A3566,'UVXY-IV'!A$1:G$5041,4,0)</f>
        <v>596.09</v>
      </c>
      <c r="Q3566">
        <f>Q3565*(1-IF($A3566&lt;=Q3561,Q$1,Q$1+IF(AND(WEEKDAY($A3566)&lt;&gt;1,WEEKDAY($A3566)&lt;&gt;7),R$1,0)))^($A3566-$A3565)*(1-0.5*(E3566/E3565-1))</f>
        <v>53.176064996853633</v>
      </c>
      <c r="R3566">
        <f>VLOOKUP(A3566,'SVXY-IV'!A$1:G$5041,4,0)</f>
        <v>53.024799999999999</v>
      </c>
      <c r="S3566" s="2">
        <f t="shared" si="271"/>
        <v>18.840514786840025</v>
      </c>
      <c r="T3566">
        <f>VLOOKUP(A3566,'VXZ-IV'!A$1:C$4500,3,0)</f>
        <v>18.84</v>
      </c>
      <c r="U3566" s="61">
        <f t="shared" si="272"/>
        <v>22.737001841444972</v>
      </c>
      <c r="V3566" s="63">
        <f>VLOOKUP(A3566,'VIXM-IV'!A$1:D$4500,4,0)</f>
        <v>22.7148</v>
      </c>
      <c r="W3566">
        <f>W3565*(1-W$1+J3566)^($A3566-$A3565)*(2-I3566/I3565)</f>
        <v>73.885674961188144</v>
      </c>
      <c r="Z3566">
        <f>Z3565*$E3566/$E3565*(1-(Z$1+Z$5+IF(AND(WEEKDAY(A3566)&lt;&gt;1,WEEKDAY(A3566)&lt;&gt;7),IF(A3566&lt;AA$2,AA$1,AA$3),0)))^($A3566-$A3565)</f>
        <v>118.91076654678706</v>
      </c>
      <c r="AA3566">
        <f>VLOOKUP(A3566,'VIXY-IV'!A$1:E$2000,4,0)</f>
        <v>117.8908</v>
      </c>
      <c r="AB3566">
        <f>ROW()</f>
        <v>3566</v>
      </c>
      <c r="AC3566">
        <f>B3566/C3566</f>
        <v>0.88639365918097746</v>
      </c>
      <c r="AD3566">
        <f>AD3565*(1-(AD$1+AD$5))^($A3566-$A3565)*(1+2*(E3566/E3565-1))</f>
        <v>10.518813811753407</v>
      </c>
      <c r="AG3566">
        <f t="shared" si="273"/>
        <v>13.579824047110684</v>
      </c>
    </row>
    <row r="3567" spans="1:3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 s="75" t="e">
        <f>IF(A3567=#REF!,100,VLOOKUP(A3567,#REF!,10,0))</f>
        <v>#REF!</v>
      </c>
      <c r="G3567" s="71">
        <f t="shared" si="269"/>
        <v>1473.077888781369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 s="2">
        <f t="shared" si="270"/>
        <v>139.70301732672834</v>
      </c>
      <c r="L3567">
        <f>VLOOKUP(A3567,'VXX-IV'!A$1:C$4500,3,0)</f>
        <v>34.950000000000003</v>
      </c>
      <c r="M3567">
        <f>M3566*(1-M$1+J3567)^($A3567-$A3566)*(1+2*(E3567/E3566-1))</f>
        <v>494.80986285296524</v>
      </c>
      <c r="N3567">
        <v>4.9400000000000004</v>
      </c>
      <c r="O3567">
        <f>O3566*(1-(O$1+O$5))^($A3567-$A3566)*(1+1.5*(E3567/E3566-1))</f>
        <v>580.3685752946792</v>
      </c>
      <c r="P3567">
        <f>VLOOKUP(A3567,'UVXY-IV'!A$1:G$5041,4,0)</f>
        <v>577.90499999999997</v>
      </c>
      <c r="Q3567">
        <f>Q3566*(1-IF($A3567&lt;=Q3562,Q$1,Q$1+IF(AND(WEEKDAY($A3567)&lt;&gt;1,WEEKDAY($A3567)&lt;&gt;7),R$1,0)))^($A3567-$A3566)*(1-0.5*(E3567/E3566-1))</f>
        <v>53.713451973746643</v>
      </c>
      <c r="R3567">
        <f>VLOOKUP(A3567,'SVXY-IV'!A$1:G$5041,4,0)</f>
        <v>53.5608</v>
      </c>
      <c r="S3567" s="2">
        <f t="shared" si="271"/>
        <v>18.690060834954018</v>
      </c>
      <c r="T3567">
        <f>VLOOKUP(A3567,'VXZ-IV'!A$1:C$4500,3,0)</f>
        <v>18.690000000000001</v>
      </c>
      <c r="U3567" s="61">
        <f t="shared" si="272"/>
        <v>22.555231026452635</v>
      </c>
      <c r="V3567" s="63">
        <f>VLOOKUP(A3567,'VIXM-IV'!A$1:D$4500,4,0)</f>
        <v>22.532900000000001</v>
      </c>
      <c r="W3567">
        <f>W3566*(1-W$1+J3567)^($A3567-$A3566)*(2-I3567/I3566)</f>
        <v>74.478966905973763</v>
      </c>
      <c r="Z3567">
        <f>Z3566*$E3567/$E3566*(1-(Z$1+Z$5+IF(AND(WEEKDAY(A3567)&lt;&gt;1,WEEKDAY(A3567)&lt;&gt;7),IF(A3567&lt;AA$2,AA$1,AA$3),0)))^($A3567-$A3566)</f>
        <v>116.50225290155375</v>
      </c>
      <c r="AA3567">
        <f>VLOOKUP(A3567,'VIXY-IV'!A$1:E$2000,4,0)</f>
        <v>115.4944</v>
      </c>
      <c r="AB3567">
        <f>ROW()</f>
        <v>3567</v>
      </c>
      <c r="AC3567">
        <f>B3567/C3567</f>
        <v>0.89414114513981358</v>
      </c>
      <c r="AD3567">
        <f>AD3566*(1-(AD$1+AD$5))^($A3567-$A3566)*(1+2*(E3567/E3566-1))</f>
        <v>10.092163151828329</v>
      </c>
      <c r="AG3567">
        <f t="shared" si="273"/>
        <v>13.854362927187218</v>
      </c>
    </row>
    <row r="3568" spans="1:3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 s="75" t="e">
        <f>IF(A3568=#REF!,100,VLOOKUP(A3568,#REF!,10,0))</f>
        <v>#REF!</v>
      </c>
      <c r="G3568" s="71">
        <f t="shared" si="269"/>
        <v>1456.9195002949753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 s="2">
        <f t="shared" si="270"/>
        <v>141.23949445568587</v>
      </c>
      <c r="L3568">
        <f>VLOOKUP(A3568,'VXX-IV'!A$1:C$4500,3,0)</f>
        <v>35.340000000000003</v>
      </c>
      <c r="M3568">
        <f>M3567*(1-M$1+J3568)^($A3568-$A3567)*(1+2*(E3568/E3567-1))</f>
        <v>505.66888695596452</v>
      </c>
      <c r="N3568">
        <v>5.05</v>
      </c>
      <c r="O3568">
        <f>O3567*(1-(O$1+O$5))^($A3568-$A3567)*(1+1.5*(E3568/E3567-1))</f>
        <v>589.91212939804723</v>
      </c>
      <c r="P3568">
        <f>VLOOKUP(A3568,'UVXY-IV'!A$1:G$5041,4,0)</f>
        <v>587.375</v>
      </c>
      <c r="Q3568">
        <f>Q3567*(1-IF($A3568&lt;=Q3563,Q$1,Q$1+IF(AND(WEEKDAY($A3568)&lt;&gt;1,WEEKDAY($A3568)&lt;&gt;7),R$1,0)))^($A3568-$A3567)*(1-0.5*(E3568/E3567-1))</f>
        <v>53.417466598671915</v>
      </c>
      <c r="R3568">
        <f>VLOOKUP(A3568,'SVXY-IV'!A$1:G$5041,4,0)</f>
        <v>53.2652</v>
      </c>
      <c r="S3568" s="2">
        <f t="shared" si="271"/>
        <v>18.869141728269096</v>
      </c>
      <c r="T3568">
        <f>VLOOKUP(A3568,'VXZ-IV'!A$1:C$4500,3,0)</f>
        <v>18.87</v>
      </c>
      <c r="U3568" s="61">
        <f t="shared" si="272"/>
        <v>22.771143713654105</v>
      </c>
      <c r="V3568" s="63">
        <f>VLOOKUP(A3568,'VIXM-IV'!A$1:D$4500,4,0)</f>
        <v>22.748200000000001</v>
      </c>
      <c r="W3568">
        <f>W3567*(1-W$1+J3568)^($A3568-$A3567)*(2-I3568/I3567)</f>
        <v>73.76857831538473</v>
      </c>
      <c r="Z3568">
        <f>Z3567*$E3568/$E3567*(1-(Z$1+Z$5+IF(AND(WEEKDAY(A3568)&lt;&gt;1,WEEKDAY(A3568)&lt;&gt;7),IF(A3568&lt;AA$2,AA$1,AA$3),0)))^($A3568-$A3567)</f>
        <v>117.78131110273316</v>
      </c>
      <c r="AA3568">
        <f>VLOOKUP(A3568,'VIXY-IV'!A$1:E$2000,4,0)</f>
        <v>116.7608</v>
      </c>
      <c r="AB3568">
        <f>ROW()</f>
        <v>3568</v>
      </c>
      <c r="AC3568">
        <f>B3568/C3568</f>
        <v>0.88347597103357478</v>
      </c>
      <c r="AD3568">
        <f>AD3567*(1-(AD$1+AD$5))^($A3568-$A3567)*(1+2*(E3568/E3567-1))</f>
        <v>10.313220174975253</v>
      </c>
      <c r="AG3568">
        <f t="shared" si="273"/>
        <v>13.701754372649253</v>
      </c>
    </row>
    <row r="3569" spans="1:3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 s="75" t="e">
        <f>IF(A3569=#REF!,100,VLOOKUP(A3569,#REF!,10,0))</f>
        <v>#REF!</v>
      </c>
      <c r="G3569" s="71">
        <f t="shared" si="269"/>
        <v>1502.9919399830908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 s="2">
        <f t="shared" si="270"/>
        <v>136.78535088036091</v>
      </c>
      <c r="L3569">
        <f>VLOOKUP(A3569,'VXX-IV'!A$1:C$4500,3,0)</f>
        <v>34.22</v>
      </c>
      <c r="M3569">
        <f>M3568*(1-M$1+J3569)^($A3569-$A3568)*(1+2*(E3569/E3568-1))</f>
        <v>473.69790724359302</v>
      </c>
      <c r="N3569">
        <v>4.7300000000000004</v>
      </c>
      <c r="O3569">
        <f>O3568*(1-(O$1+O$5))^($A3569-$A3568)*(1+1.5*(E3569/E3568-1))</f>
        <v>561.91361093194917</v>
      </c>
      <c r="P3569">
        <f>VLOOKUP(A3569,'UVXY-IV'!A$1:G$5041,4,0)</f>
        <v>559.4</v>
      </c>
      <c r="Q3569">
        <f>Q3568*(1-IF($A3569&lt;=Q3564,Q$1,Q$1+IF(AND(WEEKDAY($A3569)&lt;&gt;1,WEEKDAY($A3569)&lt;&gt;7),R$1,0)))^($A3569-$A3568)*(1-0.5*(E3569/E3568-1))</f>
        <v>54.257845108900135</v>
      </c>
      <c r="R3569">
        <f>VLOOKUP(A3569,'SVXY-IV'!A$1:G$5041,4,0)</f>
        <v>54.099600000000002</v>
      </c>
      <c r="S3569" s="2">
        <f t="shared" si="271"/>
        <v>18.392236065900118</v>
      </c>
      <c r="T3569">
        <f>VLOOKUP(A3569,'VXZ-IV'!A$1:C$4500,3,0)</f>
        <v>18.39</v>
      </c>
      <c r="U3569" s="61">
        <f t="shared" si="272"/>
        <v>22.195024505058495</v>
      </c>
      <c r="V3569" s="63">
        <f>VLOOKUP(A3569,'VIXM-IV'!A$1:D$4500,4,0)</f>
        <v>22.171700000000001</v>
      </c>
      <c r="W3569">
        <f>W3568*(1-W$1+J3569)^($A3569-$A3568)*(2-I3569/I3568)</f>
        <v>75.64300077963486</v>
      </c>
      <c r="Z3569">
        <f>Z3568*$E3569/$E3568*(1-(Z$1+Z$5+IF(AND(WEEKDAY(A3569)&lt;&gt;1,WEEKDAY(A3569)&lt;&gt;7),IF(A3569&lt;AA$2,AA$1,AA$3),0)))^($A3569-$A3568)</f>
        <v>114.05997163846997</v>
      </c>
      <c r="AA3569">
        <f>VLOOKUP(A3569,'VIXY-IV'!A$1:E$2000,4,0)</f>
        <v>113.06399999999999</v>
      </c>
      <c r="AB3569">
        <f>ROW()</f>
        <v>3569</v>
      </c>
      <c r="AC3569">
        <f>B3569/C3569</f>
        <v>0.89040163376446568</v>
      </c>
      <c r="AD3569">
        <f>AD3568*(1-(AD$1+AD$5))^($A3569-$A3568)*(1+2*(E3569/E3568-1))</f>
        <v>9.6599697188756135</v>
      </c>
      <c r="AG3569">
        <f t="shared" si="273"/>
        <v>14.133072589091762</v>
      </c>
    </row>
    <row r="3570" spans="1:3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 s="75" t="e">
        <f>IF(A3570=#REF!,100,VLOOKUP(A3570,#REF!,10,0))</f>
        <v>#REF!</v>
      </c>
      <c r="G3570" s="71">
        <f t="shared" si="269"/>
        <v>1486.2231174747042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 s="2">
        <f t="shared" si="270"/>
        <v>138.31536297546521</v>
      </c>
      <c r="L3570">
        <f>VLOOKUP(A3570,'VXX-IV'!A$1:C$4500,3,0)</f>
        <v>34.61</v>
      </c>
      <c r="M3570">
        <f>M3569*(1-M$1+J3570)^($A3570-$A3569)*(1+2*(E3570/E3569-1))</f>
        <v>484.27162712067218</v>
      </c>
      <c r="N3570">
        <v>4.84</v>
      </c>
      <c r="O3570">
        <f>O3569*(1-(O$1+O$5))^($A3570-$A3569)*(1+1.5*(E3570/E3569-1))</f>
        <v>571.31200493734991</v>
      </c>
      <c r="P3570">
        <f>VLOOKUP(A3570,'UVXY-IV'!A$1:G$5041,4,0)</f>
        <v>568.73500000000001</v>
      </c>
      <c r="Q3570">
        <f>Q3569*(1-IF($A3570&lt;=Q3565,Q$1,Q$1+IF(AND(WEEKDAY($A3570)&lt;&gt;1,WEEKDAY($A3570)&lt;&gt;7),R$1,0)))^($A3570-$A3569)*(1-0.5*(E3570/E3569-1))</f>
        <v>53.953764464461315</v>
      </c>
      <c r="R3570">
        <f>VLOOKUP(A3570,'SVXY-IV'!A$1:G$5041,4,0)</f>
        <v>53.795999999999999</v>
      </c>
      <c r="S3570" s="2">
        <f t="shared" si="271"/>
        <v>18.620051020113593</v>
      </c>
      <c r="T3570">
        <f>VLOOKUP(A3570,'VXZ-IV'!A$1:C$4500,3,0)</f>
        <v>18.62</v>
      </c>
      <c r="U3570" s="61">
        <f t="shared" si="272"/>
        <v>22.46974251976993</v>
      </c>
      <c r="V3570" s="63">
        <f>VLOOKUP(A3570,'VIXM-IV'!A$1:D$4500,4,0)</f>
        <v>22.445900000000002</v>
      </c>
      <c r="W3570">
        <f>W3569*(1-W$1+J3570)^($A3570-$A3569)*(2-I3570/I3569)</f>
        <v>74.709353746692088</v>
      </c>
      <c r="Z3570">
        <f>Z3569*$E3570/$E3569*(1-(Z$1+Z$5+IF(AND(WEEKDAY(A3570)&lt;&gt;1,WEEKDAY(A3570)&lt;&gt;7),IF(A3570&lt;AA$2,AA$1,AA$3),0)))^($A3570-$A3569)</f>
        <v>115.33364022595867</v>
      </c>
      <c r="AA3570">
        <f>VLOOKUP(A3570,'VIXY-IV'!A$1:E$2000,4,0)</f>
        <v>114.3244</v>
      </c>
      <c r="AB3570">
        <f>ROW()</f>
        <v>3570</v>
      </c>
      <c r="AC3570">
        <f>B3570/C3570</f>
        <v>0.88844086021505375</v>
      </c>
      <c r="AD3570">
        <f>AD3569*(1-(AD$1+AD$5))^($A3570-$A3569)*(1+2*(E3570/E3569-1))</f>
        <v>9.8751887388089745</v>
      </c>
      <c r="AG3570">
        <f t="shared" si="273"/>
        <v>13.974739540332275</v>
      </c>
    </row>
    <row r="3571" spans="1:3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 s="75" t="e">
        <f>IF(A3571=#REF!,100,VLOOKUP(A3571,#REF!,10,0))</f>
        <v>#REF!</v>
      </c>
      <c r="G3571" s="71">
        <f t="shared" si="269"/>
        <v>1520.2418485703311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 s="2">
        <f t="shared" si="270"/>
        <v>135.15360349388081</v>
      </c>
      <c r="L3571">
        <f>VLOOKUP(A3571,'VXX-IV'!A$1:C$4500,3,0)</f>
        <v>33.81</v>
      </c>
      <c r="M3571">
        <f>M3570*(1-M$1+J3571)^($A3571-$A3570)*(1+2*(E3571/E3570-1))</f>
        <v>462.10576310215077</v>
      </c>
      <c r="N3571">
        <v>4.62</v>
      </c>
      <c r="O3571">
        <f>O3570*(1-(O$1+O$5))^($A3571-$A3570)*(1+1.5*(E3571/E3570-1))</f>
        <v>551.69124521646086</v>
      </c>
      <c r="P3571">
        <f>VLOOKUP(A3571,'UVXY-IV'!A$1:G$5041,4,0)</f>
        <v>549.15499999999997</v>
      </c>
      <c r="Q3571">
        <f>Q3570*(1-IF($A3571&lt;=Q3566,Q$1,Q$1+IF(AND(WEEKDAY($A3571)&lt;&gt;1,WEEKDAY($A3571)&lt;&gt;7),R$1,0)))^($A3571-$A3570)*(1-0.5*(E3571/E3570-1))</f>
        <v>54.569828323447538</v>
      </c>
      <c r="R3571">
        <f>VLOOKUP(A3571,'SVXY-IV'!A$1:G$5041,4,0)</f>
        <v>54.410400000000003</v>
      </c>
      <c r="S3571" s="2">
        <f t="shared" si="271"/>
        <v>18.393424668149738</v>
      </c>
      <c r="T3571">
        <f>VLOOKUP(A3571,'VXZ-IV'!A$1:C$4500,3,0)</f>
        <v>18.39</v>
      </c>
      <c r="U3571" s="61">
        <f t="shared" si="272"/>
        <v>22.196063576053685</v>
      </c>
      <c r="V3571" s="63">
        <f>VLOOKUP(A3571,'VIXM-IV'!A$1:D$4500,4,0)</f>
        <v>22.172000000000001</v>
      </c>
      <c r="W3571">
        <f>W3570*(1-W$1+J3571)^($A3571-$A3570)*(2-I3571/I3570)</f>
        <v>75.621984103682564</v>
      </c>
      <c r="Z3571">
        <f>Z3570*$E3571/$E3570*(1-(Z$1+Z$5+IF(AND(WEEKDAY(A3571)&lt;&gt;1,WEEKDAY(A3571)&lt;&gt;7),IF(A3571&lt;AA$2,AA$1,AA$3),0)))^($A3571-$A3570)</f>
        <v>112.69480491413779</v>
      </c>
      <c r="AA3571">
        <f>VLOOKUP(A3571,'VIXY-IV'!A$1:E$2000,4,0)</f>
        <v>111.7064</v>
      </c>
      <c r="AB3571">
        <f>ROW()</f>
        <v>3571</v>
      </c>
      <c r="AC3571">
        <f>B3571/C3571</f>
        <v>0.86878453038674031</v>
      </c>
      <c r="AD3571">
        <f>AD3570*(1-(AD$1+AD$5))^($A3571-$A3570)*(1+2*(E3571/E3570-1))</f>
        <v>9.4227972258273773</v>
      </c>
      <c r="AG3571">
        <f t="shared" si="273"/>
        <v>14.293946938317417</v>
      </c>
    </row>
    <row r="3572" spans="1:3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 s="75" t="e">
        <f>IF(A3572=#REF!,100,VLOOKUP(A3572,#REF!,10,0))</f>
        <v>#REF!</v>
      </c>
      <c r="G3572" s="71">
        <f t="shared" si="269"/>
        <v>1527.6596075330501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 s="2">
        <f t="shared" si="270"/>
        <v>134.49778611130392</v>
      </c>
      <c r="L3572">
        <f>VLOOKUP(A3572,'VXX-IV'!A$1:C$4500,3,0)</f>
        <v>33.65</v>
      </c>
      <c r="M3572">
        <f>M3571*(1-M$1+J3572)^($A3572-$A3571)*(1+2*(E3572/E3571-1))</f>
        <v>457.59969173373446</v>
      </c>
      <c r="N3572">
        <v>4.57</v>
      </c>
      <c r="O3572">
        <f>O3571*(1-(O$1+O$5))^($A3572-$A3571)*(1+1.5*(E3572/E3571-1))</f>
        <v>547.64816974771566</v>
      </c>
      <c r="P3572">
        <f>VLOOKUP(A3572,'UVXY-IV'!A$1:G$5041,4,0)</f>
        <v>545.1</v>
      </c>
      <c r="Q3572">
        <f>Q3571*(1-IF($A3572&lt;=Q3567,Q$1,Q$1+IF(AND(WEEKDAY($A3572)&lt;&gt;1,WEEKDAY($A3572)&lt;&gt;7),R$1,0)))^($A3572-$A3571)*(1-0.5*(E3572/E3571-1))</f>
        <v>54.701536599591371</v>
      </c>
      <c r="R3572">
        <f>VLOOKUP(A3572,'SVXY-IV'!A$1:G$5041,4,0)</f>
        <v>54.540799999999997</v>
      </c>
      <c r="S3572" s="2">
        <f t="shared" si="271"/>
        <v>18.384487734101214</v>
      </c>
      <c r="T3572">
        <f>VLOOKUP(A3572,'VXZ-IV'!A$1:C$4500,3,0)</f>
        <v>18.38</v>
      </c>
      <c r="U3572" s="61">
        <f t="shared" si="272"/>
        <v>22.185081483891278</v>
      </c>
      <c r="V3572" s="63">
        <f>VLOOKUP(A3572,'VIXM-IV'!A$1:D$4500,4,0)</f>
        <v>22.160499999999999</v>
      </c>
      <c r="W3572">
        <f>W3571*(1-W$1+J3572)^($A3572-$A3571)*(2-I3572/I3571)</f>
        <v>75.662068262451768</v>
      </c>
      <c r="Z3572">
        <f>Z3571*$E3572/$E3571*(1-(Z$1+Z$5+IF(AND(WEEKDAY(A3572)&lt;&gt;1,WEEKDAY(A3572)&lt;&gt;7),IF(A3572&lt;AA$2,AA$1,AA$3),0)))^($A3572-$A3571)</f>
        <v>112.14600533389117</v>
      </c>
      <c r="AA3572">
        <f>VLOOKUP(A3572,'VIXY-IV'!A$1:E$2000,4,0)</f>
        <v>111.1604</v>
      </c>
      <c r="AB3572">
        <f>ROW()</f>
        <v>3572</v>
      </c>
      <c r="AC3572">
        <f>B3572/C3572</f>
        <v>0.86832986832986825</v>
      </c>
      <c r="AD3572">
        <f>AD3571*(1-(AD$1+AD$5))^($A3572-$A3571)*(1+2*(E3572/E3571-1))</f>
        <v>9.3305289482355995</v>
      </c>
      <c r="AG3572">
        <f t="shared" si="273"/>
        <v>14.363022803216023</v>
      </c>
    </row>
    <row r="3573" spans="1:3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 s="75" t="e">
        <f>IF(A3573=#REF!,100,VLOOKUP(A3573,#REF!,10,0))</f>
        <v>#REF!</v>
      </c>
      <c r="G3573" s="71">
        <f t="shared" si="269"/>
        <v>1497.420973404016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 s="2">
        <f t="shared" si="270"/>
        <v>137.16389208092031</v>
      </c>
      <c r="L3573">
        <f>VLOOKUP(A3573,'VXX-IV'!A$1:C$4500,3,0)</f>
        <v>34.32</v>
      </c>
      <c r="M3573">
        <f>M3572*(1-M$1+J3573)^($A3573-$A3572)*(1+2*(E3573/E3572-1))</f>
        <v>475.71882913839045</v>
      </c>
      <c r="N3573">
        <v>4.75</v>
      </c>
      <c r="O3573">
        <f>O3572*(1-(O$1+O$5))^($A3573-$A3572)*(1+1.5*(E3573/E3572-1))</f>
        <v>563.90305942017267</v>
      </c>
      <c r="P3573">
        <f>VLOOKUP(A3573,'UVXY-IV'!A$1:G$5041,4,0)</f>
        <v>561.27</v>
      </c>
      <c r="Q3573">
        <f>Q3572*(1-IF($A3573&lt;=Q3568,Q$1,Q$1+IF(AND(WEEKDAY($A3573)&lt;&gt;1,WEEKDAY($A3573)&lt;&gt;7),R$1,0)))^($A3573-$A3572)*(1-0.5*(E3573/E3572-1))</f>
        <v>54.158743340079731</v>
      </c>
      <c r="R3573">
        <f>VLOOKUP(A3573,'SVXY-IV'!A$1:G$5041,4,0)</f>
        <v>54.000399999999999</v>
      </c>
      <c r="S3573" s="2">
        <f t="shared" si="271"/>
        <v>18.511828595088925</v>
      </c>
      <c r="T3573">
        <f>VLOOKUP(A3573,'VXZ-IV'!A$1:C$4500,3,0)</f>
        <v>18.510000000000002</v>
      </c>
      <c r="U3573" s="61">
        <f t="shared" si="272"/>
        <v>22.33854839207703</v>
      </c>
      <c r="V3573" s="63">
        <f>VLOOKUP(A3573,'VIXM-IV'!A$1:D$4500,4,0)</f>
        <v>22.312999999999999</v>
      </c>
      <c r="W3573">
        <f>W3572*(1-W$1+J3573)^($A3573-$A3572)*(2-I3573/I3572)</f>
        <v>75.141312498130134</v>
      </c>
      <c r="Z3573">
        <f>Z3572*$E3573/$E3572*(1-(Z$1+Z$5+IF(AND(WEEKDAY(A3573)&lt;&gt;1,WEEKDAY(A3573)&lt;&gt;7),IF(A3573&lt;AA$2,AA$1,AA$3),0)))^($A3573-$A3572)</f>
        <v>114.36693028913675</v>
      </c>
      <c r="AA3573">
        <f>VLOOKUP(A3573,'VIXY-IV'!A$1:E$2000,4,0)</f>
        <v>113.3612</v>
      </c>
      <c r="AB3573">
        <f>ROW()</f>
        <v>3573</v>
      </c>
      <c r="AC3573">
        <f>B3573/C3573</f>
        <v>0.89143627781523938</v>
      </c>
      <c r="AD3573">
        <f>AD3572*(1-(AD$1+AD$5))^($A3573-$A3572)*(1+2*(E3573/E3572-1))</f>
        <v>9.6995807630619044</v>
      </c>
      <c r="AG3573">
        <f t="shared" si="273"/>
        <v>14.078064093714861</v>
      </c>
    </row>
    <row r="3574" spans="1:3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 s="75" t="e">
        <f>IF(A3574=#REF!,100,VLOOKUP(A3574,#REF!,10,0))</f>
        <v>#REF!</v>
      </c>
      <c r="G3574" s="71">
        <f t="shared" si="269"/>
        <v>1327.0827088834819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 s="2">
        <f t="shared" si="270"/>
        <v>152.78098888153002</v>
      </c>
      <c r="L3574">
        <f>VLOOKUP(A3574,'VXX-IV'!A$1:C$4500,3,0)</f>
        <v>38.22</v>
      </c>
      <c r="M3574">
        <f>M3573*(1-M$1+J3574)^($A3574-$A3573)*(1+2*(E3574/E3573-1))</f>
        <v>583.9667364370722</v>
      </c>
      <c r="N3574">
        <v>5.84</v>
      </c>
      <c r="O3574">
        <f>O3573*(1-(O$1+O$5))^($A3574-$A3573)*(1+1.5*(E3574/E3573-1))</f>
        <v>660.09744395694827</v>
      </c>
      <c r="P3574">
        <f>VLOOKUP(A3574,'UVXY-IV'!A$1:G$5041,4,0)</f>
        <v>656.95500000000004</v>
      </c>
      <c r="Q3574">
        <f>Q3573*(1-IF($A3574&lt;=Q3569,Q$1,Q$1+IF(AND(WEEKDAY($A3574)&lt;&gt;1,WEEKDAY($A3574)&lt;&gt;7),R$1,0)))^($A3574-$A3573)*(1-0.5*(E3574/E3573-1))</f>
        <v>51.073027399527874</v>
      </c>
      <c r="R3574">
        <f>VLOOKUP(A3574,'SVXY-IV'!A$1:G$5041,4,0)</f>
        <v>50.922800000000002</v>
      </c>
      <c r="S3574" s="2">
        <f t="shared" si="271"/>
        <v>18.913789608312182</v>
      </c>
      <c r="T3574">
        <f>VLOOKUP(A3574,'VXZ-IV'!A$1:C$4500,3,0)</f>
        <v>18.91</v>
      </c>
      <c r="U3574" s="61">
        <f t="shared" si="272"/>
        <v>22.822788895558105</v>
      </c>
      <c r="V3574" s="63">
        <f>VLOOKUP(A3574,'VIXM-IV'!A$1:D$4500,4,0)</f>
        <v>22.794699999999999</v>
      </c>
      <c r="W3574">
        <f>W3573*(1-W$1+J3574)^($A3574-$A3573)*(2-I3574/I3573)</f>
        <v>73.522727033815627</v>
      </c>
      <c r="Z3574">
        <f>Z3573*$E3574/$E3573*(1-(Z$1+Z$5+IF(AND(WEEKDAY(A3574)&lt;&gt;1,WEEKDAY(A3574)&lt;&gt;7),IF(A3574&lt;AA$2,AA$1,AA$3),0)))^($A3574-$A3573)</f>
        <v>127.38156064097481</v>
      </c>
      <c r="AA3574">
        <f>VLOOKUP(A3574,'VIXY-IV'!A$1:E$2000,4,0)</f>
        <v>126.25320000000001</v>
      </c>
      <c r="AB3574">
        <f>ROW()</f>
        <v>3574</v>
      </c>
      <c r="AC3574">
        <f>B3574/C3574</f>
        <v>0.99357851722124935</v>
      </c>
      <c r="AD3574">
        <f>AD3573*(1-(AD$1+AD$5))^($A3574-$A3573)*(1+2*(E3574/E3573-1))</f>
        <v>11.904716437287552</v>
      </c>
      <c r="AG3574">
        <f t="shared" si="273"/>
        <v>12.47429773278045</v>
      </c>
    </row>
    <row r="3575" spans="1:3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 s="75" t="e">
        <f>IF(A3575=#REF!,100,VLOOKUP(A3575,#REF!,10,0))</f>
        <v>#REF!</v>
      </c>
      <c r="G3575" s="71">
        <f t="shared" si="269"/>
        <v>1379.9580140819671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 s="2">
        <f t="shared" si="270"/>
        <v>146.6980399694088</v>
      </c>
      <c r="L3575">
        <f>VLOOKUP(A3575,'VXX-IV'!A$1:C$4500,3,0)</f>
        <v>36.700000000000003</v>
      </c>
      <c r="M3575">
        <f>M3574*(1-M$1+J3575)^($A3575-$A3574)*(1+2*(E3575/E3574-1))</f>
        <v>537.43651976541014</v>
      </c>
      <c r="N3575">
        <v>5.37</v>
      </c>
      <c r="O3575">
        <f>O3574*(1-(O$1+O$5))^($A3575-$A3574)*(1+1.5*(E3575/E3574-1))</f>
        <v>620.64083859654363</v>
      </c>
      <c r="P3575">
        <f>VLOOKUP(A3575,'UVXY-IV'!A$1:G$5041,4,0)</f>
        <v>617.70500000000004</v>
      </c>
      <c r="Q3575">
        <f>Q3574*(1-IF($A3575&lt;=Q3570,Q$1,Q$1+IF(AND(WEEKDAY($A3575)&lt;&gt;1,WEEKDAY($A3575)&lt;&gt;7),R$1,0)))^($A3575-$A3574)*(1-0.5*(E3575/E3574-1))</f>
        <v>52.089129647473911</v>
      </c>
      <c r="R3575">
        <f>VLOOKUP(A3575,'SVXY-IV'!A$1:G$5041,4,0)</f>
        <v>51.934800000000003</v>
      </c>
      <c r="S3575" s="2">
        <f t="shared" si="271"/>
        <v>19.047718386088142</v>
      </c>
      <c r="T3575">
        <f>VLOOKUP(A3575,'VXZ-IV'!A$1:C$4500,3,0)</f>
        <v>19.04</v>
      </c>
      <c r="U3575" s="61">
        <f t="shared" si="272"/>
        <v>22.984192684974705</v>
      </c>
      <c r="V3575" s="63">
        <f>VLOOKUP(A3575,'VIXM-IV'!A$1:D$4500,4,0)</f>
        <v>22.955300000000001</v>
      </c>
      <c r="W3575">
        <f>W3574*(1-W$1+J3575)^($A3575-$A3574)*(2-I3575/I3574)</f>
        <v>73.005337807869594</v>
      </c>
      <c r="Z3575">
        <f>Z3574*$E3575/$E3574*(1-(Z$1+Z$5+IF(AND(WEEKDAY(A3575)&lt;&gt;1,WEEKDAY(A3575)&lt;&gt;7),IF(A3575&lt;AA$2,AA$1,AA$3),0)))^($A3575-$A3574)</f>
        <v>122.30743643744553</v>
      </c>
      <c r="AA3575">
        <f>VLOOKUP(A3575,'VIXY-IV'!A$1:E$2000,4,0)</f>
        <v>121.2252</v>
      </c>
      <c r="AB3575">
        <f>ROW()</f>
        <v>3575</v>
      </c>
      <c r="AC3575">
        <f>B3575/C3575</f>
        <v>0.93374999999999997</v>
      </c>
      <c r="AD3575">
        <f>AD3574*(1-(AD$1+AD$5))^($A3575-$A3574)*(1+2*(E3575/E3574-1))</f>
        <v>10.955701740288667</v>
      </c>
      <c r="AG3575">
        <f t="shared" si="273"/>
        <v>12.970710312848402</v>
      </c>
    </row>
    <row r="3576" spans="1:3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 s="75" t="e">
        <f>IF(A3576=#REF!,100,VLOOKUP(A3576,#REF!,10,0))</f>
        <v>#REF!</v>
      </c>
      <c r="G3576" s="71">
        <f t="shared" si="269"/>
        <v>1359.3994351296922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 s="2">
        <f t="shared" si="270"/>
        <v>148.88745130449831</v>
      </c>
      <c r="L3576">
        <f>VLOOKUP(A3576,'VXX-IV'!A$1:C$4500,3,0)</f>
        <v>37.25</v>
      </c>
      <c r="M3576">
        <f>M3575*(1-M$1+J3576)^($A3576-$A3575)*(1+2*(E3576/E3575-1))</f>
        <v>553.45413542094514</v>
      </c>
      <c r="N3576">
        <v>5.53</v>
      </c>
      <c r="O3576">
        <f>O3575*(1-(O$1+O$5))^($A3576-$A3575)*(1+1.5*(E3576/E3575-1))</f>
        <v>634.50419109417453</v>
      </c>
      <c r="P3576">
        <f>VLOOKUP(A3576,'UVXY-IV'!A$1:G$5041,4,0)</f>
        <v>631.45500000000004</v>
      </c>
      <c r="Q3576">
        <f>Q3575*(1-IF($A3576&lt;=Q3571,Q$1,Q$1+IF(AND(WEEKDAY($A3576)&lt;&gt;1,WEEKDAY($A3576)&lt;&gt;7),R$1,0)))^($A3576-$A3575)*(1-0.5*(E3576/E3575-1))</f>
        <v>51.699772745973668</v>
      </c>
      <c r="R3576">
        <f>VLOOKUP(A3576,'SVXY-IV'!A$1:G$5041,4,0)</f>
        <v>51.546799999999998</v>
      </c>
      <c r="S3576" s="2">
        <f t="shared" si="271"/>
        <v>19.214242995729812</v>
      </c>
      <c r="T3576">
        <f>VLOOKUP(A3576,'VXZ-IV'!A$1:C$4500,3,0)</f>
        <v>19.21</v>
      </c>
      <c r="U3576" s="61">
        <f t="shared" si="272"/>
        <v>23.184925459059908</v>
      </c>
      <c r="V3576" s="63">
        <f>VLOOKUP(A3576,'VIXM-IV'!A$1:D$4500,4,0)</f>
        <v>23.155100000000001</v>
      </c>
      <c r="W3576">
        <f>W3575*(1-W$1+J3576)^($A3576-$A3575)*(2-I3576/I3575)</f>
        <v>72.370287440382171</v>
      </c>
      <c r="Z3576">
        <f>Z3575*$E3576/$E3575*(1-(Z$1+Z$5+IF(AND(WEEKDAY(A3576)&lt;&gt;1,WEEKDAY(A3576)&lt;&gt;7),IF(A3576&lt;AA$2,AA$1,AA$3),0)))^($A3576-$A3575)</f>
        <v>124.13075975894346</v>
      </c>
      <c r="AA3576">
        <f>VLOOKUP(A3576,'VIXY-IV'!A$1:E$2000,4,0)</f>
        <v>123.03279999999999</v>
      </c>
      <c r="AB3576">
        <f>ROW()</f>
        <v>3576</v>
      </c>
      <c r="AC3576">
        <f>B3576/C3576</f>
        <v>0.94488671157379067</v>
      </c>
      <c r="AD3576">
        <f>AD3575*(1-(AD$1+AD$5))^($A3576-$A3575)*(1+2*(E3576/E3575-1))</f>
        <v>11.281757072432155</v>
      </c>
      <c r="AG3576">
        <f t="shared" si="273"/>
        <v>12.776877889493766</v>
      </c>
    </row>
    <row r="3577" spans="1:3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 s="75" t="e">
        <f>IF(A3577=#REF!,100,VLOOKUP(A3577,#REF!,10,0))</f>
        <v>#REF!</v>
      </c>
      <c r="G3577" s="71">
        <f t="shared" si="269"/>
        <v>1434.4080264720812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 s="2">
        <f t="shared" si="270"/>
        <v>140.6765126329598</v>
      </c>
      <c r="L3577">
        <f>VLOOKUP(A3577,'VXX-IV'!A$1:C$4500,3,0)</f>
        <v>35.200000000000003</v>
      </c>
      <c r="M3577">
        <f>M3576*(1-M$1+J3577)^($A3577-$A3576)*(1+2*(E3577/E3576-1))</f>
        <v>492.38115941497944</v>
      </c>
      <c r="N3577">
        <v>4.92</v>
      </c>
      <c r="O3577">
        <f>O3576*(1-(O$1+O$5))^($A3577-$A3576)*(1+1.5*(E3577/E3576-1))</f>
        <v>581.98284752694451</v>
      </c>
      <c r="P3577">
        <f>VLOOKUP(A3577,'UVXY-IV'!A$1:G$5041,4,0)</f>
        <v>579.20500000000004</v>
      </c>
      <c r="Q3577">
        <f>Q3576*(1-IF($A3577&lt;=Q3572,Q$1,Q$1+IF(AND(WEEKDAY($A3577)&lt;&gt;1,WEEKDAY($A3577)&lt;&gt;7),R$1,0)))^($A3577-$A3576)*(1-0.5*(E3577/E3576-1))</f>
        <v>53.124728373274806</v>
      </c>
      <c r="R3577">
        <f>VLOOKUP(A3577,'SVXY-IV'!A$1:G$5041,4,0)</f>
        <v>52.970799999999997</v>
      </c>
      <c r="S3577" s="2">
        <f t="shared" si="271"/>
        <v>18.712308105146224</v>
      </c>
      <c r="T3577">
        <f>VLOOKUP(A3577,'VXZ-IV'!A$1:C$4500,3,0)</f>
        <v>18.71</v>
      </c>
      <c r="U3577" s="61">
        <f t="shared" si="272"/>
        <v>22.579063125058326</v>
      </c>
      <c r="V3577" s="63">
        <f>VLOOKUP(A3577,'VIXM-IV'!A$1:D$4500,4,0)</f>
        <v>22.549700000000001</v>
      </c>
      <c r="W3577">
        <f>W3576*(1-W$1+J3577)^($A3577-$A3576)*(2-I3577/I3576)</f>
        <v>74.264093117510455</v>
      </c>
      <c r="Z3577">
        <f>Z3576*$E3577/$E3576*(1-(Z$1+Z$5+IF(AND(WEEKDAY(A3577)&lt;&gt;1,WEEKDAY(A3577)&lt;&gt;7),IF(A3577&lt;AA$2,AA$1,AA$3),0)))^($A3577-$A3576)</f>
        <v>117.28262933659479</v>
      </c>
      <c r="AA3577">
        <f>VLOOKUP(A3577,'VIXY-IV'!A$1:E$2000,4,0)</f>
        <v>116.2432</v>
      </c>
      <c r="AB3577">
        <f>ROW()</f>
        <v>3577</v>
      </c>
      <c r="AC3577">
        <f>B3577/C3577</f>
        <v>0.88146692861820575</v>
      </c>
      <c r="AD3577">
        <f>AD3576*(1-(AD$1+AD$5))^($A3577-$A3576)*(1+2*(E3577/E3576-1))</f>
        <v>10.036415084900757</v>
      </c>
      <c r="AG3577">
        <f t="shared" si="273"/>
        <v>13.481249238536893</v>
      </c>
    </row>
    <row r="3578" spans="1:3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 s="75" t="e">
        <f>IF(A3578=#REF!,100,VLOOKUP(A3578,#REF!,10,0))</f>
        <v>#REF!</v>
      </c>
      <c r="G3578" s="71">
        <f t="shared" si="269"/>
        <v>1482.8681673435588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 s="2">
        <f t="shared" si="270"/>
        <v>135.93617557695944</v>
      </c>
      <c r="L3578">
        <f>VLOOKUP(A3578,'VXX-IV'!A$1:C$4500,3,0)</f>
        <v>34.01</v>
      </c>
      <c r="M3578">
        <f>M3577*(1-M$1+J3578)^($A3578-$A3577)*(1+2*(E3578/E3577-1))</f>
        <v>459.12287177913146</v>
      </c>
      <c r="N3578">
        <v>4.59</v>
      </c>
      <c r="O3578">
        <f>O3577*(1-(O$1+O$5))^($A3578-$A3577)*(1+1.5*(E3578/E3577-1))</f>
        <v>552.47433042014802</v>
      </c>
      <c r="P3578">
        <f>VLOOKUP(A3578,'UVXY-IV'!A$1:G$5041,4,0)</f>
        <v>549.78499999999997</v>
      </c>
      <c r="Q3578">
        <f>Q3577*(1-IF($A3578&lt;=Q3573,Q$1,Q$1+IF(AND(WEEKDAY($A3578)&lt;&gt;1,WEEKDAY($A3578)&lt;&gt;7),R$1,0)))^($A3578-$A3577)*(1-0.5*(E3578/E3577-1))</f>
        <v>54.017895083491375</v>
      </c>
      <c r="R3578">
        <f>VLOOKUP(A3578,'SVXY-IV'!A$1:G$5041,4,0)</f>
        <v>53.861199999999997</v>
      </c>
      <c r="S3578" s="2">
        <f t="shared" si="271"/>
        <v>18.303656534496682</v>
      </c>
      <c r="T3578">
        <f>VLOOKUP(A3578,'VXZ-IV'!A$1:C$4500,3,0)</f>
        <v>18.3</v>
      </c>
      <c r="U3578" s="61">
        <f t="shared" si="272"/>
        <v>22.085376863349072</v>
      </c>
      <c r="V3578" s="63">
        <f>VLOOKUP(A3578,'VIXM-IV'!A$1:D$4500,4,0)</f>
        <v>22.055399999999999</v>
      </c>
      <c r="W3578">
        <f>W3577*(1-W$1+J3578)^($A3578-$A3577)*(2-I3578/I3577)</f>
        <v>75.896051553468013</v>
      </c>
      <c r="Z3578">
        <f>Z3577*$E3578/$E3577*(1-(Z$1+Z$5+IF(AND(WEEKDAY(A3578)&lt;&gt;1,WEEKDAY(A3578)&lt;&gt;7),IF(A3578&lt;AA$2,AA$1,AA$3),0)))^($A3578-$A3577)</f>
        <v>113.3236047337011</v>
      </c>
      <c r="AA3578">
        <f>VLOOKUP(A3578,'VIXY-IV'!A$1:E$2000,4,0)</f>
        <v>112.31399999999999</v>
      </c>
      <c r="AB3578">
        <f>ROW()</f>
        <v>3578</v>
      </c>
      <c r="AC3578">
        <f>B3578/C3578</f>
        <v>0.85503355704697981</v>
      </c>
      <c r="AD3578">
        <f>AD3577*(1-(AD$1+AD$5))^($A3578-$A3577)*(1+2*(E3578/E3577-1))</f>
        <v>9.3573271385125647</v>
      </c>
      <c r="AG3578">
        <f t="shared" si="273"/>
        <v>13.934753474518745</v>
      </c>
    </row>
    <row r="3579" spans="1:3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 s="75" t="e">
        <f>IF(A3579=#REF!,100,VLOOKUP(A3579,#REF!,10,0))</f>
        <v>#REF!</v>
      </c>
      <c r="G3579" s="71">
        <f t="shared" si="269"/>
        <v>1505.50171826561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 s="2">
        <f t="shared" si="270"/>
        <v>133.86521538071395</v>
      </c>
      <c r="L3579">
        <f>VLOOKUP(A3579,'VXX-IV'!A$1:C$4500,3,0)</f>
        <v>33.49</v>
      </c>
      <c r="M3579">
        <f>M3578*(1-M$1+J3579)^($A3579-$A3578)*(1+2*(E3579/E3578-1))</f>
        <v>445.11090824150671</v>
      </c>
      <c r="N3579">
        <v>4.45</v>
      </c>
      <c r="O3579">
        <f>O3578*(1-(O$1+O$5))^($A3579-$A3578)*(1+1.5*(E3579/E3578-1))</f>
        <v>539.82023197771332</v>
      </c>
      <c r="P3579">
        <f>VLOOKUP(A3579,'UVXY-IV'!A$1:G$5041,4,0)</f>
        <v>537.17999999999995</v>
      </c>
      <c r="Q3579">
        <f>Q3578*(1-IF($A3579&lt;=Q3574,Q$1,Q$1+IF(AND(WEEKDAY($A3579)&lt;&gt;1,WEEKDAY($A3579)&lt;&gt;7),R$1,0)))^($A3579-$A3578)*(1-0.5*(E3579/E3578-1))</f>
        <v>54.428725702681568</v>
      </c>
      <c r="R3579">
        <f>VLOOKUP(A3579,'SVXY-IV'!A$1:G$5041,4,0)</f>
        <v>54.269199999999998</v>
      </c>
      <c r="S3579" s="2">
        <f t="shared" si="271"/>
        <v>18.090921817251008</v>
      </c>
      <c r="T3579">
        <f>VLOOKUP(A3579,'VXZ-IV'!A$1:C$4500,3,0)</f>
        <v>18.09</v>
      </c>
      <c r="U3579" s="61">
        <f t="shared" si="272"/>
        <v>21.828494634866821</v>
      </c>
      <c r="V3579" s="63">
        <f>VLOOKUP(A3579,'VIXM-IV'!A$1:D$4500,4,0)</f>
        <v>21.798400000000001</v>
      </c>
      <c r="W3579">
        <f>W3578*(1-W$1+J3579)^($A3579-$A3578)*(2-I3579/I3578)</f>
        <v>76.781606557947072</v>
      </c>
      <c r="Z3579">
        <f>Z3578*$E3579/$E3578*(1-(Z$1+Z$5+IF(AND(WEEKDAY(A3579)&lt;&gt;1,WEEKDAY(A3579)&lt;&gt;7),IF(A3579&lt;AA$2,AA$1,AA$3),0)))^($A3579-$A3578)</f>
        <v>111.59497581749274</v>
      </c>
      <c r="AA3579">
        <f>VLOOKUP(A3579,'VIXY-IV'!A$1:E$2000,4,0)</f>
        <v>110.5992</v>
      </c>
      <c r="AB3579">
        <f>ROW()</f>
        <v>3579</v>
      </c>
      <c r="AC3579">
        <f>B3579/C3579</f>
        <v>0.84239130434782605</v>
      </c>
      <c r="AD3579">
        <f>AD3578*(1-(AD$1+AD$5))^($A3579-$A3578)*(1+2*(E3579/E3578-1))</f>
        <v>9.0713729266917866</v>
      </c>
      <c r="AG3579">
        <f t="shared" si="273"/>
        <v>14.146785713594594</v>
      </c>
    </row>
    <row r="3580" spans="1:3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 s="75" t="e">
        <f>IF(A3580=#REF!,100,VLOOKUP(A3580,#REF!,10,0))</f>
        <v>#REF!</v>
      </c>
      <c r="G3580" s="71">
        <f t="shared" si="269"/>
        <v>1557.813334880087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 s="2">
        <f t="shared" si="270"/>
        <v>129.21772348781559</v>
      </c>
      <c r="L3580">
        <f>VLOOKUP(A3580,'VXX-IV'!A$1:C$4500,3,0)</f>
        <v>32.33</v>
      </c>
      <c r="M3580">
        <f>M3579*(1-M$1+J3580)^($A3580-$A3579)*(1+2*(E3580/E3579-1))</f>
        <v>414.18170644643737</v>
      </c>
      <c r="N3580">
        <v>4.1399999999999997</v>
      </c>
      <c r="O3580">
        <f>O3579*(1-(O$1+O$5))^($A3580-$A3579)*(1+1.5*(E3580/E3579-1))</f>
        <v>511.67965276025711</v>
      </c>
      <c r="P3580">
        <f>VLOOKUP(A3580,'UVXY-IV'!A$1:G$5041,4,0)</f>
        <v>509.14</v>
      </c>
      <c r="Q3580">
        <f>Q3579*(1-IF($A3580&lt;=Q3575,Q$1,Q$1+IF(AND(WEEKDAY($A3580)&lt;&gt;1,WEEKDAY($A3580)&lt;&gt;7),R$1,0)))^($A3580-$A3579)*(1-0.5*(E3580/E3579-1))</f>
        <v>55.372900986099772</v>
      </c>
      <c r="R3580">
        <f>VLOOKUP(A3580,'SVXY-IV'!A$1:G$5041,4,0)</f>
        <v>55.200400000000002</v>
      </c>
      <c r="S3580" s="2">
        <f t="shared" si="271"/>
        <v>17.791557254136563</v>
      </c>
      <c r="T3580">
        <f>VLOOKUP(A3580,'VXZ-IV'!A$1:C$4500,3,0)</f>
        <v>17.79</v>
      </c>
      <c r="U3580" s="61">
        <f t="shared" si="272"/>
        <v>21.467090393772335</v>
      </c>
      <c r="V3580" s="63">
        <f>VLOOKUP(A3580,'VIXM-IV'!A$1:D$4500,4,0)</f>
        <v>21.437200000000001</v>
      </c>
      <c r="W3580">
        <f>W3579*(1-W$1+J3580)^($A3580-$A3579)*(2-I3580/I3579)</f>
        <v>78.055678375811553</v>
      </c>
      <c r="Z3580">
        <f>Z3579*$E3580/$E3579*(1-(Z$1+Z$5+IF(AND(WEEKDAY(A3580)&lt;&gt;1,WEEKDAY(A3580)&lt;&gt;7),IF(A3580&lt;AA$2,AA$1,AA$3),0)))^($A3580-$A3579)</f>
        <v>107.71842192333675</v>
      </c>
      <c r="AA3580">
        <f>VLOOKUP(A3580,'VIXY-IV'!A$1:E$2000,4,0)</f>
        <v>106.7552</v>
      </c>
      <c r="AB3580">
        <f>ROW()</f>
        <v>3580</v>
      </c>
      <c r="AC3580">
        <f>B3580/C3580</f>
        <v>0.82029598308668084</v>
      </c>
      <c r="AD3580">
        <f>AD3579*(1-(AD$1+AD$5))^($A3580-$A3579)*(1+2*(E3580/E3579-1))</f>
        <v>8.4406831091908998</v>
      </c>
      <c r="AG3580">
        <f t="shared" si="273"/>
        <v>14.637661806140969</v>
      </c>
    </row>
    <row r="3581" spans="1:3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 s="75" t="e">
        <f>IF(A3581=#REF!,100,VLOOKUP(A3581,#REF!,10,0))</f>
        <v>#REF!</v>
      </c>
      <c r="G3581" s="71">
        <f t="shared" si="269"/>
        <v>1546.443077809639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 s="2">
        <f t="shared" si="270"/>
        <v>130.16453208548546</v>
      </c>
      <c r="L3581">
        <f>VLOOKUP(A3581,'VXX-IV'!A$1:C$4500,3,0)</f>
        <v>32.57</v>
      </c>
      <c r="M3581">
        <f>M3580*(1-M$1+J3581)^($A3581-$A3580)*(1+2*(E3581/E3580-1))</f>
        <v>420.23116613502765</v>
      </c>
      <c r="N3581">
        <v>4.2</v>
      </c>
      <c r="O3581">
        <f>O3580*(1-(O$1+O$5))^($A3581-$A3580)*(1+1.5*(E3581/E3580-1))</f>
        <v>517.27670759903856</v>
      </c>
      <c r="P3581">
        <f>VLOOKUP(A3581,'UVXY-IV'!A$1:G$5041,4,0)</f>
        <v>514.75</v>
      </c>
      <c r="Q3581">
        <f>Q3580*(1-IF($A3581&lt;=Q3576,Q$1,Q$1+IF(AND(WEEKDAY($A3581)&lt;&gt;1,WEEKDAY($A3581)&lt;&gt;7),R$1,0)))^($A3581-$A3580)*(1-0.5*(E3581/E3580-1))</f>
        <v>55.169385584777395</v>
      </c>
      <c r="R3581">
        <f>VLOOKUP(A3581,'SVXY-IV'!A$1:G$5041,4,0)</f>
        <v>55.011200000000002</v>
      </c>
      <c r="S3581" s="2">
        <f t="shared" si="271"/>
        <v>17.89562958151415</v>
      </c>
      <c r="T3581">
        <f>VLOOKUP(A3581,'VXZ-IV'!A$1:C$4500,3,0)</f>
        <v>17.89</v>
      </c>
      <c r="U3581" s="61">
        <f t="shared" si="272"/>
        <v>21.59247061080961</v>
      </c>
      <c r="V3581" s="63">
        <f>VLOOKUP(A3581,'VIXM-IV'!A$1:D$4500,4,0)</f>
        <v>21.5642</v>
      </c>
      <c r="W3581">
        <f>W3580*(1-W$1+J3581)^($A3581-$A3580)*(2-I3581/I3580)</f>
        <v>77.602583044683755</v>
      </c>
      <c r="Z3581">
        <f>Z3580*$E3581/$E3580*(1-(Z$1+Z$5+IF(AND(WEEKDAY(A3581)&lt;&gt;1,WEEKDAY(A3581)&lt;&gt;7),IF(A3581&lt;AA$2,AA$1,AA$3),0)))^($A3581-$A3580)</f>
        <v>108.50568375789575</v>
      </c>
      <c r="AA3581">
        <f>VLOOKUP(A3581,'VIXY-IV'!A$1:E$2000,4,0)</f>
        <v>107.54600000000001</v>
      </c>
      <c r="AB3581">
        <f>ROW()</f>
        <v>3581</v>
      </c>
      <c r="AC3581">
        <f>B3581/C3581</f>
        <v>0.84060984060984068</v>
      </c>
      <c r="AD3581">
        <f>AD3580*(1-(AD$1+AD$5))^($A3581-$A3580)*(1+2*(E3581/E3580-1))</f>
        <v>8.5636091988803571</v>
      </c>
      <c r="AG3581">
        <f t="shared" si="273"/>
        <v>14.530146824838337</v>
      </c>
    </row>
    <row r="3582" spans="1:3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 s="75" t="e">
        <f>IF(A3582=#REF!,100,VLOOKUP(A3582,#REF!,10,0))</f>
        <v>#REF!</v>
      </c>
      <c r="G3582" s="71">
        <f t="shared" si="269"/>
        <v>1537.1319800571403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 s="2">
        <f t="shared" si="270"/>
        <v>130.95194724204785</v>
      </c>
      <c r="L3582">
        <f>VLOOKUP(A3582,'VXX-IV'!A$1:C$4500,3,0)</f>
        <v>32.76</v>
      </c>
      <c r="M3582">
        <f>M3581*(1-M$1+J3582)^($A3582-$A3581)*(1+2*(E3582/E3581-1))</f>
        <v>425.29496410182236</v>
      </c>
      <c r="N3582">
        <v>42.5</v>
      </c>
      <c r="O3582">
        <f>O3581*(1-(O$1+O$5))^($A3582-$A3581)*(1+1.5*(E3582/E3581-1))</f>
        <v>521.94346912611843</v>
      </c>
      <c r="P3582">
        <f>VLOOKUP(A3582,'UVXY-IV'!A$1:G$5041,4,0)</f>
        <v>519.38</v>
      </c>
      <c r="Q3582">
        <f>Q3581*(1-IF($A3582&lt;=Q3577,Q$1,Q$1+IF(AND(WEEKDAY($A3582)&lt;&gt;1,WEEKDAY($A3582)&lt;&gt;7),R$1,0)))^($A3582-$A3581)*(1-0.5*(E3582/E3581-1))</f>
        <v>55.001867199255251</v>
      </c>
      <c r="R3582">
        <f>VLOOKUP(A3582,'SVXY-IV'!A$1:G$5041,4,0)</f>
        <v>54.8444</v>
      </c>
      <c r="S3582" s="2">
        <f t="shared" si="271"/>
        <v>17.911826018255333</v>
      </c>
      <c r="T3582">
        <f>VLOOKUP(A3582,'VXZ-IV'!A$1:C$4500,3,0)</f>
        <v>17.91</v>
      </c>
      <c r="U3582" s="61">
        <f t="shared" si="272"/>
        <v>21.611820432520105</v>
      </c>
      <c r="V3582" s="63">
        <f>VLOOKUP(A3582,'VIXM-IV'!A$1:D$4500,4,0)</f>
        <v>21.583500000000001</v>
      </c>
      <c r="W3582">
        <f>W3581*(1-W$1+J3582)^($A3582-$A3581)*(2-I3582/I3581)</f>
        <v>77.535838180735368</v>
      </c>
      <c r="Z3582">
        <f>Z3581*$E3582/$E3581*(1-(Z$1+Z$5+IF(AND(WEEKDAY(A3582)&lt;&gt;1,WEEKDAY(A3582)&lt;&gt;7),IF(A3582&lt;AA$2,AA$1,AA$3),0)))^($A3582-$A3581)</f>
        <v>109.16004068261995</v>
      </c>
      <c r="AA3582">
        <f>VLOOKUP(A3582,'VIXY-IV'!A$1:E$2000,4,0)</f>
        <v>108.1932</v>
      </c>
      <c r="AB3582">
        <f>ROW()</f>
        <v>3582</v>
      </c>
      <c r="AC3582">
        <f>B3582/C3582</f>
        <v>0.83424657534246571</v>
      </c>
      <c r="AD3582">
        <f>AD3581*(1-(AD$1+AD$5))^($A3582-$A3581)*(1+2*(E3582/E3581-1))</f>
        <v>8.6664397249456986</v>
      </c>
      <c r="AG3582">
        <f t="shared" si="273"/>
        <v>14.441988477345886</v>
      </c>
    </row>
    <row r="3583" spans="1:3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 s="75" t="e">
        <f>IF(A3583=#REF!,100,VLOOKUP(A3583,#REF!,10,0))</f>
        <v>#REF!</v>
      </c>
      <c r="G3583" s="71">
        <f t="shared" ref="G3583:G3646" si="274">G3582*(1-1*(E3583/E3582-1))</f>
        <v>1571.0769223390887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 s="2">
        <f t="shared" si="270"/>
        <v>128.07172818803042</v>
      </c>
      <c r="L3583">
        <f>VLOOKUP(A3583,'VXX-IV'!A$1:C$4500,3,0)</f>
        <v>32.04</v>
      </c>
      <c r="M3583">
        <f>M3582*(1-M$1+J3583)^($A3583-$A3582)*(1+2*(E3583/E3582-1))</f>
        <v>406.5208659520884</v>
      </c>
      <c r="N3583">
        <v>40.619999999999997</v>
      </c>
      <c r="O3583">
        <f>O3582*(1-(O$1+O$5))^($A3583-$A3582)*(1+1.5*(E3583/E3582-1))</f>
        <v>504.63960272785658</v>
      </c>
      <c r="P3583">
        <f>VLOOKUP(A3583,'UVXY-IV'!A$1:G$5041,4,0)</f>
        <v>502.11</v>
      </c>
      <c r="Q3583">
        <f>Q3582*(1-IF($A3583&lt;=Q3578,Q$1,Q$1+IF(AND(WEEKDAY($A3583)&lt;&gt;1,WEEKDAY($A3583)&lt;&gt;7),R$1,0)))^($A3583-$A3582)*(1-0.5*(E3583/E3582-1))</f>
        <v>55.604836514446589</v>
      </c>
      <c r="R3583">
        <f>VLOOKUP(A3583,'SVXY-IV'!A$1:G$5041,4,0)</f>
        <v>55.447600000000001</v>
      </c>
      <c r="S3583" s="2">
        <f t="shared" si="271"/>
        <v>17.860875448814095</v>
      </c>
      <c r="T3583">
        <f>VLOOKUP(A3583,'VXZ-IV'!A$1:C$4500,3,0)</f>
        <v>17.86</v>
      </c>
      <c r="U3583" s="61">
        <f t="shared" si="272"/>
        <v>21.549769481587624</v>
      </c>
      <c r="V3583" s="63">
        <f>VLOOKUP(A3583,'VIXM-IV'!A$1:D$4500,4,0)</f>
        <v>21.5213</v>
      </c>
      <c r="W3583">
        <f>W3582*(1-W$1+J3583)^($A3583-$A3582)*(2-I3583/I3582)</f>
        <v>77.766885750396128</v>
      </c>
      <c r="Z3583">
        <f>Z3582*$E3583/$E3582*(1-(Z$1+Z$5+IF(AND(WEEKDAY(A3583)&lt;&gt;1,WEEKDAY(A3583)&lt;&gt;7),IF(A3583&lt;AA$2,AA$1,AA$3),0)))^($A3583-$A3582)</f>
        <v>106.75249797015748</v>
      </c>
      <c r="AA3583">
        <f>VLOOKUP(A3583,'VIXY-IV'!A$1:E$2000,4,0)</f>
        <v>105.8028</v>
      </c>
      <c r="AB3583">
        <f>ROW()</f>
        <v>3583</v>
      </c>
      <c r="AC3583">
        <f>B3583/C3583</f>
        <v>0.84879725085910651</v>
      </c>
      <c r="AD3583">
        <f>AD3582*(1-(AD$1+AD$5))^($A3583-$A3582)*(1+2*(E3583/E3582-1))</f>
        <v>8.2828351804664813</v>
      </c>
      <c r="AG3583">
        <f t="shared" si="273"/>
        <v>14.758852812416908</v>
      </c>
    </row>
    <row r="3584" spans="1:3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 s="75" t="e">
        <f>IF(A3584=#REF!,100,VLOOKUP(A3584,#REF!,10,0))</f>
        <v>#REF!</v>
      </c>
      <c r="G3584" s="71">
        <f t="shared" si="274"/>
        <v>1578.244268308088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 s="2">
        <f t="shared" si="270"/>
        <v>127.49108721150932</v>
      </c>
      <c r="L3584">
        <f>VLOOKUP(A3584,'VXX-IV'!A$1:C$4500,3,0)</f>
        <v>31.9</v>
      </c>
      <c r="M3584">
        <f>M3583*(1-M$1+J3584)^($A3584-$A3583)*(1+2*(E3584/E3583-1))</f>
        <v>402.81493586752288</v>
      </c>
      <c r="N3584">
        <v>40.25</v>
      </c>
      <c r="O3584">
        <f>O3583*(1-(O$1+O$5))^($A3584-$A3583)*(1+1.5*(E3584/E3583-1))</f>
        <v>501.1815031982668</v>
      </c>
      <c r="P3584">
        <f>VLOOKUP(A3584,'UVXY-IV'!A$1:G$5041,4,0)</f>
        <v>498.66</v>
      </c>
      <c r="Q3584">
        <f>Q3583*(1-IF($A3584&lt;=Q3579,Q$1,Q$1+IF(AND(WEEKDAY($A3584)&lt;&gt;1,WEEKDAY($A3584)&lt;&gt;7),R$1,0)))^($A3584-$A3583)*(1-0.5*(E3584/E3583-1))</f>
        <v>55.730222242786446</v>
      </c>
      <c r="R3584">
        <f>VLOOKUP(A3584,'SVXY-IV'!A$1:G$5041,4,0)</f>
        <v>55.570399999999999</v>
      </c>
      <c r="S3584" s="2">
        <f t="shared" si="271"/>
        <v>17.875486490535895</v>
      </c>
      <c r="T3584">
        <f>VLOOKUP(A3584,'VXZ-IV'!A$1:C$4500,3,0)</f>
        <v>17.87</v>
      </c>
      <c r="U3584" s="61">
        <f t="shared" si="272"/>
        <v>21.567206170115163</v>
      </c>
      <c r="V3584" s="63">
        <f>VLOOKUP(A3584,'VIXM-IV'!A$1:D$4500,4,0)</f>
        <v>21.538499999999999</v>
      </c>
      <c r="W3584">
        <f>W3583*(1-W$1+J3584)^($A3584-$A3583)*(2-I3584/I3583)</f>
        <v>77.706765760014648</v>
      </c>
      <c r="Z3584">
        <f>Z3583*$E3584/$E3583*(1-(Z$1+Z$5+IF(AND(WEEKDAY(A3584)&lt;&gt;1,WEEKDAY(A3584)&lt;&gt;7),IF(A3584&lt;AA$2,AA$1,AA$3),0)))^($A3584-$A3583)</f>
        <v>106.26650573596704</v>
      </c>
      <c r="AA3584">
        <f>VLOOKUP(A3584,'VIXY-IV'!A$1:E$2000,4,0)</f>
        <v>105.32</v>
      </c>
      <c r="AB3584">
        <f>ROW()</f>
        <v>3584</v>
      </c>
      <c r="AC3584">
        <f>B3584/C3584</f>
        <v>0.84578478409869773</v>
      </c>
      <c r="AD3584">
        <f>AD3583*(1-(AD$1+AD$5))^($A3584-$A3583)*(1+2*(E3584/E3583-1))</f>
        <v>8.2069850376808002</v>
      </c>
      <c r="AG3584">
        <f t="shared" si="273"/>
        <v>14.825493038484044</v>
      </c>
    </row>
    <row r="3585" spans="1:3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 s="75" t="e">
        <f>IF(A3585=#REF!,100,VLOOKUP(A3585,#REF!,10,0))</f>
        <v>#REF!</v>
      </c>
      <c r="G3585" s="71">
        <f t="shared" si="274"/>
        <v>1544.6096203290713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 s="2">
        <f t="shared" si="270"/>
        <v>130.21191596419021</v>
      </c>
      <c r="L3585">
        <f>VLOOKUP(A3585,'VXX-IV'!A$1:C$4500,3,0)</f>
        <v>32.58</v>
      </c>
      <c r="M3585">
        <f>M3584*(1-M$1+J3585)^($A3585-$A3584)*(1+2*(E3585/E3584-1))</f>
        <v>419.98741489666645</v>
      </c>
      <c r="N3585">
        <v>41.97</v>
      </c>
      <c r="O3585">
        <f>O3584*(1-(O$1+O$5))^($A3585-$A3584)*(1+1.5*(E3585/E3584-1))</f>
        <v>517.19788823334409</v>
      </c>
      <c r="P3585">
        <f>VLOOKUP(A3585,'UVXY-IV'!A$1:G$5041,4,0)</f>
        <v>514.59</v>
      </c>
      <c r="Q3585">
        <f>Q3584*(1-IF($A3585&lt;=Q3580,Q$1,Q$1+IF(AND(WEEKDAY($A3585)&lt;&gt;1,WEEKDAY($A3585)&lt;&gt;7),R$1,0)))^($A3585-$A3584)*(1-0.5*(E3585/E3584-1))</f>
        <v>55.134941720094751</v>
      </c>
      <c r="R3585">
        <f>VLOOKUP(A3585,'SVXY-IV'!A$1:G$5041,4,0)</f>
        <v>54.978400000000001</v>
      </c>
      <c r="S3585" s="2">
        <f t="shared" si="271"/>
        <v>18.059933223527807</v>
      </c>
      <c r="T3585">
        <f>VLOOKUP(A3585,'VXZ-IV'!A$1:C$4500,3,0)</f>
        <v>18.059999999999999</v>
      </c>
      <c r="U3585" s="61">
        <f t="shared" si="272"/>
        <v>21.789551585115937</v>
      </c>
      <c r="V3585" s="63">
        <f>VLOOKUP(A3585,'VIXM-IV'!A$1:D$4500,4,0)</f>
        <v>21.76</v>
      </c>
      <c r="W3585">
        <f>W3584*(1-W$1+J3585)^($A3585-$A3584)*(2-I3585/I3584)</f>
        <v>76.908419249023794</v>
      </c>
      <c r="Z3585">
        <f>Z3584*$E3585/$E3584*(1-(Z$1+Z$5+IF(AND(WEEKDAY(A3585)&lt;&gt;1,WEEKDAY(A3585)&lt;&gt;7),IF(A3585&lt;AA$2,AA$1,AA$3),0)))^($A3585-$A3584)</f>
        <v>108.53223803036717</v>
      </c>
      <c r="AA3585">
        <f>VLOOKUP(A3585,'VIXY-IV'!A$1:E$2000,4,0)</f>
        <v>107.56399999999999</v>
      </c>
      <c r="AB3585">
        <f>ROW()</f>
        <v>3585</v>
      </c>
      <c r="AC3585">
        <f>B3585/C3585</f>
        <v>0.86729222520107241</v>
      </c>
      <c r="AD3585">
        <f>AD3584*(1-(AD$1+AD$5))^($A3585-$A3584)*(1+2*(E3585/E3584-1))</f>
        <v>8.5565019194677809</v>
      </c>
      <c r="AG3585">
        <f t="shared" si="273"/>
        <v>14.508864740714706</v>
      </c>
    </row>
    <row r="3586" spans="1:3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 s="75" t="e">
        <f>IF(A3586=#REF!,100,VLOOKUP(A3586,#REF!,10,0))</f>
        <v>#REF!</v>
      </c>
      <c r="G3586" s="71">
        <f t="shared" si="274"/>
        <v>1600.627570477975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 s="2">
        <f t="shared" si="270"/>
        <v>125.4935578011065</v>
      </c>
      <c r="L3586">
        <f>VLOOKUP(A3586,'VXX-IV'!A$1:C$4500,3,0)</f>
        <v>31.4</v>
      </c>
      <c r="M3586">
        <f>M3585*(1-M$1+J3586)^($A3586-$A3585)*(1+2*(E3586/E3585-1))</f>
        <v>389.52737746472928</v>
      </c>
      <c r="N3586">
        <v>38.93</v>
      </c>
      <c r="O3586">
        <f>O3585*(1-(O$1+O$5))^($A3586-$A3585)*(1+1.5*(E3586/E3585-1))</f>
        <v>489.05757927212414</v>
      </c>
      <c r="P3586">
        <f>VLOOKUP(A3586,'UVXY-IV'!A$1:G$5041,4,0)</f>
        <v>486.55</v>
      </c>
      <c r="Q3586">
        <f>Q3585*(1-IF($A3586&lt;=Q3581,Q$1,Q$1+IF(AND(WEEKDAY($A3586)&lt;&gt;1,WEEKDAY($A3586)&lt;&gt;7),R$1,0)))^($A3586-$A3585)*(1-0.5*(E3586/E3585-1))</f>
        <v>56.133262881934961</v>
      </c>
      <c r="R3586">
        <f>VLOOKUP(A3586,'SVXY-IV'!A$1:G$5041,4,0)</f>
        <v>55.972799999999999</v>
      </c>
      <c r="S3586" s="2">
        <f t="shared" si="271"/>
        <v>17.789811273793358</v>
      </c>
      <c r="T3586">
        <f>VLOOKUP(A3586,'VXZ-IV'!A$1:C$4500,3,0)</f>
        <v>17.79</v>
      </c>
      <c r="U3586" s="61">
        <f t="shared" si="272"/>
        <v>21.463454711601358</v>
      </c>
      <c r="V3586" s="63">
        <f>VLOOKUP(A3586,'VIXM-IV'!A$1:D$4500,4,0)</f>
        <v>21.434200000000001</v>
      </c>
      <c r="W3586">
        <f>W3585*(1-W$1+J3586)^($A3586-$A3585)*(2-I3586/I3585)</f>
        <v>78.062244110496451</v>
      </c>
      <c r="Z3586">
        <f>Z3585*$E3586/$E3585*(1-(Z$1+Z$5+IF(AND(WEEKDAY(A3586)&lt;&gt;1,WEEKDAY(A3586)&lt;&gt;7),IF(A3586&lt;AA$2,AA$1,AA$3),0)))^($A3586-$A3585)</f>
        <v>104.59713092480533</v>
      </c>
      <c r="AA3586">
        <f>VLOOKUP(A3586,'VIXY-IV'!A$1:E$2000,4,0)</f>
        <v>103.6632</v>
      </c>
      <c r="AB3586">
        <f>ROW()</f>
        <v>3586</v>
      </c>
      <c r="AC3586">
        <f>B3586/C3586</f>
        <v>0.84166666666666656</v>
      </c>
      <c r="AD3586">
        <f>AD3585*(1-(AD$1+AD$5))^($A3586-$A3585)*(1+2*(E3586/E3585-1))</f>
        <v>7.9356016900114836</v>
      </c>
      <c r="AG3586">
        <f t="shared" si="273"/>
        <v>15.034353652893682</v>
      </c>
    </row>
    <row r="3587" spans="1:3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 s="75" t="e">
        <f>IF(A3587=#REF!,100,VLOOKUP(A3587,#REF!,10,0))</f>
        <v>#REF!</v>
      </c>
      <c r="G3587" s="71">
        <f t="shared" si="274"/>
        <v>1596.9356847968909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 s="2">
        <f t="shared" si="270"/>
        <v>125.78668172877333</v>
      </c>
      <c r="L3587">
        <f>VLOOKUP(A3587,'VXX-IV'!A$1:C$4500,3,0)</f>
        <v>31.47</v>
      </c>
      <c r="M3587">
        <f>M3586*(1-M$1+J3587)^($A3587-$A3586)*(1+2*(E3587/E3586-1))</f>
        <v>391.32740862449458</v>
      </c>
      <c r="N3587">
        <v>39.11</v>
      </c>
      <c r="O3587">
        <f>O3586*(1-(O$1+O$5))^($A3587-$A3586)*(1+1.5*(E3587/E3586-1))</f>
        <v>490.74490791661924</v>
      </c>
      <c r="P3587">
        <f>VLOOKUP(A3587,'UVXY-IV'!A$1:G$5041,4,0)</f>
        <v>488.22</v>
      </c>
      <c r="Q3587">
        <f>Q3586*(1-IF($A3587&lt;=Q3582,Q$1,Q$1+IF(AND(WEEKDAY($A3587)&lt;&gt;1,WEEKDAY($A3587)&lt;&gt;7),R$1,0)))^($A3587-$A3586)*(1-0.5*(E3587/E3586-1))</f>
        <v>56.06706720905381</v>
      </c>
      <c r="R3587">
        <f>VLOOKUP(A3587,'SVXY-IV'!A$1:G$5041,4,0)</f>
        <v>55.904400000000003</v>
      </c>
      <c r="S3587" s="2">
        <f t="shared" si="271"/>
        <v>17.756322977121751</v>
      </c>
      <c r="T3587">
        <f>VLOOKUP(A3587,'VXZ-IV'!A$1:C$4500,3,0)</f>
        <v>17.75</v>
      </c>
      <c r="U3587" s="61">
        <f t="shared" si="272"/>
        <v>21.422860234575776</v>
      </c>
      <c r="V3587" s="63">
        <f>VLOOKUP(A3587,'VIXM-IV'!A$1:D$4500,4,0)</f>
        <v>21.3932</v>
      </c>
      <c r="W3587">
        <f>W3586*(1-W$1+J3587)^($A3587-$A3586)*(2-I3587/I3586)</f>
        <v>78.212710647633841</v>
      </c>
      <c r="Z3587">
        <f>Z3586*$E3587/$E3586*(1-(Z$1+Z$5+IF(AND(WEEKDAY(A3587)&lt;&gt;1,WEEKDAY(A3587)&lt;&gt;7),IF(A3587&lt;AA$2,AA$1,AA$3),0)))^($A3587-$A3586)</f>
        <v>104.83939200249125</v>
      </c>
      <c r="AA3587">
        <f>VLOOKUP(A3587,'VIXY-IV'!A$1:E$2000,4,0)</f>
        <v>103.9016</v>
      </c>
      <c r="AB3587">
        <f>ROW()</f>
        <v>3587</v>
      </c>
      <c r="AC3587">
        <f>B3587/C3587</f>
        <v>0.8307905686546464</v>
      </c>
      <c r="AD3587">
        <f>AD3586*(1-(AD$1+AD$5))^($A3587-$A3586)*(1+2*(E3587/E3586-1))</f>
        <v>7.9719403467601113</v>
      </c>
      <c r="AG3587">
        <f t="shared" si="273"/>
        <v>14.998977942412303</v>
      </c>
    </row>
    <row r="3588" spans="1:3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 s="75" t="e">
        <f>IF(A3588=#REF!,100,VLOOKUP(A3588,#REF!,10,0))</f>
        <v>#REF!</v>
      </c>
      <c r="G3588" s="71">
        <f t="shared" si="274"/>
        <v>1601.3290567030481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 s="2">
        <f t="shared" si="270"/>
        <v>125.45153665119759</v>
      </c>
      <c r="L3588">
        <f>VLOOKUP(A3588,'VXX-IV'!A$1:C$4500,3,0)</f>
        <v>31.39</v>
      </c>
      <c r="M3588">
        <f>M3587*(1-M$1+J3588)^($A3588-$A3587)*(1+2*(E3588/E3587-1))</f>
        <v>389.18321731135285</v>
      </c>
      <c r="N3588">
        <v>38.89</v>
      </c>
      <c r="O3588">
        <f>O3587*(1-(O$1+O$5))^($A3588-$A3587)*(1+1.5*(E3588/E3587-1))</f>
        <v>488.70569708929884</v>
      </c>
      <c r="P3588">
        <f>VLOOKUP(A3588,'UVXY-IV'!A$1:G$5041,4,0)</f>
        <v>486.14499999999998</v>
      </c>
      <c r="Q3588">
        <f>Q3587*(1-IF($A3588&lt;=Q3583,Q$1,Q$1+IF(AND(WEEKDAY($A3588)&lt;&gt;1,WEEKDAY($A3588)&lt;&gt;7),R$1,0)))^($A3588-$A3587)*(1-0.5*(E3588/E3587-1))</f>
        <v>56.139807255778571</v>
      </c>
      <c r="R3588">
        <f>VLOOKUP(A3588,'SVXY-IV'!A$1:G$5041,4,0)</f>
        <v>55.976799999999997</v>
      </c>
      <c r="S3588" s="2">
        <f t="shared" si="271"/>
        <v>17.615729546606691</v>
      </c>
      <c r="T3588">
        <f>VLOOKUP(A3588,'VXZ-IV'!A$1:C$4500,3,0)</f>
        <v>17.61</v>
      </c>
      <c r="U3588" s="61">
        <f t="shared" si="272"/>
        <v>21.252667664187467</v>
      </c>
      <c r="V3588" s="63">
        <f>VLOOKUP(A3588,'VIXM-IV'!A$1:D$4500,4,0)</f>
        <v>21.2224</v>
      </c>
      <c r="W3588">
        <f>W3587*(1-W$1+J3588)^($A3588-$A3587)*(2-I3588/I3587)</f>
        <v>78.842563028832913</v>
      </c>
      <c r="Z3588">
        <f>Z3587*$E3588/$E3587*(1-(Z$1+Z$5+IF(AND(WEEKDAY(A3588)&lt;&gt;1,WEEKDAY(A3588)&lt;&gt;7),IF(A3588&lt;AA$2,AA$1,AA$3),0)))^($A3588-$A3587)</f>
        <v>104.55397324376077</v>
      </c>
      <c r="AA3588">
        <f>VLOOKUP(A3588,'VIXY-IV'!A$1:E$2000,4,0)</f>
        <v>103.6144</v>
      </c>
      <c r="AB3588">
        <f>ROW()</f>
        <v>3588</v>
      </c>
      <c r="AC3588">
        <f>B3588/C3588</f>
        <v>0.85013812154696133</v>
      </c>
      <c r="AD3588">
        <f>AD3587*(1-(AD$1+AD$5))^($A3588-$A3587)*(1+2*(E3588/E3587-1))</f>
        <v>7.9272752468535508</v>
      </c>
      <c r="AG3588">
        <f t="shared" si="273"/>
        <v>15.038140611065877</v>
      </c>
    </row>
    <row r="3589" spans="1:3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 s="75" t="e">
        <f>IF(A3589=#REF!,100,VLOOKUP(A3589,#REF!,10,0))</f>
        <v>#REF!</v>
      </c>
      <c r="G3589" s="71">
        <f t="shared" si="274"/>
        <v>1535.0164829078465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 s="2">
        <f t="shared" si="270"/>
        <v>130.65021727477216</v>
      </c>
      <c r="L3589">
        <f>VLOOKUP(A3589,'VXX-IV'!A$1:C$4500,3,0)</f>
        <v>32.69</v>
      </c>
      <c r="M3589">
        <f>M3588*(1-M$1+J3589)^($A3589-$A3588)*(1+2*(E3589/E3588-1))</f>
        <v>421.41936400813245</v>
      </c>
      <c r="N3589">
        <v>42.11</v>
      </c>
      <c r="O3589">
        <f>O3588*(1-(O$1+O$5))^($A3589-$A3588)*(1+1.5*(E3589/E3588-1))</f>
        <v>519.05737801869157</v>
      </c>
      <c r="P3589">
        <f>VLOOKUP(A3589,'UVXY-IV'!A$1:G$5041,4,0)</f>
        <v>516.33500000000004</v>
      </c>
      <c r="Q3589">
        <f>Q3588*(1-IF($A3589&lt;=Q3584,Q$1,Q$1+IF(AND(WEEKDAY($A3589)&lt;&gt;1,WEEKDAY($A3589)&lt;&gt;7),R$1,0)))^($A3589-$A3588)*(1-0.5*(E3589/E3588-1))</f>
        <v>54.975974675734655</v>
      </c>
      <c r="R3589">
        <f>VLOOKUP(A3589,'SVXY-IV'!A$1:G$5041,4,0)</f>
        <v>54.815199999999997</v>
      </c>
      <c r="S3589" s="2">
        <f t="shared" si="271"/>
        <v>17.974390233330393</v>
      </c>
      <c r="T3589">
        <f>VLOOKUP(A3589,'VXZ-IV'!A$1:C$4500,3,0)</f>
        <v>17.97</v>
      </c>
      <c r="U3589" s="61">
        <f t="shared" si="272"/>
        <v>21.685184232568382</v>
      </c>
      <c r="V3589" s="63">
        <f>VLOOKUP(A3589,'VIXM-IV'!A$1:D$4500,4,0)</f>
        <v>21.6539</v>
      </c>
      <c r="W3589">
        <f>W3588*(1-W$1+J3589)^($A3589-$A3588)*(2-I3589/I3588)</f>
        <v>77.240747885307357</v>
      </c>
      <c r="Z3589">
        <f>Z3588*$E3589/$E3588*(1-(Z$1+Z$5+IF(AND(WEEKDAY(A3589)&lt;&gt;1,WEEKDAY(A3589)&lt;&gt;7),IF(A3589&lt;AA$2,AA$1,AA$3),0)))^($A3589-$A3588)</f>
        <v>108.88469775579122</v>
      </c>
      <c r="AA3589">
        <f>VLOOKUP(A3589,'VIXY-IV'!A$1:E$2000,4,0)</f>
        <v>107.90479999999999</v>
      </c>
      <c r="AB3589">
        <f>ROW()</f>
        <v>3589</v>
      </c>
      <c r="AC3589">
        <f>B3589/C3589</f>
        <v>0.88002636783124588</v>
      </c>
      <c r="AD3589">
        <f>AD3588*(1-(AD$1+AD$5))^($A3589-$A3588)*(1+2*(E3589/E3588-1))</f>
        <v>8.5835381427259847</v>
      </c>
      <c r="AG3589">
        <f t="shared" si="273"/>
        <v>14.414725367064273</v>
      </c>
    </row>
    <row r="3590" spans="1:3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 s="75" t="e">
        <f>IF(A3590=#REF!,100,VLOOKUP(A3590,#REF!,10,0))</f>
        <v>#REF!</v>
      </c>
      <c r="G3590" s="71">
        <f t="shared" si="274"/>
        <v>1567.3908622927427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 s="2">
        <f t="shared" si="270"/>
        <v>127.89874216406216</v>
      </c>
      <c r="L3590">
        <f>VLOOKUP(A3590,'VXX-IV'!A$1:C$4500,3,0)</f>
        <v>32</v>
      </c>
      <c r="M3590">
        <f>M3589*(1-M$1+J3590)^($A3590-$A3589)*(1+2*(E3590/E3589-1))</f>
        <v>403.64651948722263</v>
      </c>
      <c r="N3590">
        <v>40.340000000000003</v>
      </c>
      <c r="O3590">
        <f>O3589*(1-(O$1+O$5))^($A3590-$A3589)*(1+1.5*(E3590/E3589-1))</f>
        <v>502.63173081890375</v>
      </c>
      <c r="P3590">
        <f>VLOOKUP(A3590,'UVXY-IV'!A$1:G$5041,4,0)</f>
        <v>499.91500000000002</v>
      </c>
      <c r="Q3590">
        <f>Q3589*(1-IF($A3590&lt;=Q3585,Q$1,Q$1+IF(AND(WEEKDAY($A3590)&lt;&gt;1,WEEKDAY($A3590)&lt;&gt;7),R$1,0)))^($A3590-$A3589)*(1-0.5*(E3590/E3589-1))</f>
        <v>55.554266148040703</v>
      </c>
      <c r="R3590">
        <f>VLOOKUP(A3590,'SVXY-IV'!A$1:G$5041,4,0)</f>
        <v>55.391599999999997</v>
      </c>
      <c r="S3590" s="2">
        <f t="shared" si="271"/>
        <v>17.918763528792311</v>
      </c>
      <c r="T3590">
        <f>VLOOKUP(A3590,'VXZ-IV'!A$1:C$4500,3,0)</f>
        <v>17.920000000000002</v>
      </c>
      <c r="U3590" s="61">
        <f t="shared" si="272"/>
        <v>21.617880958870771</v>
      </c>
      <c r="V3590" s="63">
        <f>VLOOKUP(A3590,'VIXM-IV'!A$1:D$4500,4,0)</f>
        <v>21.586400000000001</v>
      </c>
      <c r="W3590">
        <f>W3589*(1-W$1+J3590)^($A3590-$A3589)*(2-I3590/I3589)</f>
        <v>77.483233091452348</v>
      </c>
      <c r="Z3590">
        <f>Z3589*$E3590/$E3589*(1-(Z$1+Z$5+IF(AND(WEEKDAY(A3590)&lt;&gt;1,WEEKDAY(A3590)&lt;&gt;7),IF(A3590&lt;AA$2,AA$1,AA$3),0)))^($A3590-$A3589)</f>
        <v>106.58927901260033</v>
      </c>
      <c r="AA3590">
        <f>VLOOKUP(A3590,'VIXY-IV'!A$1:E$2000,4,0)</f>
        <v>105.6276</v>
      </c>
      <c r="AB3590">
        <f>ROW()</f>
        <v>3590</v>
      </c>
      <c r="AC3590">
        <f>B3590/C3590</f>
        <v>0.86477349560513861</v>
      </c>
      <c r="AD3590">
        <f>AD3589*(1-(AD$1+AD$5))^($A3590-$A3589)*(1+2*(E3590/E3589-1))</f>
        <v>8.2211975901394894</v>
      </c>
      <c r="AG3590">
        <f t="shared" si="273"/>
        <v>14.71805467494862</v>
      </c>
    </row>
    <row r="3591" spans="1:3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 s="75" t="e">
        <f>IF(A3591=#REF!,100,VLOOKUP(A3591,#REF!,10,0))</f>
        <v>#REF!</v>
      </c>
      <c r="G3591" s="71">
        <f t="shared" si="274"/>
        <v>1462.5149205637865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 s="2">
        <f t="shared" si="270"/>
        <v>136.46006577868806</v>
      </c>
      <c r="L3591">
        <f>VLOOKUP(A3591,'VXX-IV'!A$1:C$4500,3,0)</f>
        <v>34.14</v>
      </c>
      <c r="M3591">
        <f>M3590*(1-M$1+J3591)^($A3591-$A3590)*(1+2*(E3591/E3590-1))</f>
        <v>457.66695808556926</v>
      </c>
      <c r="N3591">
        <v>45.73</v>
      </c>
      <c r="O3591">
        <f>O3590*(1-(O$1+O$5))^($A3591-$A3590)*(1+1.5*(E3591/E3590-1))</f>
        <v>553.07393602376033</v>
      </c>
      <c r="P3591">
        <f>VLOOKUP(A3591,'UVXY-IV'!A$1:G$5041,4,0)</f>
        <v>550.02</v>
      </c>
      <c r="Q3591">
        <f>Q3590*(1-IF($A3591&lt;=Q3586,Q$1,Q$1+IF(AND(WEEKDAY($A3591)&lt;&gt;1,WEEKDAY($A3591)&lt;&gt;7),R$1,0)))^($A3591-$A3590)*(1-0.5*(E3591/E3590-1))</f>
        <v>53.694268377150159</v>
      </c>
      <c r="R3591">
        <f>VLOOKUP(A3591,'SVXY-IV'!A$1:G$5041,4,0)</f>
        <v>53.536000000000001</v>
      </c>
      <c r="S3591" s="2">
        <f t="shared" si="271"/>
        <v>18.309883591363896</v>
      </c>
      <c r="T3591">
        <f>VLOOKUP(A3591,'VXZ-IV'!A$1:C$4500,3,0)</f>
        <v>18.309999999999999</v>
      </c>
      <c r="U3591" s="61">
        <f t="shared" si="272"/>
        <v>22.089546451930634</v>
      </c>
      <c r="V3591" s="63">
        <f>VLOOKUP(A3591,'VIXM-IV'!A$1:D$4500,4,0)</f>
        <v>22.0566</v>
      </c>
      <c r="W3591">
        <f>W3590*(1-W$1+J3591)^($A3591-$A3590)*(2-I3591/I3590)</f>
        <v>75.795350782428798</v>
      </c>
      <c r="Z3591">
        <f>Z3590*$E3591/$E3590*(1-(Z$1+Z$5+IF(AND(WEEKDAY(A3591)&lt;&gt;1,WEEKDAY(A3591)&lt;&gt;7),IF(A3591&lt;AA$2,AA$1,AA$3),0)))^($A3591-$A3590)</f>
        <v>113.72238185828699</v>
      </c>
      <c r="AA3591">
        <f>VLOOKUP(A3591,'VIXY-IV'!A$1:E$2000,4,0)</f>
        <v>112.69240000000001</v>
      </c>
      <c r="AB3591">
        <f>ROW()</f>
        <v>3591</v>
      </c>
      <c r="AC3591">
        <f>B3591/C3591</f>
        <v>0.92249527410207943</v>
      </c>
      <c r="AD3591">
        <f>AD3590*(1-(AD$1+AD$5))^($A3591-$A3590)*(1+2*(E3591/E3590-1))</f>
        <v>9.3210632172491366</v>
      </c>
      <c r="AG3591">
        <f t="shared" si="273"/>
        <v>13.732612923753164</v>
      </c>
    </row>
    <row r="3592" spans="1:3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 s="75" t="e">
        <f>IF(A3592=#REF!,100,VLOOKUP(A3592,#REF!,10,0))</f>
        <v>#REF!</v>
      </c>
      <c r="G3592" s="71">
        <f t="shared" si="274"/>
        <v>1504.0536787865519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 s="2">
        <f t="shared" si="270"/>
        <v>132.5883339352697</v>
      </c>
      <c r="L3592">
        <f>VLOOKUP(A3592,'VXX-IV'!A$1:C$4500,3,0)</f>
        <v>33.17</v>
      </c>
      <c r="M3592">
        <f>M3591*(1-M$1+J3592)^($A3592-$A3591)*(1+2*(E3592/E3591-1))</f>
        <v>431.67271216923263</v>
      </c>
      <c r="N3592">
        <v>43.14</v>
      </c>
      <c r="O3592">
        <f>O3591*(1-(O$1+O$5))^($A3592-$A3591)*(1+1.5*(E3592/E3591-1))</f>
        <v>529.50601736398653</v>
      </c>
      <c r="P3592">
        <f>VLOOKUP(A3592,'UVXY-IV'!A$1:G$5041,4,0)</f>
        <v>526.55999999999995</v>
      </c>
      <c r="Q3592">
        <f>Q3591*(1-IF($A3592&lt;=Q3587,Q$1,Q$1+IF(AND(WEEKDAY($A3592)&lt;&gt;1,WEEKDAY($A3592)&lt;&gt;7),R$1,0)))^($A3592-$A3591)*(1-0.5*(E3592/E3591-1))</f>
        <v>54.455370830097188</v>
      </c>
      <c r="R3592">
        <f>VLOOKUP(A3592,'SVXY-IV'!A$1:G$5041,4,0)</f>
        <v>54.290799999999997</v>
      </c>
      <c r="S3592" s="2">
        <f t="shared" si="271"/>
        <v>18.172290012009842</v>
      </c>
      <c r="T3592">
        <f>VLOOKUP(A3592,'VXZ-IV'!A$1:C$4500,3,0)</f>
        <v>18.170000000000002</v>
      </c>
      <c r="U3592" s="61">
        <f t="shared" si="272"/>
        <v>21.923354564292644</v>
      </c>
      <c r="V3592" s="63">
        <f>VLOOKUP(A3592,'VIXM-IV'!A$1:D$4500,4,0)</f>
        <v>21.8903</v>
      </c>
      <c r="W3592">
        <f>W3591*(1-W$1+J3592)^($A3592-$A3591)*(2-I3592/I3591)</f>
        <v>76.368322843329409</v>
      </c>
      <c r="Z3592">
        <f>Z3591*$E3592/$E3591*(1-(Z$1+Z$5+IF(AND(WEEKDAY(A3592)&lt;&gt;1,WEEKDAY(A3592)&lt;&gt;7),IF(A3592&lt;AA$2,AA$1,AA$3),0)))^($A3592-$A3591)</f>
        <v>110.49346644700915</v>
      </c>
      <c r="AA3592">
        <f>VLOOKUP(A3592,'VIXY-IV'!A$1:E$2000,4,0)</f>
        <v>109.49120000000001</v>
      </c>
      <c r="AB3592">
        <f>ROW()</f>
        <v>3592</v>
      </c>
      <c r="AC3592">
        <f>B3592/C3592</f>
        <v>0.88838709677419347</v>
      </c>
      <c r="AD3592">
        <f>AD3591*(1-(AD$1+AD$5))^($A3592-$A3591)*(1+2*(E3592/E3591-1))</f>
        <v>8.7912880588171323</v>
      </c>
      <c r="AG3592">
        <f t="shared" si="273"/>
        <v>14.121992673345499</v>
      </c>
    </row>
    <row r="3593" spans="1:3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 s="75" t="e">
        <f>IF(A3593=#REF!,100,VLOOKUP(A3593,#REF!,10,0))</f>
        <v>#REF!</v>
      </c>
      <c r="G3593" s="71">
        <f t="shared" si="274"/>
        <v>1318.7893583127632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 s="2">
        <f t="shared" ref="K3593:K3656" si="275">K3592*$D3593/$D3592*(1-K$1)^($A3593-$A3592)</f>
        <v>148.93023973093258</v>
      </c>
      <c r="L3593">
        <f>VLOOKUP(A3593,'VXX-IV'!A$1:C$4500,3,0)</f>
        <v>37.26</v>
      </c>
      <c r="M3593">
        <f>M3592*(1-M$1+J3593)^($A3593-$A3592)*(1+2*(E3593/E3592-1))</f>
        <v>538.02915445902909</v>
      </c>
      <c r="O3593">
        <f>O3592*(1-(O$1+O$5))^($A3593-$A3592)*(1+1.5*(E3593/E3592-1))</f>
        <v>627.32215103051965</v>
      </c>
      <c r="P3593">
        <f>VLOOKUP(A3593,'UVXY-IV'!A$1:G$5041,4,0)</f>
        <v>623.76499999999999</v>
      </c>
      <c r="Q3593">
        <f>Q3592*(1-IF($A3593&lt;=Q3588,Q$1,Q$1+IF(AND(WEEKDAY($A3593)&lt;&gt;1,WEEKDAY($A3593)&lt;&gt;7),R$1,0)))^($A3593-$A3592)*(1-0.5*(E3593/E3592-1))</f>
        <v>51.097565248851041</v>
      </c>
      <c r="R3593">
        <f>VLOOKUP(A3593,'SVXY-IV'!A$1:G$5041,4,0)</f>
        <v>50.942399999999999</v>
      </c>
      <c r="S3593" s="2">
        <f t="shared" ref="S3593:S3656" si="276">S3592*$H3593/$H3592*(1-S$1)^($A3593-$A3592)</f>
        <v>18.873068006899828</v>
      </c>
      <c r="T3593">
        <f>VLOOKUP(A3593,'VXZ-IV'!A$1:C$4500,3,0)</f>
        <v>18.87</v>
      </c>
      <c r="U3593" s="61">
        <f t="shared" ref="U3593:U3656" si="277">U3592*$H3593/$H3592*(1-(U$1+U$5+IF(AND(WEEKDAY($A3593)&lt;&gt;1,WEEKDAY($A3593)&lt;&gt;7),IF($A3593&lt;V$2,V$1,V$3),0)))^($A3593-$A3592)</f>
        <v>22.768176639702723</v>
      </c>
      <c r="V3593" s="63">
        <f>VLOOKUP(A3593,'VIXM-IV'!A$1:D$4500,4,0)</f>
        <v>22.733000000000001</v>
      </c>
      <c r="W3593">
        <f>W3592*(1-W$1+J3593)^($A3593-$A3592)*(2-I3593/I3592)</f>
        <v>73.433158029792864</v>
      </c>
      <c r="Z3593">
        <f>Z3592*$E3593/$E3592*(1-(Z$1+Z$5+IF(AND(WEEKDAY(A3593)&lt;&gt;1,WEEKDAY(A3593)&lt;&gt;7),IF(A3593&lt;AA$2,AA$1,AA$3),0)))^($A3593-$A3592)</f>
        <v>124.10725360726185</v>
      </c>
      <c r="AA3593">
        <f>VLOOKUP(A3593,'VIXY-IV'!A$1:E$2000,4,0)</f>
        <v>122.9748</v>
      </c>
      <c r="AB3593">
        <f>ROW()</f>
        <v>3593</v>
      </c>
      <c r="AC3593">
        <f>B3593/C3593</f>
        <v>0.98915525114155245</v>
      </c>
      <c r="AD3593">
        <f>AD3592*(1-(AD$1+AD$5))^($A3593-$A3592)*(1+2*(E3593/E3592-1))</f>
        <v>10.955943522310573</v>
      </c>
      <c r="AG3593">
        <f t="shared" ref="AG3593:AG3656" si="278">AG3592*(1-IF($A3593&lt;=AH$3,AG$1,AG$1+IF(AND(WEEKDAY($A3593)&lt;&gt;1,WEEKDAY($A3593)&lt;&gt;7),AH$1,0)))^($A3593-$A3592)*(2-$E3593/$E3592)</f>
        <v>12.380762596011039</v>
      </c>
    </row>
    <row r="3594" spans="1:3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 s="75" t="e">
        <f>IF(A3594=#REF!,100,VLOOKUP(A3594,#REF!,10,0))</f>
        <v>#REF!</v>
      </c>
      <c r="G3594" s="71">
        <f t="shared" si="274"/>
        <v>1350.059876124933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 s="2">
        <f t="shared" si="275"/>
        <v>145.40313044965285</v>
      </c>
      <c r="L3594">
        <f>VLOOKUP(A3594,'VXX-IV'!A$1:C$4500,3,0)</f>
        <v>36.380000000000003</v>
      </c>
      <c r="M3594">
        <f>M3593*(1-M$1+J3594)^($A3594-$A3593)*(1+2*(E3594/E3593-1))</f>
        <v>512.51810881719473</v>
      </c>
      <c r="O3594">
        <f>O3593*(1-(O$1+O$5))^($A3594-$A3593)*(1+1.5*(E3594/E3593-1))</f>
        <v>605.00419443466512</v>
      </c>
      <c r="P3594">
        <f>VLOOKUP(A3594,'UVXY-IV'!A$1:G$5041,4,0)</f>
        <v>601.625</v>
      </c>
      <c r="Q3594">
        <f>Q3593*(1-IF($A3594&lt;=Q3589,Q$1,Q$1+IF(AND(WEEKDAY($A3594)&lt;&gt;1,WEEKDAY($A3594)&lt;&gt;7),R$1,0)))^($A3594-$A3593)*(1-0.5*(E3594/E3593-1))</f>
        <v>51.702020355296632</v>
      </c>
      <c r="R3594">
        <f>VLOOKUP(A3594,'SVXY-IV'!A$1:G$5041,4,0)</f>
        <v>51.540399999999998</v>
      </c>
      <c r="S3594" s="2">
        <f t="shared" si="276"/>
        <v>18.875569481775049</v>
      </c>
      <c r="T3594">
        <f>VLOOKUP(A3594,'VXZ-IV'!A$1:C$4500,3,0)</f>
        <v>18.87</v>
      </c>
      <c r="U3594" s="61">
        <f t="shared" si="277"/>
        <v>22.770991618055582</v>
      </c>
      <c r="V3594" s="63">
        <f>VLOOKUP(A3594,'VIXM-IV'!A$1:D$4500,4,0)</f>
        <v>22.735499999999998</v>
      </c>
      <c r="W3594">
        <f>W3593*(1-W$1+J3594)^($A3594-$A3593)*(2-I3594/I3593)</f>
        <v>73.426688220408522</v>
      </c>
      <c r="Z3594">
        <f>Z3593*$E3594/$E3593*(1-(Z$1+Z$5+IF(AND(WEEKDAY(A3594)&lt;&gt;1,WEEKDAY(A3594)&lt;&gt;7),IF(A3594&lt;AA$2,AA$1,AA$3),0)))^($A3594-$A3593)</f>
        <v>121.16564217923607</v>
      </c>
      <c r="AA3594">
        <f>VLOOKUP(A3594,'VIXY-IV'!A$1:E$2000,4,0)</f>
        <v>120.0604</v>
      </c>
      <c r="AB3594">
        <f>ROW()</f>
        <v>3594</v>
      </c>
      <c r="AC3594">
        <f>B3594/C3594</f>
        <v>0.94368701837581503</v>
      </c>
      <c r="AD3594">
        <f>AD3593*(1-(AD$1+AD$5))^($A3594-$A3593)*(1+2*(E3594/E3593-1))</f>
        <v>10.436027390861394</v>
      </c>
      <c r="AG3594">
        <f t="shared" si="278"/>
        <v>12.673739149602662</v>
      </c>
    </row>
    <row r="3595" spans="1:3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 s="75" t="e">
        <f>IF(A3595=#REF!,100,VLOOKUP(A3595,#REF!,10,0))</f>
        <v>#REF!</v>
      </c>
      <c r="G3595" s="71">
        <f t="shared" si="274"/>
        <v>1267.8195986224482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 s="2">
        <f t="shared" si="275"/>
        <v>154.26454304246388</v>
      </c>
      <c r="L3595">
        <f>VLOOKUP(A3595,'VXX-IV'!A$1:C$4500,3,0)</f>
        <v>38.6</v>
      </c>
      <c r="M3595">
        <f>M3594*(1-M$1+J3595)^($A3595-$A3594)*(1+2*(E3595/E3594-1))</f>
        <v>574.96366558145871</v>
      </c>
      <c r="O3595">
        <f>O3594*(1-(O$1+O$5))^($A3595-$A3594)*(1+1.5*(E3595/E3594-1))</f>
        <v>660.27953641398904</v>
      </c>
      <c r="P3595">
        <f>VLOOKUP(A3595,'UVXY-IV'!A$1:G$5041,4,0)</f>
        <v>656.57</v>
      </c>
      <c r="Q3595">
        <f>Q3594*(1-IF($A3595&lt;=Q3590,Q$1,Q$1+IF(AND(WEEKDAY($A3595)&lt;&gt;1,WEEKDAY($A3595)&lt;&gt;7),R$1,0)))^($A3595-$A3594)*(1-0.5*(E3595/E3594-1))</f>
        <v>50.125974960558942</v>
      </c>
      <c r="R3595">
        <f>VLOOKUP(A3595,'SVXY-IV'!A$1:G$5041,4,0)</f>
        <v>49.968400000000003</v>
      </c>
      <c r="S3595" s="2">
        <f t="shared" si="276"/>
        <v>19.420567996990922</v>
      </c>
      <c r="T3595">
        <f>VLOOKUP(A3595,'VXZ-IV'!A$1:C$4500,3,0)</f>
        <v>19.420000000000002</v>
      </c>
      <c r="U3595" s="61">
        <f t="shared" si="277"/>
        <v>23.428254908186787</v>
      </c>
      <c r="V3595" s="63">
        <f>VLOOKUP(A3595,'VIXM-IV'!A$1:D$4500,4,0)</f>
        <v>23.390999999999998</v>
      </c>
      <c r="W3595">
        <f>W3594*(1-W$1+J3595)^($A3595-$A3594)*(2-I3595/I3594)</f>
        <v>71.3098009537254</v>
      </c>
      <c r="Z3595">
        <f>Z3594*$E3595/$E3594*(1-(Z$1+Z$5+IF(AND(WEEKDAY(A3595)&lt;&gt;1,WEEKDAY(A3595)&lt;&gt;7),IF(A3595&lt;AA$2,AA$1,AA$3),0)))^($A3595-$A3594)</f>
        <v>128.5478037769692</v>
      </c>
      <c r="AA3595">
        <f>VLOOKUP(A3595,'VIXY-IV'!A$1:E$2000,4,0)</f>
        <v>127.3728</v>
      </c>
      <c r="AB3595">
        <f>ROW()</f>
        <v>3595</v>
      </c>
      <c r="AC3595">
        <f>B3595/C3595</f>
        <v>0.99224376731301933</v>
      </c>
      <c r="AD3595">
        <f>AD3594*(1-(AD$1+AD$5))^($A3595-$A3594)*(1+2*(E3595/E3594-1))</f>
        <v>11.707075419415741</v>
      </c>
      <c r="AG3595">
        <f t="shared" si="278"/>
        <v>11.901151047105225</v>
      </c>
    </row>
    <row r="3596" spans="1:3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 s="75" t="e">
        <f>IF(A3596=#REF!,100,VLOOKUP(A3596,#REF!,10,0))</f>
        <v>#REF!</v>
      </c>
      <c r="G3596" s="71">
        <f t="shared" si="274"/>
        <v>1295.4434189477488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 s="2">
        <f t="shared" si="275"/>
        <v>150.90785134988491</v>
      </c>
      <c r="L3596">
        <f>VLOOKUP(A3596,'VXX-IV'!A$1:C$4500,3,0)</f>
        <v>37.76</v>
      </c>
      <c r="M3596">
        <f>M3595*(1-M$1+J3596)^($A3596-$A3595)*(1+2*(E3596/E3595-1))</f>
        <v>549.91276946947119</v>
      </c>
      <c r="O3596">
        <f>O3595*(1-(O$1+O$5))^($A3596-$A3595)*(1+1.5*(E3596/E3595-1))</f>
        <v>638.6937132160316</v>
      </c>
      <c r="P3596">
        <f>VLOOKUP(A3596,'UVXY-IV'!A$1:G$5041,4,0)</f>
        <v>635.05999999999995</v>
      </c>
      <c r="Q3596">
        <f>Q3595*(1-IF($A3596&lt;=Q3591,Q$1,Q$1+IF(AND(WEEKDAY($A3596)&lt;&gt;1,WEEKDAY($A3596)&lt;&gt;7),R$1,0)))^($A3596-$A3595)*(1-0.5*(E3596/E3595-1))</f>
        <v>50.670739676995005</v>
      </c>
      <c r="R3596">
        <f>VLOOKUP(A3596,'SVXY-IV'!A$1:G$5041,4,0)</f>
        <v>50.5092</v>
      </c>
      <c r="S3596" s="2">
        <f t="shared" si="276"/>
        <v>19.163717028176407</v>
      </c>
      <c r="T3596">
        <f>VLOOKUP(A3596,'VXZ-IV'!A$1:C$4500,3,0)</f>
        <v>19.16</v>
      </c>
      <c r="U3596" s="61">
        <f t="shared" si="277"/>
        <v>23.118193545970708</v>
      </c>
      <c r="V3596" s="63">
        <f>VLOOKUP(A3596,'VIXM-IV'!A$1:D$4500,4,0)</f>
        <v>23.0809</v>
      </c>
      <c r="W3596">
        <f>W3595*(1-W$1+J3596)^($A3596-$A3595)*(2-I3596/I3595)</f>
        <v>72.256131528971366</v>
      </c>
      <c r="Z3596">
        <f>Z3595*$E3596/$E3595*(1-(Z$1+Z$5+IF(AND(WEEKDAY(A3596)&lt;&gt;1,WEEKDAY(A3596)&lt;&gt;7),IF(A3596&lt;AA$2,AA$1,AA$3),0)))^($A3596-$A3595)</f>
        <v>125.7481525402611</v>
      </c>
      <c r="AA3596">
        <f>VLOOKUP(A3596,'VIXY-IV'!A$1:E$2000,4,0)</f>
        <v>124.5964</v>
      </c>
      <c r="AB3596">
        <f>ROW()</f>
        <v>3596</v>
      </c>
      <c r="AC3596">
        <f>B3596/C3596</f>
        <v>0.96175799086757996</v>
      </c>
      <c r="AD3596">
        <f>AD3595*(1-(AD$1+AD$5))^($A3596-$A3595)*(1+2*(E3596/E3595-1))</f>
        <v>11.196540110430549</v>
      </c>
      <c r="AG3596">
        <f t="shared" si="278"/>
        <v>12.159892270239942</v>
      </c>
    </row>
    <row r="3597" spans="1:3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 s="75" t="e">
        <f>IF(A3597=#REF!,100,VLOOKUP(A3597,#REF!,10,0))</f>
        <v>#REF!</v>
      </c>
      <c r="G3597" s="71">
        <f t="shared" si="274"/>
        <v>1325.9417844192396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 s="2">
        <f t="shared" si="275"/>
        <v>147.3594483646971</v>
      </c>
      <c r="L3597">
        <f>VLOOKUP(A3597,'VXX-IV'!A$1:C$4500,3,0)</f>
        <v>36.869999999999997</v>
      </c>
      <c r="M3597">
        <f>M3596*(1-M$1+J3597)^($A3597-$A3596)*(1+2*(E3597/E3596-1))</f>
        <v>524.02383205390208</v>
      </c>
      <c r="O3597">
        <f>O3596*(1-(O$1+O$5))^($A3597-$A3596)*(1+1.5*(E3597/E3596-1))</f>
        <v>616.13284739955998</v>
      </c>
      <c r="P3597">
        <f>VLOOKUP(A3597,'UVXY-IV'!A$1:G$5041,4,0)</f>
        <v>612.60500000000002</v>
      </c>
      <c r="Q3597">
        <f>Q3596*(1-IF($A3597&lt;=Q3592,Q$1,Q$1+IF(AND(WEEKDAY($A3597)&lt;&gt;1,WEEKDAY($A3597)&lt;&gt;7),R$1,0)))^($A3597-$A3596)*(1-0.5*(E3597/E3596-1))</f>
        <v>51.265870873004253</v>
      </c>
      <c r="R3597">
        <f>VLOOKUP(A3597,'SVXY-IV'!A$1:G$5041,4,0)</f>
        <v>51.101599999999998</v>
      </c>
      <c r="S3597" s="2">
        <f t="shared" si="276"/>
        <v>19.124564801735762</v>
      </c>
      <c r="T3597">
        <f>VLOOKUP(A3597,'VXZ-IV'!A$1:C$4500,3,0)</f>
        <v>19.12</v>
      </c>
      <c r="U3597" s="61">
        <f t="shared" si="277"/>
        <v>23.070756737328754</v>
      </c>
      <c r="V3597" s="63">
        <f>VLOOKUP(A3597,'VIXM-IV'!A$1:D$4500,4,0)</f>
        <v>23.033300000000001</v>
      </c>
      <c r="W3597">
        <f>W3596*(1-W$1+J3597)^($A3597-$A3596)*(2-I3597/I3596)</f>
        <v>72.406970845013802</v>
      </c>
      <c r="Z3597">
        <f>Z3596*$E3597/$E3596*(1-(Z$1+Z$5+IF(AND(WEEKDAY(A3597)&lt;&gt;1,WEEKDAY(A3597)&lt;&gt;7),IF(A3597&lt;AA$2,AA$1,AA$3),0)))^($A3597-$A3596)</f>
        <v>122.78886633647596</v>
      </c>
      <c r="AA3597">
        <f>VLOOKUP(A3597,'VIXY-IV'!A$1:E$2000,4,0)</f>
        <v>121.66240000000001</v>
      </c>
      <c r="AB3597">
        <f>ROW()</f>
        <v>3597</v>
      </c>
      <c r="AC3597">
        <f>B3597/C3597</f>
        <v>0.93873978996499408</v>
      </c>
      <c r="AD3597">
        <f>AD3596*(1-(AD$1+AD$5))^($A3597-$A3596)*(1+2*(E3597/E3596-1))</f>
        <v>10.668984756563134</v>
      </c>
      <c r="AG3597">
        <f t="shared" si="278"/>
        <v>12.445590498729242</v>
      </c>
    </row>
    <row r="3598" spans="1:3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 s="75" t="e">
        <f>IF(A3598=#REF!,100,VLOOKUP(A3598,#REF!,10,0))</f>
        <v>#REF!</v>
      </c>
      <c r="G3598" s="71">
        <f t="shared" si="274"/>
        <v>1327.667468170011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 s="2">
        <f t="shared" si="275"/>
        <v>147.1802002243908</v>
      </c>
      <c r="L3598">
        <f>VLOOKUP(A3598,'VXX-IV'!A$1:C$4500,3,0)</f>
        <v>36.82</v>
      </c>
      <c r="M3598">
        <f>M3597*(1-M$1+J3598)^($A3598-$A3597)*(1+2*(E3598/E3597-1))</f>
        <v>522.67364701964527</v>
      </c>
      <c r="O3598">
        <f>O3597*(1-(O$1+O$5))^($A3598-$A3597)*(1+1.5*(E3598/E3597-1))</f>
        <v>614.91233299918451</v>
      </c>
      <c r="P3598">
        <f>VLOOKUP(A3598,'UVXY-IV'!A$1:G$5041,4,0)</f>
        <v>611.31500000000005</v>
      </c>
      <c r="Q3598">
        <f>Q3597*(1-IF($A3598&lt;=Q3593,Q$1,Q$1+IF(AND(WEEKDAY($A3598)&lt;&gt;1,WEEKDAY($A3598)&lt;&gt;7),R$1,0)))^($A3598-$A3597)*(1-0.5*(E3598/E3597-1))</f>
        <v>51.295226116355174</v>
      </c>
      <c r="R3598">
        <f>VLOOKUP(A3598,'SVXY-IV'!A$1:G$5041,4,0)</f>
        <v>51.130800000000001</v>
      </c>
      <c r="S3598" s="2">
        <f t="shared" si="276"/>
        <v>19.171269532325319</v>
      </c>
      <c r="T3598">
        <f>VLOOKUP(A3598,'VXZ-IV'!A$1:C$4500,3,0)</f>
        <v>19.170000000000002</v>
      </c>
      <c r="U3598" s="61">
        <f t="shared" si="277"/>
        <v>23.126480805198408</v>
      </c>
      <c r="V3598" s="63">
        <f>VLOOKUP(A3598,'VIXM-IV'!A$1:D$4500,4,0)</f>
        <v>23.0883</v>
      </c>
      <c r="W3598">
        <f>W3597*(1-W$1+J3598)^($A3598-$A3597)*(2-I3598/I3597)</f>
        <v>72.240018606492995</v>
      </c>
      <c r="Z3598">
        <f>Z3597*$E3598/$E3597*(1-(Z$1+Z$5+IF(AND(WEEKDAY(A3598)&lt;&gt;1,WEEKDAY(A3598)&lt;&gt;7),IF(A3598&lt;AA$2,AA$1,AA$3),0)))^($A3598-$A3597)</f>
        <v>122.63258707618417</v>
      </c>
      <c r="AA3598">
        <f>VLOOKUP(A3598,'VIXY-IV'!A$1:E$2000,4,0)</f>
        <v>121.50360000000001</v>
      </c>
      <c r="AB3598">
        <f>ROW()</f>
        <v>3598</v>
      </c>
      <c r="AC3598">
        <f>B3598/C3598</f>
        <v>0.92035398230088494</v>
      </c>
      <c r="AD3598">
        <f>AD3597*(1-(AD$1+AD$5))^($A3598-$A3597)*(1+2*(E3598/E3597-1))</f>
        <v>10.640138116942234</v>
      </c>
      <c r="AG3598">
        <f t="shared" si="278"/>
        <v>12.460047002985709</v>
      </c>
    </row>
    <row r="3599" spans="1:3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 s="75" t="e">
        <f>IF(A3599=#REF!,100,VLOOKUP(A3599,#REF!,10,0))</f>
        <v>#REF!</v>
      </c>
      <c r="G3599" s="71">
        <f t="shared" si="274"/>
        <v>1296.97874068744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 s="2">
        <f t="shared" si="275"/>
        <v>150.58631167180565</v>
      </c>
      <c r="L3599">
        <f>VLOOKUP(A3599,'VXX-IV'!A$1:C$4500,3,0)</f>
        <v>37.68</v>
      </c>
      <c r="M3599">
        <f>M3598*(1-M$1+J3599)^($A3599-$A3598)*(1+2*(E3599/E3598-1))</f>
        <v>546.84143045839278</v>
      </c>
      <c r="O3599">
        <f>O3598*(1-(O$1+O$5))^($A3599-$A3598)*(1+1.5*(E3599/E3598-1))</f>
        <v>636.22656738626745</v>
      </c>
      <c r="P3599">
        <f>VLOOKUP(A3599,'UVXY-IV'!A$1:G$5041,4,0)</f>
        <v>632.53</v>
      </c>
      <c r="Q3599">
        <f>Q3598*(1-IF($A3599&lt;=Q3594,Q$1,Q$1+IF(AND(WEEKDAY($A3599)&lt;&gt;1,WEEKDAY($A3599)&lt;&gt;7),R$1,0)))^($A3599-$A3598)*(1-0.5*(E3599/E3598-1))</f>
        <v>50.701067801434981</v>
      </c>
      <c r="R3599">
        <f>VLOOKUP(A3599,'SVXY-IV'!A$1:G$5041,4,0)</f>
        <v>50.537599999999998</v>
      </c>
      <c r="S3599" s="2">
        <f t="shared" si="276"/>
        <v>19.418640568493693</v>
      </c>
      <c r="T3599">
        <f>VLOOKUP(A3599,'VXZ-IV'!A$1:C$4500,3,0)</f>
        <v>19.420000000000002</v>
      </c>
      <c r="U3599" s="61">
        <f t="shared" si="277"/>
        <v>23.4246782048087</v>
      </c>
      <c r="V3599" s="63">
        <f>VLOOKUP(A3599,'VIXM-IV'!A$1:D$4500,4,0)</f>
        <v>23.385999999999999</v>
      </c>
      <c r="W3599">
        <f>W3598*(1-W$1+J3599)^($A3599-$A3598)*(2-I3599/I3598)</f>
        <v>71.311223286026546</v>
      </c>
      <c r="Z3599">
        <f>Z3598*$E3599/$E3598*(1-(Z$1+Z$5+IF(AND(WEEKDAY(A3599)&lt;&gt;1,WEEKDAY(A3599)&lt;&gt;7),IF(A3599&lt;AA$2,AA$1,AA$3),0)))^($A3599-$A3598)</f>
        <v>125.46841416832764</v>
      </c>
      <c r="AA3599">
        <f>VLOOKUP(A3599,'VIXY-IV'!A$1:E$2000,4,0)</f>
        <v>124.3112</v>
      </c>
      <c r="AB3599">
        <f>ROW()</f>
        <v>3599</v>
      </c>
      <c r="AC3599">
        <f>B3599/C3599</f>
        <v>0.93025936599423631</v>
      </c>
      <c r="AD3599">
        <f>AD3598*(1-(AD$1+AD$5))^($A3599-$A3598)*(1+2*(E3599/E3598-1))</f>
        <v>11.131651662661406</v>
      </c>
      <c r="AG3599">
        <f t="shared" si="278"/>
        <v>12.17146897197042</v>
      </c>
    </row>
    <row r="3600" spans="1:3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 s="75" t="e">
        <f>IF(A3600=#REF!,100,VLOOKUP(A3600,#REF!,10,0))</f>
        <v>#REF!</v>
      </c>
      <c r="G3600" s="71">
        <f t="shared" si="274"/>
        <v>1357.1648524003608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 s="2">
        <f t="shared" si="275"/>
        <v>143.60774582857633</v>
      </c>
      <c r="L3600">
        <f>VLOOKUP(A3600,'VXX-IV'!A$1:C$4500,3,0)</f>
        <v>35.93</v>
      </c>
      <c r="M3600">
        <f>M3599*(1-M$1+J3600)^($A3600-$A3599)*(1+2*(E3600/E3599-1))</f>
        <v>496.09798329383528</v>
      </c>
      <c r="O3600">
        <f>O3599*(1-(O$1+O$5))^($A3600-$A3599)*(1+1.5*(E3600/E3599-1))</f>
        <v>591.92921177954247</v>
      </c>
      <c r="P3600">
        <f>VLOOKUP(A3600,'UVXY-IV'!A$1:G$5041,4,0)</f>
        <v>588.41999999999996</v>
      </c>
      <c r="Q3600">
        <f>Q3599*(1-IF($A3600&lt;=Q3595,Q$1,Q$1+IF(AND(WEEKDAY($A3600)&lt;&gt;1,WEEKDAY($A3600)&lt;&gt;7),R$1,0)))^($A3600-$A3599)*(1-0.5*(E3600/E3599-1))</f>
        <v>51.874755241786275</v>
      </c>
      <c r="R3600">
        <f>VLOOKUP(A3600,'SVXY-IV'!A$1:G$5041,4,0)</f>
        <v>51.707599999999999</v>
      </c>
      <c r="S3600" s="2">
        <f t="shared" si="276"/>
        <v>19.090387840116755</v>
      </c>
      <c r="T3600">
        <f>VLOOKUP(A3600,'VXZ-IV'!A$1:C$4500,3,0)</f>
        <v>19.09</v>
      </c>
      <c r="U3600" s="61">
        <f t="shared" si="277"/>
        <v>23.028297301965381</v>
      </c>
      <c r="V3600" s="63">
        <f>VLOOKUP(A3600,'VIXM-IV'!A$1:D$4500,4,0)</f>
        <v>22.989899999999999</v>
      </c>
      <c r="W3600">
        <f>W3599*(1-W$1+J3600)^($A3600-$A3599)*(2-I3600/I3599)</f>
        <v>72.523425461167932</v>
      </c>
      <c r="Z3600">
        <f>Z3599*$E3600/$E3599*(1-(Z$1+Z$5+IF(AND(WEEKDAY(A3600)&lt;&gt;1,WEEKDAY(A3600)&lt;&gt;7),IF(A3600&lt;AA$2,AA$1,AA$3),0)))^($A3600-$A3599)</f>
        <v>119.64836506790009</v>
      </c>
      <c r="AA3600">
        <f>VLOOKUP(A3600,'VIXY-IV'!A$1:E$2000,4,0)</f>
        <v>118.5424</v>
      </c>
      <c r="AB3600">
        <f>ROW()</f>
        <v>3600</v>
      </c>
      <c r="AC3600">
        <f>B3600/C3600</f>
        <v>0.90562613430127037</v>
      </c>
      <c r="AD3600">
        <f>AD3599*(1-(AD$1+AD$5))^($A3600-$A3599)*(1+2*(E3600/E3599-1))</f>
        <v>10.097845675950346</v>
      </c>
      <c r="AG3600">
        <f t="shared" si="278"/>
        <v>12.735097871103932</v>
      </c>
    </row>
    <row r="3601" spans="1:3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 s="75" t="e">
        <f>IF(A3601=#REF!,100,VLOOKUP(A3601,#REF!,10,0))</f>
        <v>#REF!</v>
      </c>
      <c r="G3601" s="71">
        <f t="shared" si="274"/>
        <v>1416.981673136735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 s="2">
        <f t="shared" si="275"/>
        <v>137.28266732577134</v>
      </c>
      <c r="L3601">
        <f>VLOOKUP(A3601,'VXX-IV'!A$1:C$4500,3,0)</f>
        <v>34.35</v>
      </c>
      <c r="M3601">
        <f>M3600*(1-M$1+J3601)^($A3601-$A3600)*(1+2*(E3601/E3600-1))</f>
        <v>452.37109572442643</v>
      </c>
      <c r="O3601">
        <f>O3600*(1-(O$1+O$5))^($A3601-$A3600)*(1+1.5*(E3601/E3600-1))</f>
        <v>552.79013500466908</v>
      </c>
      <c r="P3601">
        <f>VLOOKUP(A3601,'UVXY-IV'!A$1:G$5041,4,0)</f>
        <v>549.44500000000005</v>
      </c>
      <c r="Q3601">
        <f>Q3600*(1-IF($A3601&lt;=Q3596,Q$1,Q$1+IF(AND(WEEKDAY($A3601)&lt;&gt;1,WEEKDAY($A3601)&lt;&gt;7),R$1,0)))^($A3601-$A3600)*(1-0.5*(E3601/E3600-1))</f>
        <v>53.016561034353636</v>
      </c>
      <c r="R3601">
        <f>VLOOKUP(A3601,'SVXY-IV'!A$1:G$5041,4,0)</f>
        <v>52.839599999999997</v>
      </c>
      <c r="S3601" s="2">
        <f t="shared" si="276"/>
        <v>18.69272712763027</v>
      </c>
      <c r="T3601">
        <f>VLOOKUP(A3601,'VXZ-IV'!A$1:C$4500,3,0)</f>
        <v>18.690000000000001</v>
      </c>
      <c r="U3601" s="61">
        <f t="shared" si="277"/>
        <v>22.548407518657157</v>
      </c>
      <c r="V3601" s="63">
        <f>VLOOKUP(A3601,'VIXM-IV'!A$1:D$4500,4,0)</f>
        <v>22.51</v>
      </c>
      <c r="W3601">
        <f>W3600*(1-W$1+J3601)^($A3601-$A3600)*(2-I3601/I3600)</f>
        <v>74.037566225509366</v>
      </c>
      <c r="Z3601">
        <f>Z3600*$E3601/$E3600*(1-(Z$1+Z$5+IF(AND(WEEKDAY(A3601)&lt;&gt;1,WEEKDAY(A3601)&lt;&gt;7),IF(A3601&lt;AA$2,AA$1,AA$3),0)))^($A3601-$A3600)</f>
        <v>114.37597953003963</v>
      </c>
      <c r="AA3601">
        <f>VLOOKUP(A3601,'VIXY-IV'!A$1:E$2000,4,0)</f>
        <v>113.31440000000001</v>
      </c>
      <c r="AB3601">
        <f>ROW()</f>
        <v>3601</v>
      </c>
      <c r="AC3601">
        <f>B3601/C3601</f>
        <v>0.85105028644175673</v>
      </c>
      <c r="AD3601">
        <f>AD3600*(1-(AD$1+AD$5))^($A3601-$A3600)*(1+2*(E3601/E3600-1))</f>
        <v>9.2074135676912245</v>
      </c>
      <c r="AG3601">
        <f t="shared" si="278"/>
        <v>13.295775959968216</v>
      </c>
    </row>
    <row r="3602" spans="1:3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 s="75" t="e">
        <f>IF(A3602=#REF!,100,VLOOKUP(A3602,#REF!,10,0))</f>
        <v>#REF!</v>
      </c>
      <c r="G3602" s="71">
        <f t="shared" si="274"/>
        <v>1497.5807538416891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 s="2">
        <f t="shared" si="275"/>
        <v>129.48681339178307</v>
      </c>
      <c r="L3602">
        <f>VLOOKUP(A3602,'VXX-IV'!A$1:C$4500,3,0)</f>
        <v>32.4</v>
      </c>
      <c r="M3602">
        <f>M3601*(1-M$1+J3602)^($A3602-$A3601)*(1+2*(E3602/E3601-1))</f>
        <v>400.91939017372664</v>
      </c>
      <c r="O3602">
        <f>O3601*(1-(O$1+O$5))^($A3602-$A3601)*(1+1.5*(E3602/E3601-1))</f>
        <v>505.61085479624609</v>
      </c>
      <c r="P3602">
        <f>VLOOKUP(A3602,'UVXY-IV'!A$1:G$5041,4,0)</f>
        <v>502.67500000000001</v>
      </c>
      <c r="Q3602">
        <f>Q3601*(1-IF($A3602&lt;=Q3597,Q$1,Q$1+IF(AND(WEEKDAY($A3602)&lt;&gt;1,WEEKDAY($A3602)&lt;&gt;7),R$1,0)))^($A3602-$A3601)*(1-0.5*(E3602/E3601-1))</f>
        <v>54.520116517830225</v>
      </c>
      <c r="R3602">
        <f>VLOOKUP(A3602,'SVXY-IV'!A$1:G$5041,4,0)</f>
        <v>54.360399999999998</v>
      </c>
      <c r="S3602" s="2">
        <f t="shared" si="276"/>
        <v>17.918984537013685</v>
      </c>
      <c r="T3602">
        <f>VLOOKUP(A3602,'VXZ-IV'!A$1:C$4500,3,0)</f>
        <v>17.920000000000002</v>
      </c>
      <c r="U3602" s="61">
        <f t="shared" si="277"/>
        <v>21.61449047878844</v>
      </c>
      <c r="V3602" s="63">
        <f>VLOOKUP(A3602,'VIXM-IV'!A$1:D$4500,4,0)</f>
        <v>21.580100000000002</v>
      </c>
      <c r="W3602">
        <f>W3601*(1-W$1+J3602)^($A3602-$A3601)*(2-I3602/I3601)</f>
        <v>77.1129628049503</v>
      </c>
      <c r="Z3602">
        <f>Z3601*$E3602/$E3601*(1-(Z$1+Z$5+IF(AND(WEEKDAY(A3602)&lt;&gt;1,WEEKDAY(A3602)&lt;&gt;7),IF(A3602&lt;AA$2,AA$1,AA$3),0)))^($A3602-$A3601)</f>
        <v>107.8732830727614</v>
      </c>
      <c r="AA3602">
        <f>VLOOKUP(A3602,'VIXY-IV'!A$1:E$2000,4,0)</f>
        <v>106.8836</v>
      </c>
      <c r="AB3602">
        <f>ROW()</f>
        <v>3602</v>
      </c>
      <c r="AC3602">
        <f>B3602/C3602</f>
        <v>0.85339609952925355</v>
      </c>
      <c r="AD3602">
        <f>AD3601*(1-(AD$1+AD$5))^($A3602-$A3601)*(1+2*(E3602/E3601-1))</f>
        <v>8.1591381733872179</v>
      </c>
      <c r="AG3602">
        <f t="shared" si="278"/>
        <v>14.050087264717316</v>
      </c>
    </row>
    <row r="3603" spans="1:3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 s="75" t="e">
        <f>IF(A3603=#REF!,100,VLOOKUP(A3603,#REF!,10,0))</f>
        <v>#REF!</v>
      </c>
      <c r="G3603" s="71">
        <f t="shared" si="274"/>
        <v>1523.3850100769255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 s="2">
        <f t="shared" si="275"/>
        <v>127.25973257757539</v>
      </c>
      <c r="L3603">
        <f>VLOOKUP(A3603,'VXX-IV'!A$1:C$4500,3,0)</f>
        <v>31.84</v>
      </c>
      <c r="M3603">
        <f>M3602*(1-M$1+J3603)^($A3603-$A3602)*(1+2*(E3603/E3602-1))</f>
        <v>387.10667207243944</v>
      </c>
      <c r="O3603">
        <f>O3602*(1-(O$1+O$5))^($A3603-$A3602)*(1+1.5*(E3603/E3602-1))</f>
        <v>492.53814327598627</v>
      </c>
      <c r="P3603">
        <f>VLOOKUP(A3603,'UVXY-IV'!A$1:G$5041,4,0)</f>
        <v>489.67</v>
      </c>
      <c r="Q3603">
        <f>Q3602*(1-IF($A3603&lt;=Q3598,Q$1,Q$1+IF(AND(WEEKDAY($A3603)&lt;&gt;1,WEEKDAY($A3603)&lt;&gt;7),R$1,0)))^($A3603-$A3602)*(1-0.5*(E3603/E3602-1))</f>
        <v>54.988393187398607</v>
      </c>
      <c r="R3603">
        <f>VLOOKUP(A3603,'SVXY-IV'!A$1:G$5041,4,0)</f>
        <v>54.824800000000003</v>
      </c>
      <c r="S3603" s="2">
        <f t="shared" si="276"/>
        <v>17.734337484635134</v>
      </c>
      <c r="T3603">
        <f>VLOOKUP(A3603,'VXZ-IV'!A$1:C$4500,3,0)</f>
        <v>17.73</v>
      </c>
      <c r="U3603" s="61">
        <f t="shared" si="277"/>
        <v>21.391572425481282</v>
      </c>
      <c r="V3603" s="63">
        <f>VLOOKUP(A3603,'VIXM-IV'!A$1:D$4500,4,0)</f>
        <v>21.357099999999999</v>
      </c>
      <c r="W3603">
        <f>W3602*(1-W$1+J3603)^($A3603-$A3602)*(2-I3603/I3602)</f>
        <v>77.911230979409638</v>
      </c>
      <c r="Z3603">
        <f>Z3602*$E3603/$E3602*(1-(Z$1+Z$5+IF(AND(WEEKDAY(A3603)&lt;&gt;1,WEEKDAY(A3603)&lt;&gt;7),IF(A3603&lt;AA$2,AA$1,AA$3),0)))^($A3603-$A3602)</f>
        <v>106.01557528463644</v>
      </c>
      <c r="AA3603">
        <f>VLOOKUP(A3603,'VIXY-IV'!A$1:E$2000,4,0)</f>
        <v>105.042</v>
      </c>
      <c r="AB3603">
        <f>ROW()</f>
        <v>3603</v>
      </c>
      <c r="AC3603">
        <f>B3603/C3603</f>
        <v>0.85927940176750506</v>
      </c>
      <c r="AD3603">
        <f>AD3602*(1-(AD$1+AD$5))^($A3603-$A3602)*(1+2*(E3603/E3602-1))</f>
        <v>7.8776985543688136</v>
      </c>
      <c r="AG3603">
        <f t="shared" si="278"/>
        <v>14.29151342265801</v>
      </c>
    </row>
    <row r="3604" spans="1:3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 s="75" t="e">
        <f>IF(A3604=#REF!,100,VLOOKUP(A3604,#REF!,10,0))</f>
        <v>#REF!</v>
      </c>
      <c r="G3604" s="71">
        <f t="shared" si="274"/>
        <v>1466.4862704961452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 s="2">
        <f t="shared" si="275"/>
        <v>132.01666406914862</v>
      </c>
      <c r="L3604">
        <f>VLOOKUP(A3604,'VXX-IV'!A$1:C$4500,3,0)</f>
        <v>33.03</v>
      </c>
      <c r="M3604">
        <f>M3603*(1-M$1+J3604)^($A3604-$A3603)*(1+2*(E3604/E3603-1))</f>
        <v>416.02742408823633</v>
      </c>
      <c r="O3604">
        <f>O3603*(1-(O$1+O$5))^($A3604-$A3603)*(1+1.5*(E3604/E3603-1))</f>
        <v>520.12775525715324</v>
      </c>
      <c r="P3604">
        <f>VLOOKUP(A3604,'UVXY-IV'!A$1:G$5041,4,0)</f>
        <v>517.08500000000004</v>
      </c>
      <c r="Q3604">
        <f>Q3603*(1-IF($A3604&lt;=Q3599,Q$1,Q$1+IF(AND(WEEKDAY($A3604)&lt;&gt;1,WEEKDAY($A3604)&lt;&gt;7),R$1,0)))^($A3604-$A3603)*(1-0.5*(E3604/E3603-1))</f>
        <v>53.960074882701512</v>
      </c>
      <c r="R3604">
        <f>VLOOKUP(A3604,'SVXY-IV'!A$1:G$5041,4,0)</f>
        <v>53.797199999999997</v>
      </c>
      <c r="S3604" s="2">
        <f t="shared" si="276"/>
        <v>18.052684488802093</v>
      </c>
      <c r="T3604">
        <f>VLOOKUP(A3604,'VXZ-IV'!A$1:C$4500,3,0)</f>
        <v>18.05</v>
      </c>
      <c r="U3604" s="61">
        <f t="shared" si="277"/>
        <v>21.775376126683145</v>
      </c>
      <c r="V3604" s="63">
        <f>VLOOKUP(A3604,'VIXM-IV'!A$1:D$4500,4,0)</f>
        <v>21.739699999999999</v>
      </c>
      <c r="W3604">
        <f>W3603*(1-W$1+J3604)^($A3604-$A3603)*(2-I3604/I3603)</f>
        <v>76.516255843523865</v>
      </c>
      <c r="Z3604">
        <f>Z3603*$E3604/$E3603*(1-(Z$1+Z$5+IF(AND(WEEKDAY(A3604)&lt;&gt;1,WEEKDAY(A3604)&lt;&gt;7),IF(A3604&lt;AA$2,AA$1,AA$3),0)))^($A3604-$A3603)</f>
        <v>109.97633311456796</v>
      </c>
      <c r="AA3604">
        <f>VLOOKUP(A3604,'VIXY-IV'!A$1:E$2000,4,0)</f>
        <v>108.9688</v>
      </c>
      <c r="AB3604">
        <f>ROW()</f>
        <v>3604</v>
      </c>
      <c r="AC3604">
        <f>B3604/C3604</f>
        <v>0.88621586475942782</v>
      </c>
      <c r="AD3604">
        <f>AD3603*(1-(AD$1+AD$5))^($A3604-$A3603)*(1+2*(E3604/E3603-1))</f>
        <v>8.4658805386780163</v>
      </c>
      <c r="AG3604">
        <f t="shared" si="278"/>
        <v>13.757081722563539</v>
      </c>
    </row>
    <row r="3605" spans="1:3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 s="75" t="e">
        <f>IF(A3605=#REF!,100,VLOOKUP(A3605,#REF!,10,0))</f>
        <v>#REF!</v>
      </c>
      <c r="G3605" s="71">
        <f t="shared" si="274"/>
        <v>1515.7477254019996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 s="2">
        <f t="shared" si="275"/>
        <v>127.58589407026037</v>
      </c>
      <c r="L3605">
        <f>VLOOKUP(A3605,'VXX-IV'!A$1:C$4500,3,0)</f>
        <v>31.92</v>
      </c>
      <c r="M3605">
        <f>M3604*(1-M$1+J3605)^($A3605-$A3604)*(1+2*(E3605/E3604-1))</f>
        <v>388.08094026286454</v>
      </c>
      <c r="O3605">
        <f>O3604*(1-(O$1+O$5))^($A3605-$A3604)*(1+1.5*(E3605/E3604-1))</f>
        <v>493.91522172410669</v>
      </c>
      <c r="P3605">
        <f>VLOOKUP(A3605,'UVXY-IV'!A$1:G$5041,4,0)</f>
        <v>490.98500000000001</v>
      </c>
      <c r="Q3605">
        <f>Q3604*(1-IF($A3605&lt;=Q3600,Q$1,Q$1+IF(AND(WEEKDAY($A3605)&lt;&gt;1,WEEKDAY($A3605)&lt;&gt;7),R$1,0)))^($A3605-$A3604)*(1-0.5*(E3605/E3604-1))</f>
        <v>54.864946438379143</v>
      </c>
      <c r="R3605">
        <f>VLOOKUP(A3605,'SVXY-IV'!A$1:G$5041,4,0)</f>
        <v>54.698399999999999</v>
      </c>
      <c r="S3605" s="2">
        <f t="shared" si="276"/>
        <v>17.712236302613018</v>
      </c>
      <c r="T3605">
        <f>VLOOKUP(A3605,'VXZ-IV'!A$1:C$4500,3,0)</f>
        <v>17.71</v>
      </c>
      <c r="U3605" s="61">
        <f t="shared" si="277"/>
        <v>21.364532984451721</v>
      </c>
      <c r="V3605" s="63">
        <f>VLOOKUP(A3605,'VIXM-IV'!A$1:D$4500,4,0)</f>
        <v>21.329799999999999</v>
      </c>
      <c r="W3605">
        <f>W3604*(1-W$1+J3605)^($A3605-$A3604)*(2-I3605/I3604)</f>
        <v>77.962897384693107</v>
      </c>
      <c r="Z3605">
        <f>Z3604*$E3605/$E3604*(1-(Z$1+Z$5+IF(AND(WEEKDAY(A3605)&lt;&gt;1,WEEKDAY(A3605)&lt;&gt;7),IF(A3605&lt;AA$2,AA$1,AA$3),0)))^($A3605-$A3604)</f>
        <v>106.28308366241923</v>
      </c>
      <c r="AA3605">
        <f>VLOOKUP(A3605,'VIXY-IV'!A$1:E$2000,4,0)</f>
        <v>105.30880000000001</v>
      </c>
      <c r="AB3605">
        <f>ROW()</f>
        <v>3605</v>
      </c>
      <c r="AC3605">
        <f>B3605/C3605</f>
        <v>0.85230352303523038</v>
      </c>
      <c r="AD3605">
        <f>AD3604*(1-(AD$1+AD$5))^($A3605-$A3604)*(1+2*(E3605/E3604-1))</f>
        <v>7.8968513797298119</v>
      </c>
      <c r="AG3605">
        <f t="shared" si="278"/>
        <v>14.218540294067502</v>
      </c>
    </row>
    <row r="3606" spans="1:3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 s="75" t="e">
        <f>IF(A3606=#REF!,100,VLOOKUP(A3606,#REF!,10,0))</f>
        <v>#REF!</v>
      </c>
      <c r="G3606" s="71">
        <f t="shared" si="274"/>
        <v>1543.9338619828311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 s="2">
        <f t="shared" si="275"/>
        <v>125.21729119575946</v>
      </c>
      <c r="L3606">
        <f>VLOOKUP(A3606,'VXX-IV'!A$1:C$4500,3,0)</f>
        <v>31.33</v>
      </c>
      <c r="M3606">
        <f>M3605*(1-M$1+J3606)^($A3606-$A3605)*(1+2*(E3606/E3605-1))</f>
        <v>373.65114331536108</v>
      </c>
      <c r="O3606">
        <f>O3605*(1-(O$1+O$5))^($A3606-$A3605)*(1+1.5*(E3606/E3605-1))</f>
        <v>480.1336925813772</v>
      </c>
      <c r="P3606">
        <f>VLOOKUP(A3606,'UVXY-IV'!A$1:G$5041,4,0)</f>
        <v>477.27</v>
      </c>
      <c r="Q3606">
        <f>Q3605*(1-IF($A3606&lt;=Q3601,Q$1,Q$1+IF(AND(WEEKDAY($A3606)&lt;&gt;1,WEEKDAY($A3606)&lt;&gt;7),R$1,0)))^($A3606-$A3605)*(1-0.5*(E3606/E3605-1))</f>
        <v>55.373626625683571</v>
      </c>
      <c r="R3606">
        <f>VLOOKUP(A3606,'SVXY-IV'!A$1:G$5041,4,0)</f>
        <v>55.205199999999998</v>
      </c>
      <c r="S3606" s="2">
        <f t="shared" si="276"/>
        <v>17.615762160941269</v>
      </c>
      <c r="T3606">
        <f>VLOOKUP(A3606,'VXZ-IV'!A$1:C$4500,3,0)</f>
        <v>17.61</v>
      </c>
      <c r="U3606" s="61">
        <f t="shared" si="277"/>
        <v>21.247976491385497</v>
      </c>
      <c r="V3606" s="63">
        <f>VLOOKUP(A3606,'VIXM-IV'!A$1:D$4500,4,0)</f>
        <v>21.2134</v>
      </c>
      <c r="W3606">
        <f>W3605*(1-W$1+J3606)^($A3606-$A3605)*(2-I3606/I3605)</f>
        <v>78.391220281151845</v>
      </c>
      <c r="Z3606">
        <f>Z3605*$E3606/$E3605*(1-(Z$1+Z$5+IF(AND(WEEKDAY(A3606)&lt;&gt;1,WEEKDAY(A3606)&lt;&gt;7),IF(A3606&lt;AA$2,AA$1,AA$3),0)))^($A3606-$A3605)</f>
        <v>104.30769329269029</v>
      </c>
      <c r="AA3606">
        <f>VLOOKUP(A3606,'VIXY-IV'!A$1:E$2000,4,0)</f>
        <v>103.3496</v>
      </c>
      <c r="AB3606">
        <f>ROW()</f>
        <v>3606</v>
      </c>
      <c r="AC3606">
        <f>B3606/C3606</f>
        <v>0.83768913342503437</v>
      </c>
      <c r="AD3606">
        <f>AD3605*(1-(AD$1+AD$5))^($A3606-$A3605)*(1+2*(E3606/E3605-1))</f>
        <v>7.6029028456064447</v>
      </c>
      <c r="AG3606">
        <f t="shared" si="278"/>
        <v>14.48226707885104</v>
      </c>
    </row>
    <row r="3607" spans="1:3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 s="75" t="e">
        <f>IF(A3607=#REF!,100,VLOOKUP(A3607,#REF!,10,0))</f>
        <v>#REF!</v>
      </c>
      <c r="G3607" s="71">
        <f t="shared" si="274"/>
        <v>1539.0319754720135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 s="2">
        <f t="shared" si="275"/>
        <v>125.6259716158912</v>
      </c>
      <c r="L3607">
        <f>VLOOKUP(A3607,'VXX-IV'!A$1:C$4500,3,0)</f>
        <v>31.43</v>
      </c>
      <c r="M3607">
        <f>M3606*(1-M$1+J3607)^($A3607-$A3606)*(1+2*(E3607/E3606-1))</f>
        <v>376.03498450731536</v>
      </c>
      <c r="O3607">
        <f>O3606*(1-(O$1+O$5))^($A3607-$A3606)*(1+1.5*(E3607/E3606-1))</f>
        <v>482.40640330145459</v>
      </c>
      <c r="P3607">
        <f>VLOOKUP(A3607,'UVXY-IV'!A$1:G$5041,4,0)</f>
        <v>479.495</v>
      </c>
      <c r="Q3607">
        <f>Q3606*(1-IF($A3607&lt;=Q3602,Q$1,Q$1+IF(AND(WEEKDAY($A3607)&lt;&gt;1,WEEKDAY($A3607)&lt;&gt;7),R$1,0)))^($A3607-$A3606)*(1-0.5*(E3607/E3606-1))</f>
        <v>55.281406131401887</v>
      </c>
      <c r="R3607">
        <f>VLOOKUP(A3607,'SVXY-IV'!A$1:G$5041,4,0)</f>
        <v>55.115600000000001</v>
      </c>
      <c r="S3607" s="2">
        <f t="shared" si="276"/>
        <v>17.681133492263967</v>
      </c>
      <c r="T3607">
        <f>VLOOKUP(A3607,'VXZ-IV'!A$1:C$4500,3,0)</f>
        <v>17.68</v>
      </c>
      <c r="U3607" s="61">
        <f t="shared" si="277"/>
        <v>21.326257114931177</v>
      </c>
      <c r="V3607" s="63">
        <f>VLOOKUP(A3607,'VIXM-IV'!A$1:D$4500,4,0)</f>
        <v>21.290900000000001</v>
      </c>
      <c r="W3607">
        <f>W3606*(1-W$1+J3607)^($A3607-$A3606)*(2-I3607/I3606)</f>
        <v>78.111550002007036</v>
      </c>
      <c r="Z3607">
        <f>Z3606*$E3607/$E3606*(1-(Z$1+Z$5+IF(AND(WEEKDAY(A3607)&lt;&gt;1,WEEKDAY(A3607)&lt;&gt;7),IF(A3607&lt;AA$2,AA$1,AA$3),0)))^($A3607-$A3606)</f>
        <v>104.64187341434432</v>
      </c>
      <c r="AA3607">
        <f>VLOOKUP(A3607,'VIXY-IV'!A$1:E$2000,4,0)</f>
        <v>103.678</v>
      </c>
      <c r="AB3607">
        <f>ROW()</f>
        <v>3607</v>
      </c>
      <c r="AC3607">
        <f>B3607/C3607</f>
        <v>0.86397306397306395</v>
      </c>
      <c r="AD3607">
        <f>AD3606*(1-(AD$1+AD$5))^($A3607-$A3606)*(1+2*(E3607/E3606-1))</f>
        <v>7.6504067825063391</v>
      </c>
      <c r="AG3607">
        <f t="shared" si="278"/>
        <v>14.434269820660758</v>
      </c>
    </row>
    <row r="3608" spans="1:3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 s="75" t="e">
        <f>IF(A3608=#REF!,100,VLOOKUP(A3608,#REF!,10,0))</f>
        <v>#REF!</v>
      </c>
      <c r="G3608" s="71">
        <f t="shared" si="274"/>
        <v>1574.668598802717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 s="2">
        <f t="shared" si="275"/>
        <v>122.72101119241528</v>
      </c>
      <c r="L3608">
        <f>VLOOKUP(A3608,'VXX-IV'!A$1:C$4500,3,0)</f>
        <v>30.7</v>
      </c>
      <c r="M3608">
        <f>M3607*(1-M$1+J3608)^($A3608-$A3607)*(1+2*(E3608/E3607-1))</f>
        <v>358.62420182356766</v>
      </c>
      <c r="O3608">
        <f>O3607*(1-(O$1+O$5))^($A3608-$A3607)*(1+1.5*(E3608/E3607-1))</f>
        <v>465.6465988623371</v>
      </c>
      <c r="P3608">
        <f>VLOOKUP(A3608,'UVXY-IV'!A$1:G$5041,4,0)</f>
        <v>462.82499999999999</v>
      </c>
      <c r="Q3608">
        <f>Q3607*(1-IF($A3608&lt;=Q3603,Q$1,Q$1+IF(AND(WEEKDAY($A3608)&lt;&gt;1,WEEKDAY($A3608)&lt;&gt;7),R$1,0)))^($A3608-$A3607)*(1-0.5*(E3608/E3607-1))</f>
        <v>55.919977190854269</v>
      </c>
      <c r="R3608">
        <f>VLOOKUP(A3608,'SVXY-IV'!A$1:G$5041,4,0)</f>
        <v>55.750799999999998</v>
      </c>
      <c r="S3608" s="2">
        <f t="shared" si="276"/>
        <v>17.744939078985144</v>
      </c>
      <c r="T3608">
        <f>VLOOKUP(A3608,'VXZ-IV'!A$1:C$4500,3,0)</f>
        <v>17.739999999999998</v>
      </c>
      <c r="U3608" s="61">
        <f t="shared" si="277"/>
        <v>21.403026212122981</v>
      </c>
      <c r="V3608" s="63">
        <f>VLOOKUP(A3608,'VIXM-IV'!A$1:D$4500,4,0)</f>
        <v>21.3673</v>
      </c>
      <c r="W3608">
        <f>W3607*(1-W$1+J3608)^($A3608-$A3607)*(2-I3608/I3607)</f>
        <v>77.833478652680412</v>
      </c>
      <c r="Z3608">
        <f>Z3607*$E3608/$E3607*(1-(Z$1+Z$5+IF(AND(WEEKDAY(A3608)&lt;&gt;1,WEEKDAY(A3608)&lt;&gt;7),IF(A3608&lt;AA$2,AA$1,AA$3),0)))^($A3608-$A3607)</f>
        <v>102.21984803923269</v>
      </c>
      <c r="AA3608">
        <f>VLOOKUP(A3608,'VIXY-IV'!A$1:E$2000,4,0)</f>
        <v>101.27760000000001</v>
      </c>
      <c r="AB3608">
        <f>ROW()</f>
        <v>3608</v>
      </c>
      <c r="AC3608">
        <f>B3608/C3608</f>
        <v>0.83750000000000002</v>
      </c>
      <c r="AD3608">
        <f>AD3607*(1-(AD$1+AD$5))^($A3608-$A3607)*(1+2*(E3608/E3607-1))</f>
        <v>7.2958672156593511</v>
      </c>
      <c r="AG3608">
        <f t="shared" si="278"/>
        <v>14.767810659940739</v>
      </c>
    </row>
    <row r="3609" spans="1:3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 s="75" t="e">
        <f>IF(A3609=#REF!,100,VLOOKUP(A3609,#REF!,10,0))</f>
        <v>#REF!</v>
      </c>
      <c r="G3609" s="71">
        <f t="shared" si="274"/>
        <v>1580.3024632789554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 s="2">
        <f t="shared" si="275"/>
        <v>122.28579169555654</v>
      </c>
      <c r="L3609">
        <f>VLOOKUP(A3609,'VXX-IV'!A$1:C$4500,3,0)</f>
        <v>30.59</v>
      </c>
      <c r="M3609">
        <f>M3608*(1-M$1+J3609)^($A3609-$A3608)*(1+2*(E3609/E3608-1))</f>
        <v>356.06156070813375</v>
      </c>
      <c r="O3609">
        <f>O3608*(1-(O$1+O$5))^($A3609-$A3608)*(1+1.5*(E3609/E3608-1))</f>
        <v>463.14316539279849</v>
      </c>
      <c r="P3609">
        <f>VLOOKUP(A3609,'UVXY-IV'!A$1:G$5041,4,0)</f>
        <v>460.315</v>
      </c>
      <c r="Q3609">
        <f>Q3608*(1-IF($A3609&lt;=Q3604,Q$1,Q$1+IF(AND(WEEKDAY($A3609)&lt;&gt;1,WEEKDAY($A3609)&lt;&gt;7),R$1,0)))^($A3609-$A3608)*(1-0.5*(E3609/E3608-1))</f>
        <v>56.018554652169463</v>
      </c>
      <c r="R3609">
        <f>VLOOKUP(A3609,'SVXY-IV'!A$1:G$5041,4,0)</f>
        <v>55.846800000000002</v>
      </c>
      <c r="S3609" s="2">
        <f t="shared" si="276"/>
        <v>17.837856013920319</v>
      </c>
      <c r="T3609">
        <f>VLOOKUP(A3609,'VXZ-IV'!A$1:C$4500,3,0)</f>
        <v>17.829999999999998</v>
      </c>
      <c r="U3609" s="61">
        <f t="shared" si="277"/>
        <v>21.51490622787135</v>
      </c>
      <c r="V3609" s="63">
        <f>VLOOKUP(A3609,'VIXM-IV'!A$1:D$4500,4,0)</f>
        <v>21.4788</v>
      </c>
      <c r="W3609">
        <f>W3608*(1-W$1+J3609)^($A3609-$A3608)*(2-I3609/I3608)</f>
        <v>77.429712555943397</v>
      </c>
      <c r="Z3609">
        <f>Z3608*$E3609/$E3608*(1-(Z$1+Z$5+IF(AND(WEEKDAY(A3609)&lt;&gt;1,WEEKDAY(A3609)&lt;&gt;7),IF(A3609&lt;AA$2,AA$1,AA$3),0)))^($A3609-$A3608)</f>
        <v>101.8551015659701</v>
      </c>
      <c r="AA3609">
        <f>VLOOKUP(A3609,'VIXY-IV'!A$1:E$2000,4,0)</f>
        <v>100.9156</v>
      </c>
      <c r="AB3609">
        <f>ROW()</f>
        <v>3609</v>
      </c>
      <c r="AC3609">
        <f>B3609/C3609</f>
        <v>0.84086170952050032</v>
      </c>
      <c r="AD3609">
        <f>AD3608*(1-(AD$1+AD$5))^($A3609-$A3608)*(1+2*(E3609/E3608-1))</f>
        <v>7.2434166662532435</v>
      </c>
      <c r="AG3609">
        <f t="shared" si="278"/>
        <v>14.819956798415017</v>
      </c>
    </row>
    <row r="3610" spans="1:3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 s="75" t="e">
        <f>IF(A3610=#REF!,100,VLOOKUP(A3610,#REF!,10,0))</f>
        <v>#REF!</v>
      </c>
      <c r="G3610" s="71">
        <f t="shared" si="274"/>
        <v>1552.45975113521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 s="2">
        <f t="shared" si="275"/>
        <v>124.44389284381992</v>
      </c>
      <c r="L3610">
        <f>VLOOKUP(A3610,'VXX-IV'!A$1:C$4500,3,0)</f>
        <v>31.13</v>
      </c>
      <c r="M3610">
        <f>M3609*(1-M$1+J3610)^($A3610-$A3609)*(1+2*(E3610/E3609-1))</f>
        <v>368.61183276086177</v>
      </c>
      <c r="O3610">
        <f>O3609*(1-(O$1+O$5))^($A3610-$A3609)*(1+1.5*(E3610/E3609-1))</f>
        <v>475.37850605988785</v>
      </c>
      <c r="P3610">
        <f>VLOOKUP(A3610,'UVXY-IV'!A$1:G$5041,4,0)</f>
        <v>472.44499999999999</v>
      </c>
      <c r="Q3610">
        <f>Q3609*(1-IF($A3610&lt;=Q3605,Q$1,Q$1+IF(AND(WEEKDAY($A3610)&lt;&gt;1,WEEKDAY($A3610)&lt;&gt;7),R$1,0)))^($A3610-$A3609)*(1-0.5*(E3610/E3609-1))</f>
        <v>55.523625311314134</v>
      </c>
      <c r="R3610">
        <f>VLOOKUP(A3610,'SVXY-IV'!A$1:G$5041,4,0)</f>
        <v>55.355200000000004</v>
      </c>
      <c r="S3610" s="2">
        <f t="shared" si="276"/>
        <v>17.893790010043841</v>
      </c>
      <c r="T3610">
        <f>VLOOKUP(A3610,'VXZ-IV'!A$1:C$4500,3,0)</f>
        <v>17.89</v>
      </c>
      <c r="U3610" s="61">
        <f t="shared" si="277"/>
        <v>21.582178139041364</v>
      </c>
      <c r="V3610" s="63">
        <f>VLOOKUP(A3610,'VIXM-IV'!A$1:D$4500,4,0)</f>
        <v>21.5456</v>
      </c>
      <c r="W3610">
        <f>W3609*(1-W$1+J3610)^($A3610-$A3609)*(2-I3610/I3609)</f>
        <v>77.190693650434611</v>
      </c>
      <c r="Z3610">
        <f>Z3609*$E3610/$E3609*(1-(Z$1+Z$5+IF(AND(WEEKDAY(A3610)&lt;&gt;1,WEEKDAY(A3610)&lt;&gt;7),IF(A3610&lt;AA$2,AA$1,AA$3),0)))^($A3610-$A3609)</f>
        <v>103.65063944745062</v>
      </c>
      <c r="AA3610">
        <f>VLOOKUP(A3610,'VIXY-IV'!A$1:E$2000,4,0)</f>
        <v>102.69159999999999</v>
      </c>
      <c r="AB3610">
        <f>ROW()</f>
        <v>3610</v>
      </c>
      <c r="AC3610">
        <f>B3610/C3610</f>
        <v>0.85971943887775537</v>
      </c>
      <c r="AD3610">
        <f>AD3609*(1-(AD$1+AD$5))^($A3610-$A3609)*(1+2*(E3610/E3609-1))</f>
        <v>7.4984016492958423</v>
      </c>
      <c r="AG3610">
        <f t="shared" si="278"/>
        <v>14.558171869493615</v>
      </c>
    </row>
    <row r="3611" spans="1:3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 s="75" t="e">
        <f>IF(A3611=#REF!,100,VLOOKUP(A3611,#REF!,10,0))</f>
        <v>#REF!</v>
      </c>
      <c r="G3611" s="71">
        <f t="shared" si="274"/>
        <v>1541.1253612462835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 s="2">
        <f t="shared" si="275"/>
        <v>125.356285028889</v>
      </c>
      <c r="L3611">
        <f>VLOOKUP(A3611,'VXX-IV'!A$1:C$4500,3,0)</f>
        <v>31.36</v>
      </c>
      <c r="M3611">
        <f>M3610*(1-M$1+J3611)^($A3611-$A3610)*(1+2*(E3611/E3610-1))</f>
        <v>373.99796166041784</v>
      </c>
      <c r="O3611">
        <f>O3610*(1-(O$1+O$5))^($A3611-$A3610)*(1+1.5*(E3611/E3610-1))</f>
        <v>480.57995087839305</v>
      </c>
      <c r="P3611">
        <f>VLOOKUP(A3611,'UVXY-IV'!A$1:G$5041,4,0)</f>
        <v>477.6</v>
      </c>
      <c r="Q3611">
        <f>Q3610*(1-IF($A3611&lt;=Q3606,Q$1,Q$1+IF(AND(WEEKDAY($A3611)&lt;&gt;1,WEEKDAY($A3611)&lt;&gt;7),R$1,0)))^($A3611-$A3610)*(1-0.5*(E3611/E3610-1))</f>
        <v>55.319498580690187</v>
      </c>
      <c r="R3611">
        <f>VLOOKUP(A3611,'SVXY-IV'!A$1:G$5041,4,0)</f>
        <v>55.15</v>
      </c>
      <c r="S3611" s="2">
        <f t="shared" si="276"/>
        <v>18.050422414027434</v>
      </c>
      <c r="T3611">
        <f>VLOOKUP(A3611,'VXZ-IV'!A$1:C$4500,3,0)</f>
        <v>18.05</v>
      </c>
      <c r="U3611" s="61">
        <f t="shared" si="277"/>
        <v>21.770902808747167</v>
      </c>
      <c r="V3611" s="63">
        <f>VLOOKUP(A3611,'VIXM-IV'!A$1:D$4500,4,0)</f>
        <v>21.733499999999999</v>
      </c>
      <c r="W3611">
        <f>W3610*(1-W$1+J3611)^($A3611-$A3610)*(2-I3611/I3610)</f>
        <v>76.518755341640158</v>
      </c>
      <c r="Z3611">
        <f>Z3610*$E3611/$E3610*(1-(Z$1+Z$5+IF(AND(WEEKDAY(A3611)&lt;&gt;1,WEEKDAY(A3611)&lt;&gt;7),IF(A3611&lt;AA$2,AA$1,AA$3),0)))^($A3611-$A3610)</f>
        <v>104.40838600409148</v>
      </c>
      <c r="AA3611">
        <f>VLOOKUP(A3611,'VIXY-IV'!A$1:E$2000,4,0)</f>
        <v>103.44</v>
      </c>
      <c r="AB3611">
        <f>ROW()</f>
        <v>3611</v>
      </c>
      <c r="AC3611">
        <f>B3611/C3611</f>
        <v>0.85278514588859411</v>
      </c>
      <c r="AD3611">
        <f>AD3610*(1-(AD$1+AD$5))^($A3611-$A3610)*(1+2*(E3611/E3610-1))</f>
        <v>7.6076357874668243</v>
      </c>
      <c r="AG3611">
        <f t="shared" si="278"/>
        <v>14.451210668853735</v>
      </c>
    </row>
    <row r="3612" spans="1:3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 s="75" t="e">
        <f>IF(A3612=#REF!,100,VLOOKUP(A3612,#REF!,10,0))</f>
        <v>#REF!</v>
      </c>
      <c r="G3612" s="71">
        <f t="shared" si="274"/>
        <v>1561.9126521600131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 s="2">
        <f t="shared" si="275"/>
        <v>123.67722170425813</v>
      </c>
      <c r="L3612">
        <f>VLOOKUP(A3612,'VXX-IV'!A$1:C$4500,3,0)</f>
        <v>30.94</v>
      </c>
      <c r="M3612">
        <f>M3611*(1-M$1+J3612)^($A3612-$A3611)*(1+2*(E3612/E3611-1))</f>
        <v>363.91924593388143</v>
      </c>
      <c r="O3612">
        <f>O3611*(1-(O$1+O$5))^($A3612-$A3611)*(1+1.5*(E3612/E3611-1))</f>
        <v>470.8430353222376</v>
      </c>
      <c r="P3612">
        <f>VLOOKUP(A3612,'UVXY-IV'!A$1:G$5041,4,0)</f>
        <v>467.88</v>
      </c>
      <c r="Q3612">
        <f>Q3611*(1-IF($A3612&lt;=Q3607,Q$1,Q$1+IF(AND(WEEKDAY($A3612)&lt;&gt;1,WEEKDAY($A3612)&lt;&gt;7),R$1,0)))^($A3612-$A3611)*(1-0.5*(E3612/E3611-1))</f>
        <v>55.688235419097374</v>
      </c>
      <c r="R3612">
        <f>VLOOKUP(A3612,'SVXY-IV'!A$1:G$5041,4,0)</f>
        <v>55.518799999999999</v>
      </c>
      <c r="S3612" s="2">
        <f t="shared" si="276"/>
        <v>17.931143512411467</v>
      </c>
      <c r="T3612">
        <f>VLOOKUP(A3612,'VXZ-IV'!A$1:C$4500,3,0)</f>
        <v>17.93</v>
      </c>
      <c r="U3612" s="61">
        <f t="shared" si="277"/>
        <v>21.626460902653296</v>
      </c>
      <c r="V3612" s="63">
        <f>VLOOKUP(A3612,'VIXM-IV'!A$1:D$4500,4,0)</f>
        <v>21.588000000000001</v>
      </c>
      <c r="W3612">
        <f>W3611*(1-W$1+J3612)^($A3612-$A3611)*(2-I3612/I3611)</f>
        <v>77.035626866716882</v>
      </c>
      <c r="Z3612">
        <f>Z3611*$E3612/$E3611*(1-(Z$1+Z$5+IF(AND(WEEKDAY(A3612)&lt;&gt;1,WEEKDAY(A3612)&lt;&gt;7),IF(A3612&lt;AA$2,AA$1,AA$3),0)))^($A3612-$A3611)</f>
        <v>103.00304862854514</v>
      </c>
      <c r="AA3612">
        <f>VLOOKUP(A3612,'VIXY-IV'!A$1:E$2000,4,0)</f>
        <v>102.0424</v>
      </c>
      <c r="AB3612">
        <f>ROW()</f>
        <v>3612</v>
      </c>
      <c r="AC3612">
        <f>B3612/C3612</f>
        <v>0.84925975773889639</v>
      </c>
      <c r="AD3612">
        <f>AD3611*(1-(AD$1+AD$5))^($A3612-$A3611)*(1+2*(E3612/E3611-1))</f>
        <v>7.401658031696603</v>
      </c>
      <c r="AG3612">
        <f t="shared" si="278"/>
        <v>14.644087799126913</v>
      </c>
    </row>
    <row r="3613" spans="1:3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 s="75" t="e">
        <f>IF(A3613=#REF!,100,VLOOKUP(A3613,#REF!,10,0))</f>
        <v>#REF!</v>
      </c>
      <c r="G3613" s="71">
        <f t="shared" si="274"/>
        <v>1562.7924891550749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 s="2">
        <f t="shared" si="275"/>
        <v>123.61138874822051</v>
      </c>
      <c r="L3613">
        <f>VLOOKUP(A3613,'VXX-IV'!A$1:C$4500,3,0)</f>
        <v>30.93</v>
      </c>
      <c r="M3613">
        <f>M3612*(1-M$1+J3613)^($A3613-$A3612)*(1+2*(E3613/E3612-1))</f>
        <v>363.51275876233348</v>
      </c>
      <c r="O3613">
        <f>O3612*(1-(O$1+O$5))^($A3613-$A3612)*(1+1.5*(E3613/E3612-1))</f>
        <v>470.4406801368491</v>
      </c>
      <c r="P3613">
        <f>VLOOKUP(A3613,'UVXY-IV'!A$1:G$5041,4,0)</f>
        <v>467.45499999999998</v>
      </c>
      <c r="Q3613">
        <f>Q3612*(1-IF($A3613&lt;=Q3608,Q$1,Q$1+IF(AND(WEEKDAY($A3613)&lt;&gt;1,WEEKDAY($A3613)&lt;&gt;7),R$1,0)))^($A3613-$A3612)*(1-0.5*(E3613/E3612-1))</f>
        <v>55.702470389301297</v>
      </c>
      <c r="R3613">
        <f>VLOOKUP(A3613,'SVXY-IV'!A$1:G$5041,4,0)</f>
        <v>55.531999999999996</v>
      </c>
      <c r="S3613" s="2">
        <f t="shared" si="276"/>
        <v>17.876408573405008</v>
      </c>
      <c r="T3613">
        <f>VLOOKUP(A3613,'VXZ-IV'!A$1:C$4500,3,0)</f>
        <v>17.87</v>
      </c>
      <c r="U3613" s="61">
        <f t="shared" si="277"/>
        <v>21.560254000620212</v>
      </c>
      <c r="V3613" s="63">
        <f>VLOOKUP(A3613,'VIXM-IV'!A$1:D$4500,4,0)</f>
        <v>21.521699999999999</v>
      </c>
      <c r="W3613">
        <f>W3612*(1-W$1+J3613)^($A3613-$A3612)*(2-I3613/I3612)</f>
        <v>77.274513325977793</v>
      </c>
      <c r="Z3613">
        <f>Z3612*$E3613/$E3612*(1-(Z$1+Z$5+IF(AND(WEEKDAY(A3613)&lt;&gt;1,WEEKDAY(A3613)&lt;&gt;7),IF(A3613&lt;AA$2,AA$1,AA$3),0)))^($A3613-$A3612)</f>
        <v>102.94601339048309</v>
      </c>
      <c r="AA3613">
        <f>VLOOKUP(A3613,'VIXY-IV'!A$1:E$2000,4,0)</f>
        <v>101.9832</v>
      </c>
      <c r="AB3613">
        <f>ROW()</f>
        <v>3613</v>
      </c>
      <c r="AC3613">
        <f>B3613/C3613</f>
        <v>0.84421768707483003</v>
      </c>
      <c r="AD3613">
        <f>AD3612*(1-(AD$1+AD$5))^($A3613-$A3612)*(1+2*(E3613/E3612-1))</f>
        <v>7.3930700691052831</v>
      </c>
      <c r="AG3613">
        <f t="shared" si="278"/>
        <v>14.651654484914847</v>
      </c>
    </row>
    <row r="3614" spans="1:3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 s="75" t="e">
        <f>IF(A3614=#REF!,100,VLOOKUP(A3614,#REF!,10,0))</f>
        <v>#REF!</v>
      </c>
      <c r="G3614" s="71">
        <f t="shared" si="274"/>
        <v>1586.9107467561917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 s="2">
        <f t="shared" si="275"/>
        <v>121.70737221111729</v>
      </c>
      <c r="L3614">
        <f>VLOOKUP(A3614,'VXX-IV'!A$1:C$4500,3,0)</f>
        <v>30.45</v>
      </c>
      <c r="M3614">
        <f>M3613*(1-M$1+J3614)^($A3614-$A3613)*(1+2*(E3614/E3613-1))</f>
        <v>352.2961236589519</v>
      </c>
      <c r="O3614">
        <f>O3613*(1-(O$1+O$5))^($A3614-$A3613)*(1+1.5*(E3614/E3613-1))</f>
        <v>459.54595095317461</v>
      </c>
      <c r="P3614">
        <f>VLOOKUP(A3614,'UVXY-IV'!A$1:G$5041,4,0)</f>
        <v>456.6</v>
      </c>
      <c r="Q3614">
        <f>Q3613*(1-IF($A3614&lt;=Q3609,Q$1,Q$1+IF(AND(WEEKDAY($A3614)&lt;&gt;1,WEEKDAY($A3614)&lt;&gt;7),R$1,0)))^($A3614-$A3613)*(1-0.5*(E3614/E3613-1))</f>
        <v>56.130831841599075</v>
      </c>
      <c r="R3614">
        <f>VLOOKUP(A3614,'SVXY-IV'!A$1:G$5041,4,0)</f>
        <v>55.957599999999999</v>
      </c>
      <c r="S3614" s="2">
        <f t="shared" si="276"/>
        <v>17.808815836892798</v>
      </c>
      <c r="T3614">
        <f>VLOOKUP(A3614,'VXZ-IV'!A$1:C$4500,3,0)</f>
        <v>17.809999999999999</v>
      </c>
      <c r="U3614" s="61">
        <f t="shared" si="277"/>
        <v>21.478540971396644</v>
      </c>
      <c r="V3614" s="63">
        <f>VLOOKUP(A3614,'VIXM-IV'!A$1:D$4500,4,0)</f>
        <v>21.439800000000002</v>
      </c>
      <c r="W3614">
        <f>W3613*(1-W$1+J3614)^($A3614-$A3613)*(2-I3614/I3613)</f>
        <v>77.570445694473179</v>
      </c>
      <c r="Z3614">
        <f>Z3613*$E3614/$E3613*(1-(Z$1+Z$5+IF(AND(WEEKDAY(A3614)&lt;&gt;1,WEEKDAY(A3614)&lt;&gt;7),IF(A3614&lt;AA$2,AA$1,AA$3),0)))^($A3614-$A3613)</f>
        <v>101.35824049072559</v>
      </c>
      <c r="AA3614">
        <f>VLOOKUP(A3614,'VIXY-IV'!A$1:E$2000,4,0)</f>
        <v>100.4088</v>
      </c>
      <c r="AB3614">
        <f>ROW()</f>
        <v>3614</v>
      </c>
      <c r="AC3614">
        <f>B3614/C3614</f>
        <v>0.84467353951890023</v>
      </c>
      <c r="AD3614">
        <f>AD3613*(1-(AD$1+AD$5))^($A3614-$A3613)*(1+2*(E3614/E3613-1))</f>
        <v>7.1646371388348538</v>
      </c>
      <c r="AG3614">
        <f t="shared" si="278"/>
        <v>14.877077541690825</v>
      </c>
    </row>
    <row r="3615" spans="1:3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 s="75" t="e">
        <f>IF(A3615=#REF!,100,VLOOKUP(A3615,#REF!,10,0))</f>
        <v>#REF!</v>
      </c>
      <c r="G3615" s="71">
        <f t="shared" si="274"/>
        <v>1583.414834766745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 s="2">
        <f t="shared" si="275"/>
        <v>121.97903957574863</v>
      </c>
      <c r="L3615">
        <f>VLOOKUP(A3615,'VXX-IV'!A$1:C$4500,3,0)</f>
        <v>30.52</v>
      </c>
      <c r="M3615">
        <f>M3614*(1-M$1+J3615)^($A3615-$A3614)*(1+2*(E3615/E3614-1))</f>
        <v>353.85173350037343</v>
      </c>
      <c r="O3615">
        <f>O3614*(1-(O$1+O$5))^($A3615-$A3614)*(1+1.5*(E3615/E3614-1))</f>
        <v>461.06007662651115</v>
      </c>
      <c r="P3615">
        <f>VLOOKUP(A3615,'UVXY-IV'!A$1:G$5041,4,0)</f>
        <v>458.1</v>
      </c>
      <c r="Q3615">
        <f>Q3614*(1-IF($A3615&lt;=Q3610,Q$1,Q$1+IF(AND(WEEKDAY($A3615)&lt;&gt;1,WEEKDAY($A3615)&lt;&gt;7),R$1,0)))^($A3615-$A3614)*(1-0.5*(E3615/E3614-1))</f>
        <v>56.067545326537406</v>
      </c>
      <c r="R3615">
        <f>VLOOKUP(A3615,'SVXY-IV'!A$1:G$5041,4,0)</f>
        <v>55.893999999999998</v>
      </c>
      <c r="S3615" s="2">
        <f t="shared" si="276"/>
        <v>17.853161741146526</v>
      </c>
      <c r="T3615">
        <f>VLOOKUP(A3615,'VXZ-IV'!A$1:C$4500,3,0)</f>
        <v>17.850000000000001</v>
      </c>
      <c r="U3615" s="61">
        <f t="shared" si="277"/>
        <v>21.531833165453449</v>
      </c>
      <c r="V3615" s="63">
        <f>VLOOKUP(A3615,'VIXM-IV'!A$1:D$4500,4,0)</f>
        <v>21.492599999999999</v>
      </c>
      <c r="W3615">
        <f>W3614*(1-W$1+J3615)^($A3615-$A3614)*(2-I3615/I3614)</f>
        <v>77.381029220626147</v>
      </c>
      <c r="Z3615">
        <f>Z3614*$E3615/$E3614*(1-(Z$1+Z$5+IF(AND(WEEKDAY(A3615)&lt;&gt;1,WEEKDAY(A3615)&lt;&gt;7),IF(A3615&lt;AA$2,AA$1,AA$3),0)))^($A3615-$A3614)</f>
        <v>101.58250341803988</v>
      </c>
      <c r="AA3615">
        <f>VLOOKUP(A3615,'VIXY-IV'!A$1:E$2000,4,0)</f>
        <v>100.63079999999999</v>
      </c>
      <c r="AB3615">
        <f>ROW()</f>
        <v>3615</v>
      </c>
      <c r="AC3615">
        <f>B3615/C3615</f>
        <v>0.84305555555555556</v>
      </c>
      <c r="AD3615">
        <f>AD3614*(1-(AD$1+AD$5))^($A3615-$A3614)*(1+2*(E3615/E3614-1))</f>
        <v>7.1959615548246481</v>
      </c>
      <c r="AG3615">
        <f t="shared" si="278"/>
        <v>14.843612452440475</v>
      </c>
    </row>
    <row r="3616" spans="1:3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 s="75" t="e">
        <f>IF(A3616=#REF!,100,VLOOKUP(A3616,#REF!,10,0))</f>
        <v>#REF!</v>
      </c>
      <c r="G3616" s="71">
        <f t="shared" si="274"/>
        <v>1537.3161149229268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 s="2">
        <f t="shared" si="275"/>
        <v>125.53395437820637</v>
      </c>
      <c r="L3616">
        <f>VLOOKUP(A3616,'VXX-IV'!A$1:C$4500,3,0)</f>
        <v>31.41</v>
      </c>
      <c r="M3616">
        <f>M3615*(1-M$1+J3616)^($A3616-$A3615)*(1+2*(E3616/E3615-1))</f>
        <v>374.45906123581517</v>
      </c>
      <c r="O3616">
        <f>O3615*(1-(O$1+O$5))^($A3616-$A3615)*(1+1.5*(E3616/E3615-1))</f>
        <v>481.1900590353585</v>
      </c>
      <c r="P3616">
        <f>VLOOKUP(A3616,'UVXY-IV'!A$1:G$5041,4,0)</f>
        <v>478.08</v>
      </c>
      <c r="Q3616">
        <f>Q3615*(1-IF($A3616&lt;=Q3611,Q$1,Q$1+IF(AND(WEEKDAY($A3616)&lt;&gt;1,WEEKDAY($A3616)&lt;&gt;7),R$1,0)))^($A3616-$A3615)*(1-0.5*(E3616/E3615-1))</f>
        <v>55.249946531181521</v>
      </c>
      <c r="R3616">
        <f>VLOOKUP(A3616,'SVXY-IV'!A$1:G$5041,4,0)</f>
        <v>55.0764</v>
      </c>
      <c r="S3616" s="2">
        <f t="shared" si="276"/>
        <v>18.014103713741566</v>
      </c>
      <c r="T3616">
        <f>VLOOKUP(A3616,'VXZ-IV'!A$1:C$4500,3,0)</f>
        <v>18.010000000000002</v>
      </c>
      <c r="U3616" s="61">
        <f t="shared" si="277"/>
        <v>21.725744024089362</v>
      </c>
      <c r="V3616" s="63">
        <f>VLOOKUP(A3616,'VIXM-IV'!A$1:D$4500,4,0)</f>
        <v>21.6859</v>
      </c>
      <c r="W3616">
        <f>W3615*(1-W$1+J3616)^($A3616-$A3615)*(2-I3616/I3615)</f>
        <v>76.687169756963911</v>
      </c>
      <c r="Z3616">
        <f>Z3615*$E3616/$E3615*(1-(Z$1+Z$5+IF(AND(WEEKDAY(A3616)&lt;&gt;1,WEEKDAY(A3616)&lt;&gt;7),IF(A3616&lt;AA$2,AA$1,AA$3),0)))^($A3616-$A3615)</f>
        <v>104.54092627593849</v>
      </c>
      <c r="AA3616">
        <f>VLOOKUP(A3616,'VIXY-IV'!A$1:E$2000,4,0)</f>
        <v>103.5608</v>
      </c>
      <c r="AB3616">
        <f>ROW()</f>
        <v>3616</v>
      </c>
      <c r="AC3616">
        <f>B3616/C3616</f>
        <v>0.86866666666666659</v>
      </c>
      <c r="AD3616">
        <f>AD3615*(1-(AD$1+AD$5))^($A3616-$A3615)*(1+2*(E3616/E3615-1))</f>
        <v>7.6147039405126549</v>
      </c>
      <c r="AG3616">
        <f t="shared" si="278"/>
        <v>14.410791984470336</v>
      </c>
    </row>
    <row r="3617" spans="1:3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 s="75" t="e">
        <f>IF(A3617=#REF!,100,VLOOKUP(A3617,#REF!,10,0))</f>
        <v>#REF!</v>
      </c>
      <c r="G3617" s="71">
        <f t="shared" si="274"/>
        <v>1482.762953808915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 s="2">
        <f t="shared" si="275"/>
        <v>129.99996512470653</v>
      </c>
      <c r="L3617">
        <f>VLOOKUP(A3617,'VXX-IV'!A$1:C$4500,3,0)</f>
        <v>32.520000000000003</v>
      </c>
      <c r="M3617">
        <f>M3616*(1-M$1+J3617)^($A3617-$A3616)*(1+2*(E3617/E3616-1))</f>
        <v>401.04777477150208</v>
      </c>
      <c r="O3617">
        <f>O3616*(1-(O$1+O$5))^($A3617-$A3616)*(1+1.5*(E3617/E3616-1))</f>
        <v>506.78872745937139</v>
      </c>
      <c r="P3617">
        <f>VLOOKUP(A3617,'UVXY-IV'!A$1:G$5041,4,0)</f>
        <v>503.48</v>
      </c>
      <c r="Q3617">
        <f>Q3616*(1-IF($A3617&lt;=Q3612,Q$1,Q$1+IF(AND(WEEKDAY($A3617)&lt;&gt;1,WEEKDAY($A3617)&lt;&gt;7),R$1,0)))^($A3617-$A3616)*(1-0.5*(E3617/E3616-1))</f>
        <v>54.265410039702196</v>
      </c>
      <c r="R3617">
        <f>VLOOKUP(A3617,'SVXY-IV'!A$1:G$5041,4,0)</f>
        <v>54.097200000000001</v>
      </c>
      <c r="S3617" s="2">
        <f t="shared" si="276"/>
        <v>18.270182114573213</v>
      </c>
      <c r="T3617">
        <f>VLOOKUP(A3617,'VXZ-IV'!A$1:C$4500,3,0)</f>
        <v>18.27</v>
      </c>
      <c r="U3617" s="61">
        <f t="shared" si="277"/>
        <v>22.033996418872363</v>
      </c>
      <c r="V3617" s="63">
        <f>VLOOKUP(A3617,'VIXM-IV'!A$1:D$4500,4,0)</f>
        <v>21.992799999999999</v>
      </c>
      <c r="W3617">
        <f>W3616*(1-W$1+J3617)^($A3617-$A3616)*(2-I3617/I3616)</f>
        <v>75.608204288704542</v>
      </c>
      <c r="Z3617">
        <f>Z3616*$E3617/$E3616*(1-(Z$1+Z$5+IF(AND(WEEKDAY(A3617)&lt;&gt;1,WEEKDAY(A3617)&lt;&gt;7),IF(A3617&lt;AA$2,AA$1,AA$3),0)))^($A3617-$A3616)</f>
        <v>108.2537770549791</v>
      </c>
      <c r="AA3617">
        <f>VLOOKUP(A3617,'VIXY-IV'!A$1:E$2000,4,0)</f>
        <v>107.23439999999999</v>
      </c>
      <c r="AB3617">
        <f>ROW()</f>
        <v>3617</v>
      </c>
      <c r="AC3617">
        <f>B3617/C3617</f>
        <v>0.91060025542784162</v>
      </c>
      <c r="AD3617">
        <f>AD3616*(1-(AD$1+AD$5))^($A3617-$A3616)*(1+2*(E3617/E3616-1))</f>
        <v>8.1543099039975022</v>
      </c>
      <c r="AG3617">
        <f t="shared" si="278"/>
        <v>13.897468962357911</v>
      </c>
    </row>
    <row r="3618" spans="1:3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 s="75" t="e">
        <f>IF(A3618=#REF!,100,VLOOKUP(A3618,#REF!,10,0))</f>
        <v>#REF!</v>
      </c>
      <c r="G3618" s="71">
        <f t="shared" si="274"/>
        <v>1554.0375316068792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 s="2">
        <f t="shared" si="275"/>
        <v>123.75533595345028</v>
      </c>
      <c r="L3618">
        <f>VLOOKUP(A3618,'VXX-IV'!A$1:C$4500,3,0)</f>
        <v>30.96</v>
      </c>
      <c r="M3618">
        <f>M3617*(1-M$1+J3618)^($A3618-$A3617)*(1+2*(E3618/E3617-1))</f>
        <v>362.49583911363396</v>
      </c>
      <c r="O3618">
        <f>O3617*(1-(O$1+O$5))^($A3618-$A3617)*(1+1.5*(E3618/E3617-1))</f>
        <v>470.24315903586125</v>
      </c>
      <c r="P3618">
        <f>VLOOKUP(A3618,'UVXY-IV'!A$1:G$5041,4,0)</f>
        <v>467.17500000000001</v>
      </c>
      <c r="Q3618">
        <f>Q3617*(1-IF($A3618&lt;=Q3613,Q$1,Q$1+IF(AND(WEEKDAY($A3618)&lt;&gt;1,WEEKDAY($A3618)&lt;&gt;7),R$1,0)))^($A3618-$A3617)*(1-0.5*(E3618/E3617-1))</f>
        <v>55.568199214800487</v>
      </c>
      <c r="R3618">
        <f>VLOOKUP(A3618,'SVXY-IV'!A$1:G$5041,4,0)</f>
        <v>55.393599999999999</v>
      </c>
      <c r="S3618" s="2">
        <f t="shared" si="276"/>
        <v>17.870509926425608</v>
      </c>
      <c r="T3618">
        <f>VLOOKUP(A3618,'VXZ-IV'!A$1:C$4500,3,0)</f>
        <v>17.87</v>
      </c>
      <c r="U3618" s="61">
        <f t="shared" si="277"/>
        <v>21.551796424165712</v>
      </c>
      <c r="V3618" s="63">
        <f>VLOOKUP(A3618,'VIXM-IV'!A$1:D$4500,4,0)</f>
        <v>21.5108</v>
      </c>
      <c r="W3618">
        <f>W3617*(1-W$1+J3618)^($A3618-$A3617)*(2-I3618/I3617)</f>
        <v>77.266036903258524</v>
      </c>
      <c r="Z3618">
        <f>Z3617*$E3618/$E3617*(1-(Z$1+Z$5+IF(AND(WEEKDAY(A3618)&lt;&gt;1,WEEKDAY(A3618)&lt;&gt;7),IF(A3618&lt;AA$2,AA$1,AA$3),0)))^($A3618-$A3617)</f>
        <v>103.05114028864995</v>
      </c>
      <c r="AA3618">
        <f>VLOOKUP(A3618,'VIXY-IV'!A$1:E$2000,4,0)</f>
        <v>102.07640000000001</v>
      </c>
      <c r="AB3618">
        <f>ROW()</f>
        <v>3618</v>
      </c>
      <c r="AC3618">
        <f>B3618/C3618</f>
        <v>0.86281102891728312</v>
      </c>
      <c r="AD3618">
        <f>AD3617*(1-(AD$1+AD$5))^($A3618-$A3617)*(1+2*(E3618/E3617-1))</f>
        <v>7.3701263874054908</v>
      </c>
      <c r="AG3618">
        <f t="shared" si="278"/>
        <v>14.564824680793024</v>
      </c>
    </row>
    <row r="3619" spans="1:3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 s="75" t="e">
        <f>IF(A3619=#REF!,100,VLOOKUP(A3619,#REF!,10,0))</f>
        <v>#REF!</v>
      </c>
      <c r="G3619" s="71">
        <f t="shared" si="274"/>
        <v>1536.8359733444363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 s="2">
        <f t="shared" si="275"/>
        <v>125.12907033675113</v>
      </c>
      <c r="L3619">
        <f>VLOOKUP(A3619,'VXX-IV'!A$1:C$4500,3,0)</f>
        <v>31.31</v>
      </c>
      <c r="M3619">
        <f>M3618*(1-M$1+J3619)^($A3619-$A3618)*(1+2*(E3619/E3618-1))</f>
        <v>370.52462091678308</v>
      </c>
      <c r="O3619">
        <f>O3618*(1-(O$1+O$5))^($A3619-$A3618)*(1+1.5*(E3619/E3618-1))</f>
        <v>478.04621952570869</v>
      </c>
      <c r="P3619">
        <f>VLOOKUP(A3619,'UVXY-IV'!A$1:G$5041,4,0)</f>
        <v>474.91500000000002</v>
      </c>
      <c r="Q3619">
        <f>Q3618*(1-IF($A3619&lt;=Q3614,Q$1,Q$1+IF(AND(WEEKDAY($A3619)&lt;&gt;1,WEEKDAY($A3619)&lt;&gt;7),R$1,0)))^($A3619-$A3618)*(1-0.5*(E3619/E3618-1))</f>
        <v>55.259220212189959</v>
      </c>
      <c r="R3619">
        <f>VLOOKUP(A3619,'SVXY-IV'!A$1:G$5041,4,0)</f>
        <v>55.087200000000003</v>
      </c>
      <c r="S3619" s="2">
        <f t="shared" si="276"/>
        <v>17.935350350496897</v>
      </c>
      <c r="T3619">
        <f>VLOOKUP(A3619,'VXZ-IV'!A$1:C$4500,3,0)</f>
        <v>17.93</v>
      </c>
      <c r="U3619" s="61">
        <f t="shared" si="277"/>
        <v>21.62980123520158</v>
      </c>
      <c r="V3619" s="63">
        <f>VLOOKUP(A3619,'VIXM-IV'!A$1:D$4500,4,0)</f>
        <v>21.588200000000001</v>
      </c>
      <c r="W3619">
        <f>W3618*(1-W$1+J3619)^($A3619-$A3618)*(2-I3619/I3618)</f>
        <v>76.989542099327053</v>
      </c>
      <c r="Z3619">
        <f>Z3618*$E3619/$E3618*(1-(Z$1+Z$5+IF(AND(WEEKDAY(A3619)&lt;&gt;1,WEEKDAY(A3619)&lt;&gt;7),IF(A3619&lt;AA$2,AA$1,AA$3),0)))^($A3619-$A3618)</f>
        <v>104.19280694454791</v>
      </c>
      <c r="AA3619">
        <f>VLOOKUP(A3619,'VIXY-IV'!A$1:E$2000,4,0)</f>
        <v>103.2072</v>
      </c>
      <c r="AB3619">
        <f>ROW()</f>
        <v>3619</v>
      </c>
      <c r="AC3619">
        <f>B3619/C3619</f>
        <v>0.86399474375821284</v>
      </c>
      <c r="AD3619">
        <f>AD3618*(1-(AD$1+AD$5))^($A3619-$A3618)*(1+2*(E3619/E3618-1))</f>
        <v>7.5330315950444362</v>
      </c>
      <c r="AG3619">
        <f t="shared" si="278"/>
        <v>14.40293656298908</v>
      </c>
    </row>
    <row r="3620" spans="1:3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 s="75" t="e">
        <f>IF(A3620=#REF!,100,VLOOKUP(A3620,#REF!,10,0))</f>
        <v>#REF!</v>
      </c>
      <c r="G3620" s="71">
        <f t="shared" si="274"/>
        <v>1564.3213401076328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 s="2">
        <f t="shared" si="275"/>
        <v>122.89507905448906</v>
      </c>
      <c r="L3620">
        <f>VLOOKUP(A3620,'VXX-IV'!A$1:C$4500,3,0)</f>
        <v>30.75</v>
      </c>
      <c r="M3620">
        <f>M3619*(1-M$1+J3620)^($A3620-$A3619)*(1+2*(E3620/E3619-1))</f>
        <v>357.27515941445876</v>
      </c>
      <c r="O3620">
        <f>O3619*(1-(O$1+O$5))^($A3620-$A3619)*(1+1.5*(E3620/E3619-1))</f>
        <v>465.21741428815557</v>
      </c>
      <c r="P3620">
        <f>VLOOKUP(A3620,'UVXY-IV'!A$1:G$5041,4,0)</f>
        <v>462.17500000000001</v>
      </c>
      <c r="Q3620">
        <f>Q3619*(1-IF($A3620&lt;=Q3615,Q$1,Q$1+IF(AND(WEEKDAY($A3620)&lt;&gt;1,WEEKDAY($A3620)&lt;&gt;7),R$1,0)))^($A3620-$A3619)*(1-0.5*(E3620/E3619-1))</f>
        <v>55.751907691510368</v>
      </c>
      <c r="R3620">
        <f>VLOOKUP(A3620,'SVXY-IV'!A$1:G$5041,4,0)</f>
        <v>55.580800000000004</v>
      </c>
      <c r="S3620" s="2">
        <f t="shared" si="276"/>
        <v>17.852212030806939</v>
      </c>
      <c r="T3620">
        <f>VLOOKUP(A3620,'VXZ-IV'!A$1:C$4500,3,0)</f>
        <v>17.850000000000001</v>
      </c>
      <c r="U3620" s="61">
        <f t="shared" si="277"/>
        <v>21.529345787740105</v>
      </c>
      <c r="V3620" s="63">
        <f>VLOOKUP(A3620,'VIXM-IV'!A$1:D$4500,4,0)</f>
        <v>21.4877</v>
      </c>
      <c r="W3620">
        <f>W3619*(1-W$1+J3620)^($A3620-$A3619)*(2-I3620/I3619)</f>
        <v>77.350289723906329</v>
      </c>
      <c r="Z3620">
        <f>Z3619*$E3620/$E3619*(1-(Z$1+Z$5+IF(AND(WEEKDAY(A3620)&lt;&gt;1,WEEKDAY(A3620)&lt;&gt;7),IF(A3620&lt;AA$2,AA$1,AA$3),0)))^($A3620-$A3619)</f>
        <v>102.33036387536906</v>
      </c>
      <c r="AA3620">
        <f>VLOOKUP(A3620,'VIXY-IV'!A$1:E$2000,4,0)</f>
        <v>101.3612</v>
      </c>
      <c r="AB3620">
        <f>ROW()</f>
        <v>3620</v>
      </c>
      <c r="AC3620">
        <f>B3620/C3620</f>
        <v>0.82588075880758804</v>
      </c>
      <c r="AD3620">
        <f>AD3619*(1-(AD$1+AD$5))^($A3620-$A3619)*(1+2*(E3620/E3619-1))</f>
        <v>7.2633395424417513</v>
      </c>
      <c r="AG3620">
        <f t="shared" si="278"/>
        <v>14.659841411680445</v>
      </c>
    </row>
    <row r="3621" spans="1:3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 s="75" t="e">
        <f>IF(A3621=#REF!,100,VLOOKUP(A3621,#REF!,10,0))</f>
        <v>#REF!</v>
      </c>
      <c r="G3621" s="71">
        <f t="shared" si="274"/>
        <v>1595.9797846984904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 s="2">
        <f t="shared" si="275"/>
        <v>120.41187762570469</v>
      </c>
      <c r="L3621">
        <f>VLOOKUP(A3621,'VXX-IV'!A$1:C$4500,3,0)</f>
        <v>30.13</v>
      </c>
      <c r="M3621">
        <f>M3620*(1-M$1+J3621)^($A3621-$A3620)*(1+2*(E3621/E3620-1))</f>
        <v>342.81781985026726</v>
      </c>
      <c r="O3621">
        <f>O3620*(1-(O$1+O$5))^($A3621-$A3620)*(1+1.5*(E3621/E3620-1))</f>
        <v>451.09061334834303</v>
      </c>
      <c r="P3621">
        <f>VLOOKUP(A3621,'UVXY-IV'!A$1:G$5041,4,0)</f>
        <v>448.12</v>
      </c>
      <c r="Q3621">
        <f>Q3620*(1-IF($A3621&lt;=Q3616,Q$1,Q$1+IF(AND(WEEKDAY($A3621)&lt;&gt;1,WEEKDAY($A3621)&lt;&gt;7),R$1,0)))^($A3621-$A3620)*(1-0.5*(E3621/E3620-1))</f>
        <v>56.314590305024232</v>
      </c>
      <c r="R3621">
        <f>VLOOKUP(A3621,'SVXY-IV'!A$1:G$5041,4,0)</f>
        <v>56.140799999999999</v>
      </c>
      <c r="S3621" s="2">
        <f t="shared" si="276"/>
        <v>17.734270373520285</v>
      </c>
      <c r="T3621">
        <f>VLOOKUP(A3621,'VXZ-IV'!A$1:C$4500,3,0)</f>
        <v>17.73</v>
      </c>
      <c r="U3621" s="61">
        <f t="shared" si="277"/>
        <v>21.386920498677163</v>
      </c>
      <c r="V3621" s="63">
        <f>VLOOKUP(A3621,'VIXM-IV'!A$1:D$4500,4,0)</f>
        <v>21.3447</v>
      </c>
      <c r="W3621">
        <f>W3620*(1-W$1+J3621)^($A3621-$A3620)*(2-I3621/I3620)</f>
        <v>77.865200393396307</v>
      </c>
      <c r="Z3621">
        <f>Z3620*$E3621/$E3620*(1-(Z$1+Z$5+IF(AND(WEEKDAY(A3621)&lt;&gt;1,WEEKDAY(A3621)&lt;&gt;7),IF(A3621&lt;AA$2,AA$1,AA$3),0)))^($A3621-$A3620)</f>
        <v>100.26038237852218</v>
      </c>
      <c r="AA3621">
        <f>VLOOKUP(A3621,'VIXY-IV'!A$1:E$2000,4,0)</f>
        <v>99.308800000000005</v>
      </c>
      <c r="AB3621">
        <f>ROW()</f>
        <v>3621</v>
      </c>
      <c r="AC3621">
        <f>B3621/C3621</f>
        <v>0.80331262939958592</v>
      </c>
      <c r="AD3621">
        <f>AD3620*(1-(AD$1+AD$5))^($A3621-$A3620)*(1+2*(E3621/E3620-1))</f>
        <v>6.9691164529520231</v>
      </c>
      <c r="AG3621">
        <f t="shared" si="278"/>
        <v>14.955827952749482</v>
      </c>
    </row>
    <row r="3622" spans="1:3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 s="75" t="e">
        <f>IF(A3622=#REF!,100,VLOOKUP(A3622,#REF!,10,0))</f>
        <v>#REF!</v>
      </c>
      <c r="G3622" s="71">
        <f t="shared" si="274"/>
        <v>1647.8373835437042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 s="2">
        <f t="shared" si="275"/>
        <v>116.51105006497947</v>
      </c>
      <c r="L3622">
        <f>VLOOKUP(A3622,'VXX-IV'!A$1:C$4500,3,0)</f>
        <v>29.15</v>
      </c>
      <c r="M3622">
        <f>M3621*(1-M$1+J3622)^($A3622-$A3621)*(1+2*(E3622/E3621-1))</f>
        <v>320.55006526007344</v>
      </c>
      <c r="O3622">
        <f>O3621*(1-(O$1+O$5))^($A3622-$A3621)*(1+1.5*(E3622/E3621-1))</f>
        <v>429.09258103657208</v>
      </c>
      <c r="P3622">
        <f>VLOOKUP(A3622,'UVXY-IV'!A$1:G$5041,4,0)</f>
        <v>426.23</v>
      </c>
      <c r="Q3622">
        <f>Q3621*(1-IF($A3622&lt;=Q3617,Q$1,Q$1+IF(AND(WEEKDAY($A3622)&lt;&gt;1,WEEKDAY($A3622)&lt;&gt;7),R$1,0)))^($A3622-$A3621)*(1-0.5*(E3622/E3621-1))</f>
        <v>57.225026711435696</v>
      </c>
      <c r="R3622">
        <f>VLOOKUP(A3622,'SVXY-IV'!A$1:G$5041,4,0)</f>
        <v>57.050400000000003</v>
      </c>
      <c r="S3622" s="2">
        <f t="shared" si="276"/>
        <v>17.489176574281867</v>
      </c>
      <c r="T3622">
        <f>VLOOKUP(A3622,'VXZ-IV'!A$1:C$4500,3,0)</f>
        <v>17.489999999999998</v>
      </c>
      <c r="U3622" s="61">
        <f t="shared" si="277"/>
        <v>21.090782393605853</v>
      </c>
      <c r="V3622" s="63">
        <f>VLOOKUP(A3622,'VIXM-IV'!A$1:D$4500,4,0)</f>
        <v>21.047499999999999</v>
      </c>
      <c r="W3622">
        <f>W3621*(1-W$1+J3622)^($A3622-$A3621)*(2-I3622/I3621)</f>
        <v>78.953216713495777</v>
      </c>
      <c r="Z3622">
        <f>Z3621*$E3622/$E3621*(1-(Z$1+Z$5+IF(AND(WEEKDAY(A3622)&lt;&gt;1,WEEKDAY(A3622)&lt;&gt;7),IF(A3622&lt;AA$2,AA$1,AA$3),0)))^($A3622-$A3621)</f>
        <v>97.005448240226201</v>
      </c>
      <c r="AA3622">
        <f>VLOOKUP(A3622,'VIXY-IV'!A$1:E$2000,4,0)</f>
        <v>96.081999999999994</v>
      </c>
      <c r="AB3622">
        <f>ROW()</f>
        <v>3622</v>
      </c>
      <c r="AC3622">
        <f>B3622/C3622</f>
        <v>0.79198875614898101</v>
      </c>
      <c r="AD3622">
        <f>AD3621*(1-(AD$1+AD$5))^($A3622-$A3621)*(1+2*(E3622/E3621-1))</f>
        <v>6.5155677077059391</v>
      </c>
      <c r="AG3622">
        <f t="shared" si="278"/>
        <v>15.439624789032182</v>
      </c>
    </row>
    <row r="3623" spans="1:3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 s="75" t="e">
        <f>IF(A3623=#REF!,100,VLOOKUP(A3623,#REF!,10,0))</f>
        <v>#REF!</v>
      </c>
      <c r="G3623" s="71">
        <f t="shared" si="274"/>
        <v>1687.0569036368452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 s="2">
        <f t="shared" si="275"/>
        <v>113.74165172104925</v>
      </c>
      <c r="L3623">
        <f>VLOOKUP(A3623,'VXX-IV'!A$1:C$4500,3,0)</f>
        <v>28.46</v>
      </c>
      <c r="M3623">
        <f>M3622*(1-M$1+J3623)^($A3623-$A3622)*(1+2*(E3623/E3622-1))</f>
        <v>305.29478535709143</v>
      </c>
      <c r="O3623">
        <f>O3622*(1-(O$1+O$5))^($A3623-$A3622)*(1+1.5*(E3623/E3622-1))</f>
        <v>413.76962136897805</v>
      </c>
      <c r="P3623">
        <f>VLOOKUP(A3623,'UVXY-IV'!A$1:G$5041,4,0)</f>
        <v>411.065</v>
      </c>
      <c r="Q3623">
        <f>Q3622*(1-IF($A3623&lt;=Q3618,Q$1,Q$1+IF(AND(WEEKDAY($A3623)&lt;&gt;1,WEEKDAY($A3623)&lt;&gt;7),R$1,0)))^($A3623-$A3622)*(1-0.5*(E3623/E3622-1))</f>
        <v>57.904514582643436</v>
      </c>
      <c r="R3623">
        <f>VLOOKUP(A3623,'SVXY-IV'!A$1:G$5041,4,0)</f>
        <v>57.736800000000002</v>
      </c>
      <c r="S3623" s="2">
        <f t="shared" si="276"/>
        <v>17.206819071625912</v>
      </c>
      <c r="T3623">
        <f>VLOOKUP(A3623,'VXZ-IV'!A$1:C$4500,3,0)</f>
        <v>17.2</v>
      </c>
      <c r="U3623" s="61">
        <f t="shared" si="277"/>
        <v>20.750093279538081</v>
      </c>
      <c r="V3623" s="63">
        <f>VLOOKUP(A3623,'VIXM-IV'!A$1:D$4500,4,0)</f>
        <v>20.709499999999998</v>
      </c>
      <c r="W3623">
        <f>W3622*(1-W$1+J3623)^($A3623-$A3622)*(2-I3623/I3622)</f>
        <v>80.231941775302232</v>
      </c>
      <c r="Z3623">
        <f>Z3622*$E3623/$E3622*(1-(Z$1+Z$5+IF(AND(WEEKDAY(A3623)&lt;&gt;1,WEEKDAY(A3623)&lt;&gt;7),IF(A3623&lt;AA$2,AA$1,AA$3),0)))^($A3623-$A3622)</f>
        <v>94.697568321145852</v>
      </c>
      <c r="AA3623">
        <f>VLOOKUP(A3623,'VIXY-IV'!A$1:E$2000,4,0)</f>
        <v>93.803600000000003</v>
      </c>
      <c r="AB3623">
        <f>ROW()</f>
        <v>3623</v>
      </c>
      <c r="AC3623">
        <f>B3623/C3623</f>
        <v>0.78463747307968412</v>
      </c>
      <c r="AD3623">
        <f>AD3622*(1-(AD$1+AD$5))^($A3623-$A3622)*(1+2*(E3623/E3622-1))</f>
        <v>6.2052097388770493</v>
      </c>
      <c r="AG3623">
        <f t="shared" si="278"/>
        <v>15.806360917399211</v>
      </c>
    </row>
    <row r="3624" spans="1:3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 s="75" t="e">
        <f>IF(A3624=#REF!,100,VLOOKUP(A3624,#REF!,10,0))</f>
        <v>#REF!</v>
      </c>
      <c r="G3624" s="71">
        <f t="shared" si="274"/>
        <v>1698.3003024285667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 s="2">
        <f t="shared" si="275"/>
        <v>112.98723532660728</v>
      </c>
      <c r="L3624">
        <f>VLOOKUP(A3624,'VXX-IV'!A$1:C$4500,3,0)</f>
        <v>28.27</v>
      </c>
      <c r="M3624">
        <f>M3623*(1-M$1+J3624)^($A3624-$A3623)*(1+2*(E3624/E3623-1))</f>
        <v>301.22875295946949</v>
      </c>
      <c r="O3624">
        <f>O3623*(1-(O$1+O$5))^($A3624-$A3623)*(1+1.5*(E3624/E3623-1))</f>
        <v>409.62933895206277</v>
      </c>
      <c r="P3624">
        <f>VLOOKUP(A3624,'UVXY-IV'!A$1:G$5041,4,0)</f>
        <v>407.005</v>
      </c>
      <c r="Q3624">
        <f>Q3623*(1-IF($A3624&lt;=Q3619,Q$1,Q$1+IF(AND(WEEKDAY($A3624)&lt;&gt;1,WEEKDAY($A3624)&lt;&gt;7),R$1,0)))^($A3624-$A3623)*(1-0.5*(E3624/E3623-1))</f>
        <v>58.095954913783828</v>
      </c>
      <c r="R3624">
        <f>VLOOKUP(A3624,'SVXY-IV'!A$1:G$5041,4,0)</f>
        <v>57.937199999999997</v>
      </c>
      <c r="S3624" s="2">
        <f t="shared" si="276"/>
        <v>17.20736267431927</v>
      </c>
      <c r="T3624">
        <f>VLOOKUP(A3624,'VXZ-IV'!A$1:C$4500,3,0)</f>
        <v>17.2</v>
      </c>
      <c r="U3624" s="61">
        <f t="shared" si="277"/>
        <v>20.750564050905123</v>
      </c>
      <c r="V3624" s="63">
        <f>VLOOKUP(A3624,'VIXM-IV'!A$1:D$4500,4,0)</f>
        <v>20.711600000000001</v>
      </c>
      <c r="W3624">
        <f>W3623*(1-W$1+J3624)^($A3624-$A3623)*(2-I3624/I3623)</f>
        <v>80.233465450803408</v>
      </c>
      <c r="Z3624">
        <f>Z3623*$E3624/$E3623*(1-(Z$1+Z$5+IF(AND(WEEKDAY(A3624)&lt;&gt;1,WEEKDAY(A3624)&lt;&gt;7),IF(A3624&lt;AA$2,AA$1,AA$3),0)))^($A3624-$A3623)</f>
        <v>94.067357931902777</v>
      </c>
      <c r="AA3624">
        <f>VLOOKUP(A3624,'VIXY-IV'!A$1:E$2000,4,0)</f>
        <v>93.188000000000002</v>
      </c>
      <c r="AB3624">
        <f>ROW()</f>
        <v>3624</v>
      </c>
      <c r="AC3624">
        <f>B3624/C3624</f>
        <v>0.77722063037249278</v>
      </c>
      <c r="AD3624">
        <f>AD3623*(1-(AD$1+AD$5))^($A3624-$A3623)*(1+2*(E3624/E3623-1))</f>
        <v>6.1222941191172184</v>
      </c>
      <c r="AG3624">
        <f t="shared" si="278"/>
        <v>15.910961392232403</v>
      </c>
    </row>
    <row r="3625" spans="1:3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 s="75" t="e">
        <f>IF(A3625=#REF!,100,VLOOKUP(A3625,#REF!,10,0))</f>
        <v>#REF!</v>
      </c>
      <c r="G3625" s="71">
        <f t="shared" si="274"/>
        <v>1681.6593720327749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 s="2">
        <f t="shared" si="275"/>
        <v>114.0979895376975</v>
      </c>
      <c r="L3625">
        <f>VLOOKUP(A3625,'VXX-IV'!A$1:C$4500,3,0)</f>
        <v>28.55</v>
      </c>
      <c r="M3625">
        <f>M3624*(1-M$1+J3625)^($A3625-$A3624)*(1+2*(E3625/E3624-1))</f>
        <v>307.13528901499097</v>
      </c>
      <c r="O3625">
        <f>O3624*(1-(O$1+O$5))^($A3625-$A3624)*(1+1.5*(E3625/E3624-1))</f>
        <v>415.64603168393347</v>
      </c>
      <c r="P3625">
        <f>VLOOKUP(A3625,'UVXY-IV'!A$1:G$5041,4,0)</f>
        <v>412.96499999999997</v>
      </c>
      <c r="Q3625">
        <f>Q3624*(1-IF($A3625&lt;=Q3620,Q$1,Q$1+IF(AND(WEEKDAY($A3625)&lt;&gt;1,WEEKDAY($A3625)&lt;&gt;7),R$1,0)))^($A3625-$A3624)*(1-0.5*(E3625/E3624-1))</f>
        <v>57.8098213212754</v>
      </c>
      <c r="R3625">
        <f>VLOOKUP(A3625,'SVXY-IV'!A$1:G$5041,4,0)</f>
        <v>57.650799999999997</v>
      </c>
      <c r="S3625" s="2">
        <f t="shared" si="276"/>
        <v>17.301957303206688</v>
      </c>
      <c r="T3625">
        <f>VLOOKUP(A3625,'VXZ-IV'!A$1:C$4500,3,0)</f>
        <v>17.3</v>
      </c>
      <c r="U3625" s="61">
        <f t="shared" si="277"/>
        <v>20.864451057500556</v>
      </c>
      <c r="V3625" s="63">
        <f>VLOOKUP(A3625,'VIXM-IV'!A$1:D$4500,4,0)</f>
        <v>20.824999999999999</v>
      </c>
      <c r="W3625">
        <f>W3624*(1-W$1+J3625)^($A3625-$A3624)*(2-I3625/I3624)</f>
        <v>79.796434693888401</v>
      </c>
      <c r="Z3625">
        <f>Z3624*$E3625/$E3624*(1-(Z$1+Z$5+IF(AND(WEEKDAY(A3625)&lt;&gt;1,WEEKDAY(A3625)&lt;&gt;7),IF(A3625&lt;AA$2,AA$1,AA$3),0)))^($A3625-$A3624)</f>
        <v>94.989995263852464</v>
      </c>
      <c r="AA3625">
        <f>VLOOKUP(A3625,'VIXY-IV'!A$1:E$2000,4,0)</f>
        <v>94.101200000000006</v>
      </c>
      <c r="AB3625">
        <f>ROW()</f>
        <v>3625</v>
      </c>
      <c r="AC3625">
        <f>B3625/C3625</f>
        <v>0.79759377211606508</v>
      </c>
      <c r="AD3625">
        <f>AD3624*(1-(AD$1+AD$5))^($A3625-$A3624)*(1+2*(E3625/E3624-1))</f>
        <v>6.2420633333872519</v>
      </c>
      <c r="AG3625">
        <f t="shared" si="278"/>
        <v>15.754322776194401</v>
      </c>
    </row>
    <row r="3626" spans="1:3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 s="75" t="e">
        <f>IF(A3626=#REF!,100,VLOOKUP(A3626,#REF!,10,0))</f>
        <v>#REF!</v>
      </c>
      <c r="G3626" s="71">
        <f t="shared" si="274"/>
        <v>1583.9193895613507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 s="2">
        <f t="shared" si="275"/>
        <v>120.73290148984739</v>
      </c>
      <c r="L3626">
        <f>VLOOKUP(A3626,'VXX-IV'!A$1:C$4500,3,0)</f>
        <v>30.21</v>
      </c>
      <c r="M3626">
        <f>M3625*(1-M$1+J3626)^($A3626-$A3625)*(1+2*(E3626/E3625-1))</f>
        <v>342.84109650569457</v>
      </c>
      <c r="O3626">
        <f>O3625*(1-(O$1+O$5))^($A3626-$A3625)*(1+1.5*(E3626/E3625-1))</f>
        <v>451.8784387658697</v>
      </c>
      <c r="P3626">
        <f>VLOOKUP(A3626,'UVXY-IV'!A$1:G$5041,4,0)</f>
        <v>448.935</v>
      </c>
      <c r="Q3626">
        <f>Q3625*(1-IF($A3626&lt;=Q3621,Q$1,Q$1+IF(AND(WEEKDAY($A3626)&lt;&gt;1,WEEKDAY($A3626)&lt;&gt;7),R$1,0)))^($A3626-$A3625)*(1-0.5*(E3626/E3625-1))</f>
        <v>56.128373658795375</v>
      </c>
      <c r="R3626">
        <f>VLOOKUP(A3626,'SVXY-IV'!A$1:G$5041,4,0)</f>
        <v>55.972799999999999</v>
      </c>
      <c r="S3626" s="2">
        <f t="shared" si="276"/>
        <v>17.630893723398081</v>
      </c>
      <c r="T3626">
        <f>VLOOKUP(A3626,'VXZ-IV'!A$1:C$4500,3,0)</f>
        <v>17.63</v>
      </c>
      <c r="U3626" s="61">
        <f t="shared" si="277"/>
        <v>21.260926565091964</v>
      </c>
      <c r="V3626" s="63">
        <f>VLOOKUP(A3626,'VIXM-IV'!A$1:D$4500,4,0)</f>
        <v>21.220600000000001</v>
      </c>
      <c r="W3626">
        <f>W3625*(1-W$1+J3626)^($A3626-$A3625)*(2-I3626/I3625)</f>
        <v>78.283354245173669</v>
      </c>
      <c r="Z3626">
        <f>Z3625*$E3626/$E3625*(1-(Z$1+Z$5+IF(AND(WEEKDAY(A3626)&lt;&gt;1,WEEKDAY(A3626)&lt;&gt;7),IF(A3626&lt;AA$2,AA$1,AA$3),0)))^($A3626-$A3625)</f>
        <v>100.51188716149795</v>
      </c>
      <c r="AA3626">
        <f>VLOOKUP(A3626,'VIXY-IV'!A$1:E$2000,4,0)</f>
        <v>99.569599999999994</v>
      </c>
      <c r="AB3626">
        <f>ROW()</f>
        <v>3626</v>
      </c>
      <c r="AC3626">
        <f>B3626/C3626</f>
        <v>0.86465177398160309</v>
      </c>
      <c r="AD3626">
        <f>AD3625*(1-(AD$1+AD$5))^($A3626-$A3625)*(1+2*(E3626/E3625-1))</f>
        <v>6.9674203750784898</v>
      </c>
      <c r="AG3626">
        <f t="shared" si="278"/>
        <v>14.837972248238886</v>
      </c>
    </row>
    <row r="3627" spans="1:3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 s="75" t="e">
        <f>IF(A3627=#REF!,100,VLOOKUP(A3627,#REF!,10,0))</f>
        <v>#REF!</v>
      </c>
      <c r="G3627" s="71">
        <f t="shared" si="274"/>
        <v>1495.1910381198118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 s="2">
        <f t="shared" si="275"/>
        <v>127.50715125312902</v>
      </c>
      <c r="L3627">
        <f>VLOOKUP(A3627,'VXX-IV'!A$1:C$4500,3,0)</f>
        <v>31.9</v>
      </c>
      <c r="M3627">
        <f>M3626*(1-M$1+J3627)^($A3627-$A3626)*(1+2*(E3627/E3626-1))</f>
        <v>381.26475442388903</v>
      </c>
      <c r="O3627">
        <f>O3626*(1-(O$1+O$5))^($A3627-$A3626)*(1+1.5*(E3627/E3626-1))</f>
        <v>489.83448889128488</v>
      </c>
      <c r="P3627">
        <f>VLOOKUP(A3627,'UVXY-IV'!A$1:G$5041,4,0)</f>
        <v>486.61</v>
      </c>
      <c r="Q3627">
        <f>Q3626*(1-IF($A3627&lt;=Q3622,Q$1,Q$1+IF(AND(WEEKDAY($A3627)&lt;&gt;1,WEEKDAY($A3627)&lt;&gt;7),R$1,0)))^($A3627-$A3626)*(1-0.5*(E3627/E3626-1))</f>
        <v>54.552007987573482</v>
      </c>
      <c r="R3627">
        <f>VLOOKUP(A3627,'SVXY-IV'!A$1:G$5041,4,0)</f>
        <v>54.400799999999997</v>
      </c>
      <c r="S3627" s="2">
        <f t="shared" si="276"/>
        <v>18.048819314819823</v>
      </c>
      <c r="T3627">
        <f>VLOOKUP(A3627,'VXZ-IV'!A$1:C$4500,3,0)</f>
        <v>18.05</v>
      </c>
      <c r="U3627" s="61">
        <f t="shared" si="277"/>
        <v>21.764317649178381</v>
      </c>
      <c r="V3627" s="63">
        <f>VLOOKUP(A3627,'VIXM-IV'!A$1:D$4500,4,0)</f>
        <v>21.721399999999999</v>
      </c>
      <c r="W3627">
        <f>W3626*(1-W$1+J3627)^($A3627-$A3626)*(2-I3627/I3626)</f>
        <v>76.439480123641047</v>
      </c>
      <c r="Z3627">
        <f>Z3626*$E3627/$E3626*(1-(Z$1+Z$5+IF(AND(WEEKDAY(A3627)&lt;&gt;1,WEEKDAY(A3627)&lt;&gt;7),IF(A3627&lt;AA$2,AA$1,AA$3),0)))^($A3627-$A3626)</f>
        <v>106.14543802923045</v>
      </c>
      <c r="AA3627">
        <f>VLOOKUP(A3627,'VIXY-IV'!A$1:E$2000,4,0)</f>
        <v>105.14919999999999</v>
      </c>
      <c r="AB3627">
        <f>ROW()</f>
        <v>3627</v>
      </c>
      <c r="AC3627">
        <f>B3627/C3627</f>
        <v>0.91178285009253535</v>
      </c>
      <c r="AD3627">
        <f>AD3626*(1-(AD$1+AD$5))^($A3627-$A3626)*(1+2*(E3627/E3626-1))</f>
        <v>7.7472421409490364</v>
      </c>
      <c r="AG3627">
        <f t="shared" si="278"/>
        <v>14.004818372585692</v>
      </c>
    </row>
    <row r="3628" spans="1:3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 s="75" t="e">
        <f>IF(A3628=#REF!,100,VLOOKUP(A3628,#REF!,10,0))</f>
        <v>#REF!</v>
      </c>
      <c r="G3628" s="71">
        <f t="shared" si="274"/>
        <v>1577.6994952416771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 s="2">
        <f t="shared" si="275"/>
        <v>120.47517865379592</v>
      </c>
      <c r="L3628">
        <f>VLOOKUP(A3628,'VXX-IV'!A$1:C$4500,3,0)</f>
        <v>30.14</v>
      </c>
      <c r="M3628">
        <f>M3627*(1-M$1+J3628)^($A3628-$A3627)*(1+2*(E3628/E3627-1))</f>
        <v>339.19027324362526</v>
      </c>
      <c r="O3628">
        <f>O3627*(1-(O$1+O$5))^($A3628-$A3627)*(1+1.5*(E3628/E3627-1))</f>
        <v>449.28470495231028</v>
      </c>
      <c r="P3628">
        <f>VLOOKUP(A3628,'UVXY-IV'!A$1:G$5041,4,0)</f>
        <v>446.33499999999998</v>
      </c>
      <c r="Q3628">
        <f>Q3627*(1-IF($A3628&lt;=Q3623,Q$1,Q$1+IF(AND(WEEKDAY($A3628)&lt;&gt;1,WEEKDAY($A3628)&lt;&gt;7),R$1,0)))^($A3628-$A3627)*(1-0.5*(E3628/E3627-1))</f>
        <v>56.055708472519463</v>
      </c>
      <c r="R3628">
        <f>VLOOKUP(A3628,'SVXY-IV'!A$1:G$5041,4,0)</f>
        <v>55.9</v>
      </c>
      <c r="S3628" s="2">
        <f t="shared" si="276"/>
        <v>17.63880235001384</v>
      </c>
      <c r="T3628">
        <f>VLOOKUP(A3628,'VXZ-IV'!A$1:C$4500,3,0)</f>
        <v>17.64</v>
      </c>
      <c r="U3628" s="61">
        <f t="shared" si="277"/>
        <v>21.26970591598354</v>
      </c>
      <c r="V3628" s="63">
        <f>VLOOKUP(A3628,'VIXM-IV'!A$1:D$4500,4,0)</f>
        <v>21.227699999999999</v>
      </c>
      <c r="W3628">
        <f>W3627*(1-W$1+J3628)^($A3628-$A3627)*(2-I3628/I3627)</f>
        <v>78.179992323210953</v>
      </c>
      <c r="Z3628">
        <f>Z3627*$E3628/$E3627*(1-(Z$1+Z$5+IF(AND(WEEKDAY(A3628)&lt;&gt;1,WEEKDAY(A3628)&lt;&gt;7),IF(A3628&lt;AA$2,AA$1,AA$3),0)))^($A3628-$A3627)</f>
        <v>100.28902354829287</v>
      </c>
      <c r="AA3628">
        <f>VLOOKUP(A3628,'VIXY-IV'!A$1:E$2000,4,0)</f>
        <v>99.347200000000001</v>
      </c>
      <c r="AB3628">
        <f>ROW()</f>
        <v>3628</v>
      </c>
      <c r="AC3628">
        <f>B3628/C3628</f>
        <v>0.86710097719869716</v>
      </c>
      <c r="AD3628">
        <f>AD3627*(1-(AD$1+AD$5))^($A3628-$A3627)*(1+2*(E3628/E3627-1))</f>
        <v>6.8919846990034364</v>
      </c>
      <c r="AG3628">
        <f t="shared" si="278"/>
        <v>14.77695171620339</v>
      </c>
    </row>
    <row r="3629" spans="1:3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 s="75" t="e">
        <f>IF(A3629=#REF!,100,VLOOKUP(A3629,#REF!,10,0))</f>
        <v>#REF!</v>
      </c>
      <c r="G3629" s="71">
        <f t="shared" si="274"/>
        <v>1509.2691300088443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 s="2">
        <f t="shared" si="275"/>
        <v>125.70428437551615</v>
      </c>
      <c r="L3629">
        <f>VLOOKUP(A3629,'VXX-IV'!A$1:C$4500,3,0)</f>
        <v>31.45</v>
      </c>
      <c r="M3629">
        <f>M3628*(1-M$1+J3629)^($A3629-$A3628)*(1+2*(E3629/E3628-1))</f>
        <v>368.61819530012906</v>
      </c>
      <c r="O3629">
        <f>O3628*(1-(O$1+O$5))^($A3629-$A3628)*(1+1.5*(E3629/E3628-1))</f>
        <v>478.51069858462603</v>
      </c>
      <c r="P3629">
        <f>VLOOKUP(A3629,'UVXY-IV'!A$1:G$5041,4,0)</f>
        <v>475.38</v>
      </c>
      <c r="Q3629">
        <f>Q3628*(1-IF($A3629&lt;=Q3624,Q$1,Q$1+IF(AND(WEEKDAY($A3629)&lt;&gt;1,WEEKDAY($A3629)&lt;&gt;7),R$1,0)))^($A3629-$A3628)*(1-0.5*(E3629/E3628-1))</f>
        <v>54.838614705876559</v>
      </c>
      <c r="R3629">
        <f>VLOOKUP(A3629,'SVXY-IV'!A$1:G$5041,4,0)</f>
        <v>54.686399999999999</v>
      </c>
      <c r="S3629" s="2">
        <f t="shared" si="276"/>
        <v>17.847459530456302</v>
      </c>
      <c r="T3629">
        <f>VLOOKUP(A3629,'VXZ-IV'!A$1:C$4500,3,0)</f>
        <v>17.84</v>
      </c>
      <c r="U3629" s="61">
        <f t="shared" si="277"/>
        <v>21.52112302491695</v>
      </c>
      <c r="V3629" s="63">
        <f>VLOOKUP(A3629,'VIXM-IV'!A$1:D$4500,4,0)</f>
        <v>21.478400000000001</v>
      </c>
      <c r="W3629">
        <f>W3628*(1-W$1+J3629)^($A3629-$A3628)*(2-I3629/I3628)</f>
        <v>77.259168075225588</v>
      </c>
      <c r="Z3629">
        <f>Z3628*$E3629/$E3628*(1-(Z$1+Z$5+IF(AND(WEEKDAY(A3629)&lt;&gt;1,WEEKDAY(A3629)&lt;&gt;7),IF(A3629&lt;AA$2,AA$1,AA$3),0)))^($A3629-$A3628)</f>
        <v>104.63991392622972</v>
      </c>
      <c r="AA3629">
        <f>VLOOKUP(A3629,'VIXY-IV'!A$1:E$2000,4,0)</f>
        <v>103.658</v>
      </c>
      <c r="AB3629">
        <f>ROW()</f>
        <v>3629</v>
      </c>
      <c r="AC3629">
        <f>B3629/C3629</f>
        <v>0.90426189005558988</v>
      </c>
      <c r="AD3629">
        <f>AD3628*(1-(AD$1+AD$5))^($A3629-$A3628)*(1+2*(E3629/E3628-1))</f>
        <v>7.4895914395360617</v>
      </c>
      <c r="AG3629">
        <f t="shared" si="278"/>
        <v>14.135365059301028</v>
      </c>
    </row>
    <row r="3630" spans="1:3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 s="75" t="e">
        <f>IF(A3630=#REF!,100,VLOOKUP(A3630,#REF!,10,0))</f>
        <v>#REF!</v>
      </c>
      <c r="G3630" s="71">
        <f t="shared" si="274"/>
        <v>1565.1865640567612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 s="2">
        <f t="shared" si="275"/>
        <v>121.05109951629893</v>
      </c>
      <c r="L3630">
        <f>VLOOKUP(A3630,'VXX-IV'!A$1:C$4500,3,0)</f>
        <v>30.29</v>
      </c>
      <c r="M3630">
        <f>M3629*(1-M$1+J3630)^($A3630-$A3629)*(1+2*(E3630/E3629-1))</f>
        <v>341.30793629870556</v>
      </c>
      <c r="O3630">
        <f>O3629*(1-(O$1+O$5))^($A3630-$A3629)*(1+1.5*(E3630/E3629-1))</f>
        <v>451.9136025447375</v>
      </c>
      <c r="P3630">
        <f>VLOOKUP(A3630,'UVXY-IV'!A$1:G$5041,4,0)</f>
        <v>448.9</v>
      </c>
      <c r="Q3630">
        <f>Q3629*(1-IF($A3630&lt;=Q3625,Q$1,Q$1+IF(AND(WEEKDAY($A3630)&lt;&gt;1,WEEKDAY($A3630)&lt;&gt;7),R$1,0)))^($A3630-$A3629)*(1-0.5*(E3630/E3629-1))</f>
        <v>55.853028361430873</v>
      </c>
      <c r="R3630">
        <f>VLOOKUP(A3630,'SVXY-IV'!A$1:G$5041,4,0)</f>
        <v>55.696399999999997</v>
      </c>
      <c r="S3630" s="2">
        <f t="shared" si="276"/>
        <v>17.641515321382297</v>
      </c>
      <c r="T3630">
        <f>VLOOKUP(A3630,'VXZ-IV'!A$1:C$4500,3,0)</f>
        <v>17.64</v>
      </c>
      <c r="U3630" s="61">
        <f t="shared" si="277"/>
        <v>21.272598504362389</v>
      </c>
      <c r="V3630" s="63">
        <f>VLOOKUP(A3630,'VIXM-IV'!A$1:D$4500,4,0)</f>
        <v>21.229900000000001</v>
      </c>
      <c r="W3630">
        <f>W3629*(1-W$1+J3630)^($A3630-$A3629)*(2-I3630/I3629)</f>
        <v>78.154705471623998</v>
      </c>
      <c r="Z3630">
        <f>Z3629*$E3630/$E3629*(1-(Z$1+Z$5+IF(AND(WEEKDAY(A3630)&lt;&gt;1,WEEKDAY(A3630)&lt;&gt;7),IF(A3630&lt;AA$2,AA$1,AA$3),0)))^($A3630-$A3629)</f>
        <v>100.76403978189805</v>
      </c>
      <c r="AA3630">
        <f>VLOOKUP(A3630,'VIXY-IV'!A$1:E$2000,4,0)</f>
        <v>99.8172</v>
      </c>
      <c r="AB3630">
        <f>ROW()</f>
        <v>3630</v>
      </c>
      <c r="AC3630">
        <f>B3630/C3630</f>
        <v>0.86718246292714374</v>
      </c>
      <c r="AD3630">
        <f>AD3629*(1-(AD$1+AD$5))^($A3630-$A3629)*(1+2*(E3630/E3629-1))</f>
        <v>6.9343888245300738</v>
      </c>
      <c r="AG3630">
        <f t="shared" si="278"/>
        <v>14.658388337493719</v>
      </c>
    </row>
    <row r="3631" spans="1:3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 s="75" t="e">
        <f>IF(A3631=#REF!,100,VLOOKUP(A3631,#REF!,10,0))</f>
        <v>#REF!</v>
      </c>
      <c r="G3631" s="71">
        <f t="shared" si="274"/>
        <v>1615.8307921891183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 s="2">
        <f t="shared" si="275"/>
        <v>117.13829072455393</v>
      </c>
      <c r="L3631">
        <f>VLOOKUP(A3631,'VXX-IV'!A$1:C$4500,3,0)</f>
        <v>29.31</v>
      </c>
      <c r="M3631">
        <f>M3630*(1-M$1+J3631)^($A3631-$A3630)*(1+2*(E3631/E3630-1))</f>
        <v>319.22437530087103</v>
      </c>
      <c r="O3631">
        <f>O3630*(1-(O$1+O$5))^($A3631-$A3630)*(1+1.5*(E3631/E3630-1))</f>
        <v>429.97584919476975</v>
      </c>
      <c r="P3631">
        <f>VLOOKUP(A3631,'UVXY-IV'!A$1:G$5041,4,0)</f>
        <v>427.13</v>
      </c>
      <c r="Q3631">
        <f>Q3630*(1-IF($A3631&lt;=Q3626,Q$1,Q$1+IF(AND(WEEKDAY($A3631)&lt;&gt;1,WEEKDAY($A3631)&lt;&gt;7),R$1,0)))^($A3631-$A3630)*(1-0.5*(E3631/E3630-1))</f>
        <v>56.755160190838986</v>
      </c>
      <c r="R3631">
        <f>VLOOKUP(A3631,'SVXY-IV'!A$1:G$5041,4,0)</f>
        <v>56.596800000000002</v>
      </c>
      <c r="S3631" s="2">
        <f t="shared" si="276"/>
        <v>17.421108582256856</v>
      </c>
      <c r="T3631">
        <f>VLOOKUP(A3631,'VXZ-IV'!A$1:C$4500,3,0)</f>
        <v>17.420000000000002</v>
      </c>
      <c r="U3631" s="61">
        <f t="shared" si="277"/>
        <v>21.006639267978684</v>
      </c>
      <c r="V3631" s="63">
        <f>VLOOKUP(A3631,'VIXM-IV'!A$1:D$4500,4,0)</f>
        <v>20.964300000000001</v>
      </c>
      <c r="W3631">
        <f>W3630*(1-W$1+J3631)^($A3631-$A3630)*(2-I3631/I3630)</f>
        <v>79.135225834944478</v>
      </c>
      <c r="Z3631">
        <f>Z3630*$E3631/$E3630*(1-(Z$1+Z$5+IF(AND(WEEKDAY(A3631)&lt;&gt;1,WEEKDAY(A3631)&lt;&gt;7),IF(A3631&lt;AA$2,AA$1,AA$3),0)))^($A3631-$A3630)</f>
        <v>97.504585772784239</v>
      </c>
      <c r="AA3631">
        <f>VLOOKUP(A3631,'VIXY-IV'!A$1:E$2000,4,0)</f>
        <v>96.594800000000006</v>
      </c>
      <c r="AB3631">
        <f>ROW()</f>
        <v>3631</v>
      </c>
      <c r="AC3631">
        <f>B3631/C3631</f>
        <v>0.8332234673698089</v>
      </c>
      <c r="AD3631">
        <f>AD3630*(1-(AD$1+AD$5))^($A3631-$A3630)*(1+2*(E3631/E3630-1))</f>
        <v>6.4854227791071803</v>
      </c>
      <c r="AG3631">
        <f t="shared" si="278"/>
        <v>15.131980189684628</v>
      </c>
    </row>
    <row r="3632" spans="1:3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 s="75" t="e">
        <f>IF(A3632=#REF!,100,VLOOKUP(A3632,#REF!,10,0))</f>
        <v>#REF!</v>
      </c>
      <c r="G3632" s="71">
        <f t="shared" si="274"/>
        <v>1634.2316296724289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 s="2">
        <f t="shared" si="275"/>
        <v>115.81567582312354</v>
      </c>
      <c r="L3632">
        <f>VLOOKUP(A3632,'VXX-IV'!A$1:C$4500,3,0)</f>
        <v>28.98</v>
      </c>
      <c r="M3632">
        <f>M3631*(1-M$1+J3632)^($A3632-$A3631)*(1+2*(E3632/E3631-1))</f>
        <v>311.96513589207939</v>
      </c>
      <c r="O3632">
        <f>O3631*(1-(O$1+O$5))^($A3632-$A3631)*(1+1.5*(E3632/E3631-1))</f>
        <v>422.61894119943241</v>
      </c>
      <c r="P3632">
        <f>VLOOKUP(A3632,'UVXY-IV'!A$1:G$5041,4,0)</f>
        <v>419.79500000000002</v>
      </c>
      <c r="Q3632">
        <f>Q3631*(1-IF($A3632&lt;=Q3627,Q$1,Q$1+IF(AND(WEEKDAY($A3632)&lt;&gt;1,WEEKDAY($A3632)&lt;&gt;7),R$1,0)))^($A3632-$A3631)*(1-0.5*(E3632/E3631-1))</f>
        <v>57.073863110877241</v>
      </c>
      <c r="R3632">
        <f>VLOOKUP(A3632,'SVXY-IV'!A$1:G$5041,4,0)</f>
        <v>56.915599999999998</v>
      </c>
      <c r="S3632" s="2">
        <f t="shared" si="276"/>
        <v>17.275580100739731</v>
      </c>
      <c r="T3632">
        <f>VLOOKUP(A3632,'VXZ-IV'!A$1:C$4500,3,0)</f>
        <v>17.27</v>
      </c>
      <c r="U3632" s="61">
        <f t="shared" si="277"/>
        <v>20.830602341032485</v>
      </c>
      <c r="V3632" s="63">
        <f>VLOOKUP(A3632,'VIXM-IV'!A$1:D$4500,4,0)</f>
        <v>20.788</v>
      </c>
      <c r="W3632">
        <f>W3631*(1-W$1+J3632)^($A3632-$A3631)*(2-I3632/I3631)</f>
        <v>79.808832948064691</v>
      </c>
      <c r="Z3632">
        <f>Z3631*$E3632/$E3631*(1-(Z$1+Z$5+IF(AND(WEEKDAY(A3632)&lt;&gt;1,WEEKDAY(A3632)&lt;&gt;7),IF(A3632&lt;AA$2,AA$1,AA$3),0)))^($A3632-$A3631)</f>
        <v>96.396991259266926</v>
      </c>
      <c r="AA3632">
        <f>VLOOKUP(A3632,'VIXY-IV'!A$1:E$2000,4,0)</f>
        <v>95.497600000000006</v>
      </c>
      <c r="AB3632">
        <f>ROW()</f>
        <v>3632</v>
      </c>
      <c r="AC3632">
        <f>B3632/C3632</f>
        <v>0.83266666666666667</v>
      </c>
      <c r="AD3632">
        <f>AD3631*(1-(AD$1+AD$5))^($A3632-$A3631)*(1+2*(E3632/E3631-1))</f>
        <v>6.337072050056042</v>
      </c>
      <c r="AG3632">
        <f t="shared" si="278"/>
        <v>15.302162589445848</v>
      </c>
    </row>
    <row r="3633" spans="1:3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 s="75" t="e">
        <f>IF(A3633=#REF!,100,VLOOKUP(A3633,#REF!,10,0))</f>
        <v>#REF!</v>
      </c>
      <c r="G3633" s="71">
        <f t="shared" si="274"/>
        <v>1583.764282510153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 s="2">
        <f t="shared" si="275"/>
        <v>119.39594799303457</v>
      </c>
      <c r="L3633">
        <f>VLOOKUP(A3633,'VXX-IV'!A$1:C$4500,3,0)</f>
        <v>29.87</v>
      </c>
      <c r="M3633">
        <f>M3632*(1-M$1+J3633)^($A3633-$A3632)*(1+2*(E3633/E3632-1))</f>
        <v>331.23697706710658</v>
      </c>
      <c r="O3633">
        <f>O3632*(1-(O$1+O$5))^($A3633-$A3632)*(1+1.5*(E3633/E3632-1))</f>
        <v>442.19129259301582</v>
      </c>
      <c r="P3633">
        <f>VLOOKUP(A3633,'UVXY-IV'!A$1:G$5041,4,0)</f>
        <v>439.23500000000001</v>
      </c>
      <c r="Q3633">
        <f>Q3632*(1-IF($A3633&lt;=Q3628,Q$1,Q$1+IF(AND(WEEKDAY($A3633)&lt;&gt;1,WEEKDAY($A3633)&lt;&gt;7),R$1,0)))^($A3633-$A3632)*(1-0.5*(E3633/E3632-1))</f>
        <v>56.191140401038524</v>
      </c>
      <c r="R3633">
        <f>VLOOKUP(A3633,'SVXY-IV'!A$1:G$5041,4,0)</f>
        <v>56.034399999999998</v>
      </c>
      <c r="S3633" s="2">
        <f t="shared" si="276"/>
        <v>17.504474037597344</v>
      </c>
      <c r="T3633">
        <f>VLOOKUP(A3633,'VXZ-IV'!A$1:C$4500,3,0)</f>
        <v>17.5</v>
      </c>
      <c r="U3633" s="61">
        <f t="shared" si="277"/>
        <v>21.106410839257158</v>
      </c>
      <c r="V3633" s="63">
        <f>VLOOKUP(A3633,'VIXM-IV'!A$1:D$4500,4,0)</f>
        <v>21.063099999999999</v>
      </c>
      <c r="W3633">
        <f>W3632*(1-W$1+J3633)^($A3633-$A3632)*(2-I3633/I3632)</f>
        <v>78.755601494883734</v>
      </c>
      <c r="Z3633">
        <f>Z3632*$E3633/$E3632*(1-(Z$1+Z$5+IF(AND(WEEKDAY(A3633)&lt;&gt;1,WEEKDAY(A3633)&lt;&gt;7),IF(A3633&lt;AA$2,AA$1,AA$3),0)))^($A3633-$A3632)</f>
        <v>99.374817409707504</v>
      </c>
      <c r="AA3633">
        <f>VLOOKUP(A3633,'VIXY-IV'!A$1:E$2000,4,0)</f>
        <v>98.445999999999998</v>
      </c>
      <c r="AB3633">
        <f>ROW()</f>
        <v>3633</v>
      </c>
      <c r="AC3633">
        <f>B3633/C3633</f>
        <v>0.84660961158657011</v>
      </c>
      <c r="AD3633">
        <f>AD3632*(1-(AD$1+AD$5))^($A3633-$A3632)*(1+2*(E3633/E3632-1))</f>
        <v>6.7282405189479171</v>
      </c>
      <c r="AG3633">
        <f t="shared" si="278"/>
        <v>14.828919817747071</v>
      </c>
    </row>
    <row r="3634" spans="1:3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 s="75" t="e">
        <f>IF(A3634=#REF!,100,VLOOKUP(A3634,#REF!,10,0))</f>
        <v>#REF!</v>
      </c>
      <c r="G3634" s="71">
        <f t="shared" si="274"/>
        <v>1632.496487884624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 s="2">
        <f t="shared" si="275"/>
        <v>115.72625208459199</v>
      </c>
      <c r="L3634">
        <f>VLOOKUP(A3634,'VXX-IV'!A$1:C$4500,3,0)</f>
        <v>28.95</v>
      </c>
      <c r="M3634">
        <f>M3633*(1-M$1+J3634)^($A3634-$A3633)*(1+2*(E3634/E3633-1))</f>
        <v>310.85650573537566</v>
      </c>
      <c r="O3634">
        <f>O3633*(1-(O$1+O$5))^($A3634-$A3633)*(1+1.5*(E3634/E3633-1))</f>
        <v>421.77800180430927</v>
      </c>
      <c r="P3634">
        <f>VLOOKUP(A3634,'UVXY-IV'!A$1:G$5041,4,0)</f>
        <v>418.94</v>
      </c>
      <c r="Q3634">
        <f>Q3633*(1-IF($A3634&lt;=Q3629,Q$1,Q$1+IF(AND(WEEKDAY($A3634)&lt;&gt;1,WEEKDAY($A3634)&lt;&gt;7),R$1,0)))^($A3634-$A3633)*(1-0.5*(E3634/E3633-1))</f>
        <v>57.054152155276157</v>
      </c>
      <c r="R3634">
        <f>VLOOKUP(A3634,'SVXY-IV'!A$1:G$5041,4,0)</f>
        <v>56.895600000000002</v>
      </c>
      <c r="S3634" s="2">
        <f t="shared" si="276"/>
        <v>17.423170554794911</v>
      </c>
      <c r="T3634">
        <f>VLOOKUP(A3634,'VXZ-IV'!A$1:C$4500,3,0)</f>
        <v>17.420000000000002</v>
      </c>
      <c r="U3634" s="61">
        <f t="shared" si="277"/>
        <v>21.008190282078051</v>
      </c>
      <c r="V3634" s="63">
        <f>VLOOKUP(A3634,'VIXM-IV'!A$1:D$4500,4,0)</f>
        <v>20.964700000000001</v>
      </c>
      <c r="W3634">
        <f>W3633*(1-W$1+J3634)^($A3634-$A3633)*(2-I3634/I3633)</f>
        <v>79.125608157294991</v>
      </c>
      <c r="Z3634">
        <f>Z3633*$E3634/$E3633*(1-(Z$1+Z$5+IF(AND(WEEKDAY(A3634)&lt;&gt;1,WEEKDAY(A3634)&lt;&gt;7),IF(A3634&lt;AA$2,AA$1,AA$3),0)))^($A3634-$A3633)</f>
        <v>96.317991770739098</v>
      </c>
      <c r="AA3634">
        <f>VLOOKUP(A3634,'VIXY-IV'!A$1:E$2000,4,0)</f>
        <v>95.416399999999996</v>
      </c>
      <c r="AB3634">
        <f>ROW()</f>
        <v>3634</v>
      </c>
      <c r="AC3634">
        <f>B3634/C3634</f>
        <v>0.81233421750663126</v>
      </c>
      <c r="AD3634">
        <f>AD3633*(1-(AD$1+AD$5))^($A3634-$A3633)*(1+2*(E3634/E3633-1))</f>
        <v>6.3139737007914629</v>
      </c>
      <c r="AG3634">
        <f t="shared" si="278"/>
        <v>15.284491692102181</v>
      </c>
    </row>
    <row r="3635" spans="1:3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 s="75" t="e">
        <f>IF(A3635=#REF!,100,VLOOKUP(A3635,#REF!,10,0))</f>
        <v>#REF!</v>
      </c>
      <c r="G3635" s="71">
        <f t="shared" si="274"/>
        <v>1626.4564564242478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 s="2">
        <f t="shared" si="275"/>
        <v>116.15834590900342</v>
      </c>
      <c r="L3635">
        <f>VLOOKUP(A3635,'VXX-IV'!A$1:C$4500,3,0)</f>
        <v>29.06</v>
      </c>
      <c r="M3635">
        <f>M3634*(1-M$1+J3635)^($A3635-$A3634)*(1+2*(E3635/E3634-1))</f>
        <v>313.16055300893095</v>
      </c>
      <c r="O3635">
        <f>O3634*(1-(O$1+O$5))^($A3635-$A3634)*(1+1.5*(E3635/E3634-1))</f>
        <v>424.11472316381253</v>
      </c>
      <c r="P3635">
        <f>VLOOKUP(A3635,'UVXY-IV'!A$1:G$5041,4,0)</f>
        <v>421.245</v>
      </c>
      <c r="Q3635">
        <f>Q3634*(1-IF($A3635&lt;=Q3630,Q$1,Q$1+IF(AND(WEEKDAY($A3635)&lt;&gt;1,WEEKDAY($A3635)&lt;&gt;7),R$1,0)))^($A3635-$A3634)*(1-0.5*(E3635/E3634-1))</f>
        <v>56.94712334160301</v>
      </c>
      <c r="R3635">
        <f>VLOOKUP(A3635,'SVXY-IV'!A$1:G$5041,4,0)</f>
        <v>56.787599999999998</v>
      </c>
      <c r="S3635" s="2">
        <f t="shared" si="276"/>
        <v>17.505536472079097</v>
      </c>
      <c r="T3635">
        <f>VLOOKUP(A3635,'VXZ-IV'!A$1:C$4500,3,0)</f>
        <v>17.5</v>
      </c>
      <c r="U3635" s="61">
        <f t="shared" si="277"/>
        <v>21.107315995485788</v>
      </c>
      <c r="V3635" s="63">
        <f>VLOOKUP(A3635,'VIXM-IV'!A$1:D$4500,4,0)</f>
        <v>21.063300000000002</v>
      </c>
      <c r="W3635">
        <f>W3634*(1-W$1+J3635)^($A3635-$A3634)*(2-I3635/I3634)</f>
        <v>78.755746600291587</v>
      </c>
      <c r="Z3635">
        <f>Z3634*$E3635/$E3634*(1-(Z$1+Z$5+IF(AND(WEEKDAY(A3635)&lt;&gt;1,WEEKDAY(A3635)&lt;&gt;7),IF(A3635&lt;AA$2,AA$1,AA$3),0)))^($A3635-$A3634)</f>
        <v>96.675283227434434</v>
      </c>
      <c r="AA3635">
        <f>VLOOKUP(A3635,'VIXY-IV'!A$1:E$2000,4,0)</f>
        <v>95.771199999999993</v>
      </c>
      <c r="AB3635">
        <f>ROW()</f>
        <v>3635</v>
      </c>
      <c r="AC3635">
        <f>B3635/C3635</f>
        <v>0.82403718459495345</v>
      </c>
      <c r="AD3635">
        <f>AD3634*(1-(AD$1+AD$5))^($A3635-$A3634)*(1+2*(E3635/E3634-1))</f>
        <v>6.3604811694887839</v>
      </c>
      <c r="AG3635">
        <f t="shared" si="278"/>
        <v>15.227231750718204</v>
      </c>
    </row>
    <row r="3636" spans="1:3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 s="75" t="e">
        <f>IF(A3636=#REF!,100,VLOOKUP(A3636,#REF!,10,0))</f>
        <v>#REF!</v>
      </c>
      <c r="G3636" s="71">
        <f t="shared" si="274"/>
        <v>1636.6161338774241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 s="2">
        <f t="shared" si="275"/>
        <v>115.43672856013215</v>
      </c>
      <c r="L3636">
        <f>VLOOKUP(A3636,'VXX-IV'!A$1:C$4500,3,0)</f>
        <v>28.88</v>
      </c>
      <c r="M3636">
        <f>M3635*(1-M$1+J3636)^($A3636-$A3635)*(1+2*(E3636/E3635-1))</f>
        <v>309.25197173644221</v>
      </c>
      <c r="O3636">
        <f>O3635*(1-(O$1+O$5))^($A3636-$A3635)*(1+1.5*(E3636/E3635-1))</f>
        <v>420.13683876153112</v>
      </c>
      <c r="P3636">
        <f>VLOOKUP(A3636,'UVXY-IV'!A$1:G$5041,4,0)</f>
        <v>417.26</v>
      </c>
      <c r="Q3636">
        <f>Q3635*(1-IF($A3636&lt;=Q3631,Q$1,Q$1+IF(AND(WEEKDAY($A3636)&lt;&gt;1,WEEKDAY($A3636)&lt;&gt;7),R$1,0)))^($A3636-$A3635)*(1-0.5*(E3636/E3635-1))</f>
        <v>57.123496931013179</v>
      </c>
      <c r="R3636">
        <f>VLOOKUP(A3636,'SVXY-IV'!A$1:G$5041,4,0)</f>
        <v>56.961599999999997</v>
      </c>
      <c r="S3636" s="2">
        <f t="shared" si="276"/>
        <v>17.478877397169818</v>
      </c>
      <c r="T3636">
        <f>VLOOKUP(A3636,'VXZ-IV'!A$1:C$4500,3,0)</f>
        <v>17.48</v>
      </c>
      <c r="U3636" s="61">
        <f t="shared" si="277"/>
        <v>21.074984132254997</v>
      </c>
      <c r="V3636" s="63">
        <f>VLOOKUP(A3636,'VIXM-IV'!A$1:D$4500,4,0)</f>
        <v>21.0306</v>
      </c>
      <c r="W3636">
        <f>W3635*(1-W$1+J3636)^($A3636-$A3635)*(2-I3636/I3635)</f>
        <v>78.879880759518429</v>
      </c>
      <c r="Z3636">
        <f>Z3635*$E3636/$E3635*(1-(Z$1+Z$5+IF(AND(WEEKDAY(A3636)&lt;&gt;1,WEEKDAY(A3636)&lt;&gt;7),IF(A3636&lt;AA$2,AA$1,AA$3),0)))^($A3636-$A3635)</f>
        <v>96.072321281114696</v>
      </c>
      <c r="AA3636">
        <f>VLOOKUP(A3636,'VIXY-IV'!A$1:E$2000,4,0)</f>
        <v>95.170400000000001</v>
      </c>
      <c r="AB3636">
        <f>ROW()</f>
        <v>3636</v>
      </c>
      <c r="AC3636">
        <f>B3636/C3636</f>
        <v>0.80904183535762486</v>
      </c>
      <c r="AD3636">
        <f>AD3635*(1-(AD$1+AD$5))^($A3636-$A3635)*(1+2*(E3636/E3635-1))</f>
        <v>6.2808078819726374</v>
      </c>
      <c r="AG3636">
        <f t="shared" si="278"/>
        <v>15.321635171218118</v>
      </c>
    </row>
    <row r="3637" spans="1:3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 s="75" t="e">
        <f>IF(A3637=#REF!,100,VLOOKUP(A3637,#REF!,10,0))</f>
        <v>#REF!</v>
      </c>
      <c r="G3637" s="71">
        <f t="shared" si="274"/>
        <v>1635.712042972378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 s="2">
        <f t="shared" si="275"/>
        <v>115.51181412762816</v>
      </c>
      <c r="L3637">
        <f>VLOOKUP(A3637,'VXX-IV'!A$1:C$4500,3,0)</f>
        <v>28.9</v>
      </c>
      <c r="M3637">
        <f>M3636*(1-M$1+J3637)^($A3637-$A3636)*(1+2*(E3637/E3636-1))</f>
        <v>309.60546265536681</v>
      </c>
      <c r="O3637">
        <f>O3636*(1-(O$1+O$5))^($A3637-$A3636)*(1+1.5*(E3637/E3636-1))</f>
        <v>420.47287741942819</v>
      </c>
      <c r="P3637">
        <f>VLOOKUP(A3637,'UVXY-IV'!A$1:G$5041,4,0)</f>
        <v>417.565</v>
      </c>
      <c r="Q3637">
        <f>Q3636*(1-IF($A3637&lt;=Q3632,Q$1,Q$1+IF(AND(WEEKDAY($A3637)&lt;&gt;1,WEEKDAY($A3637)&lt;&gt;7),R$1,0)))^($A3637-$A3636)*(1-0.5*(E3637/E3636-1))</f>
        <v>57.103260019845628</v>
      </c>
      <c r="R3637">
        <f>VLOOKUP(A3637,'SVXY-IV'!A$1:G$5041,4,0)</f>
        <v>56.942799999999998</v>
      </c>
      <c r="S3637" s="2">
        <f t="shared" si="276"/>
        <v>17.495876428139447</v>
      </c>
      <c r="T3637">
        <f>VLOOKUP(A3637,'VXZ-IV'!A$1:C$4500,3,0)</f>
        <v>17.489999999999998</v>
      </c>
      <c r="U3637" s="61">
        <f t="shared" si="277"/>
        <v>21.094917028152317</v>
      </c>
      <c r="V3637" s="63">
        <f>VLOOKUP(A3637,'VIXM-IV'!A$1:D$4500,4,0)</f>
        <v>21.049600000000002</v>
      </c>
      <c r="W3637">
        <f>W3636*(1-W$1+J3637)^($A3637-$A3636)*(2-I3637/I3636)</f>
        <v>78.81590285993326</v>
      </c>
      <c r="Z3637">
        <f>Z3636*$E3637/$E3636*(1-(Z$1+Z$5+IF(AND(WEEKDAY(A3637)&lt;&gt;1,WEEKDAY(A3637)&lt;&gt;7),IF(A3637&lt;AA$2,AA$1,AA$3),0)))^($A3637-$A3636)</f>
        <v>96.128158326746103</v>
      </c>
      <c r="AA3637">
        <f>VLOOKUP(A3637,'VIXY-IV'!A$1:E$2000,4,0)</f>
        <v>95.224000000000004</v>
      </c>
      <c r="AB3637">
        <f>ROW()</f>
        <v>3637</v>
      </c>
      <c r="AC3637">
        <f>B3637/C3637</f>
        <v>0.82217714672075737</v>
      </c>
      <c r="AD3637">
        <f>AD3636*(1-(AD$1+AD$5))^($A3637-$A3636)*(1+2*(E3637/E3636-1))</f>
        <v>6.2871114599298794</v>
      </c>
      <c r="AG3637">
        <f t="shared" si="278"/>
        <v>15.311031724901792</v>
      </c>
    </row>
    <row r="3638" spans="1:3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 s="75" t="e">
        <f>IF(A3638=#REF!,100,VLOOKUP(A3638,#REF!,10,0))</f>
        <v>#REF!</v>
      </c>
      <c r="G3638" s="71">
        <f t="shared" si="274"/>
        <v>1639.0092916634555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 s="2">
        <f t="shared" si="275"/>
        <v>115.28271796479328</v>
      </c>
      <c r="L3638">
        <f>VLOOKUP(A3638,'VXX-IV'!A$1:C$4500,3,0)</f>
        <v>28.84</v>
      </c>
      <c r="M3638">
        <f>M3637*(1-M$1+J3638)^($A3638-$A3637)*(1+2*(E3638/E3637-1))</f>
        <v>308.36118899507915</v>
      </c>
      <c r="O3638">
        <f>O3637*(1-(O$1+O$5))^($A3638-$A3637)*(1+1.5*(E3638/E3637-1))</f>
        <v>419.1974814144661</v>
      </c>
      <c r="P3638">
        <f>VLOOKUP(A3638,'UVXY-IV'!A$1:G$5041,4,0)</f>
        <v>416.29</v>
      </c>
      <c r="Q3638">
        <f>Q3637*(1-IF($A3638&lt;=Q3633,Q$1,Q$1+IF(AND(WEEKDAY($A3638)&lt;&gt;1,WEEKDAY($A3638)&lt;&gt;7),R$1,0)))^($A3638-$A3637)*(1-0.5*(E3638/E3637-1))</f>
        <v>57.159326305495206</v>
      </c>
      <c r="R3638">
        <f>VLOOKUP(A3638,'SVXY-IV'!A$1:G$5041,4,0)</f>
        <v>56.9968</v>
      </c>
      <c r="S3638" s="2">
        <f t="shared" si="276"/>
        <v>17.601372161573877</v>
      </c>
      <c r="T3638">
        <f>VLOOKUP(A3638,'VXZ-IV'!A$1:C$4500,3,0)</f>
        <v>17.600000000000001</v>
      </c>
      <c r="U3638" s="61">
        <f t="shared" si="277"/>
        <v>21.22192510235919</v>
      </c>
      <c r="V3638" s="63">
        <f>VLOOKUP(A3638,'VIXM-IV'!A$1:D$4500,4,0)</f>
        <v>21.175999999999998</v>
      </c>
      <c r="W3638">
        <f>W3637*(1-W$1+J3638)^($A3638-$A3637)*(2-I3638/I3637)</f>
        <v>78.344936248857351</v>
      </c>
      <c r="Z3638">
        <f>Z3637*$E3638/$E3637*(1-(Z$1+Z$5+IF(AND(WEEKDAY(A3638)&lt;&gt;1,WEEKDAY(A3638)&lt;&gt;7),IF(A3638&lt;AA$2,AA$1,AA$3),0)))^($A3638-$A3637)</f>
        <v>95.93530425845853</v>
      </c>
      <c r="AA3638">
        <f>VLOOKUP(A3638,'VIXY-IV'!A$1:E$2000,4,0)</f>
        <v>95.031999999999996</v>
      </c>
      <c r="AB3638">
        <f>ROW()</f>
        <v>3638</v>
      </c>
      <c r="AC3638">
        <f>B3638/C3638</f>
        <v>0.82726671078755798</v>
      </c>
      <c r="AD3638">
        <f>AD3637*(1-(AD$1+AD$5))^($A3638-$A3637)*(1+2*(E3638/E3637-1))</f>
        <v>6.2615534795006882</v>
      </c>
      <c r="AG3638">
        <f t="shared" si="278"/>
        <v>15.34118096472721</v>
      </c>
    </row>
    <row r="3639" spans="1:3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 s="75" t="e">
        <f>IF(A3639=#REF!,100,VLOOKUP(A3639,#REF!,10,0))</f>
        <v>#REF!</v>
      </c>
      <c r="G3639" s="71">
        <f t="shared" si="274"/>
        <v>1653.096571547874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 s="2">
        <f t="shared" si="275"/>
        <v>114.295768184549</v>
      </c>
      <c r="L3639">
        <f>VLOOKUP(A3639,'VXX-IV'!A$1:C$4500,3,0)</f>
        <v>28.6</v>
      </c>
      <c r="M3639">
        <f>M3638*(1-M$1+J3639)^($A3639-$A3638)*(1+2*(E3639/E3638-1))</f>
        <v>303.06431890591494</v>
      </c>
      <c r="O3639">
        <f>O3638*(1-(O$1+O$5))^($A3639-$A3638)*(1+1.5*(E3639/E3638-1))</f>
        <v>413.7890119170026</v>
      </c>
      <c r="P3639">
        <f>VLOOKUP(A3639,'UVXY-IV'!A$1:G$5041,4,0)</f>
        <v>410.89499999999998</v>
      </c>
      <c r="Q3639">
        <f>Q3638*(1-IF($A3639&lt;=Q3634,Q$1,Q$1+IF(AND(WEEKDAY($A3639)&lt;&gt;1,WEEKDAY($A3639)&lt;&gt;7),R$1,0)))^($A3639-$A3638)*(1-0.5*(E3639/E3638-1))</f>
        <v>57.403474321582991</v>
      </c>
      <c r="R3639">
        <f>VLOOKUP(A3639,'SVXY-IV'!A$1:G$5041,4,0)</f>
        <v>57.238</v>
      </c>
      <c r="S3639" s="2">
        <f t="shared" si="276"/>
        <v>17.604344680276355</v>
      </c>
      <c r="T3639">
        <f>VLOOKUP(A3639,'VXZ-IV'!A$1:C$4500,3,0)</f>
        <v>17.600000000000001</v>
      </c>
      <c r="U3639" s="61">
        <f t="shared" si="277"/>
        <v>21.225320060963593</v>
      </c>
      <c r="V3639" s="63">
        <f>VLOOKUP(A3639,'VIXM-IV'!A$1:D$4500,4,0)</f>
        <v>21.179200000000002</v>
      </c>
      <c r="W3639">
        <f>W3638*(1-W$1+J3639)^($A3639-$A3638)*(2-I3639/I3638)</f>
        <v>78.335974090883923</v>
      </c>
      <c r="Z3639">
        <f>Z3638*$E3639/$E3638*(1-(Z$1+Z$5+IF(AND(WEEKDAY(A3639)&lt;&gt;1,WEEKDAY(A3639)&lt;&gt;7),IF(A3639&lt;AA$2,AA$1,AA$3),0)))^($A3639-$A3638)</f>
        <v>95.111652630498739</v>
      </c>
      <c r="AA3639">
        <f>VLOOKUP(A3639,'VIXY-IV'!A$1:E$2000,4,0)</f>
        <v>94.215199999999996</v>
      </c>
      <c r="AB3639">
        <f>ROW()</f>
        <v>3639</v>
      </c>
      <c r="AC3639">
        <f>B3639/C3639</f>
        <v>0.8193979933110368</v>
      </c>
      <c r="AD3639">
        <f>AD3638*(1-(AD$1+AD$5))^($A3639-$A3638)*(1+2*(E3639/E3638-1))</f>
        <v>6.1537100346320903</v>
      </c>
      <c r="AG3639">
        <f t="shared" si="278"/>
        <v>15.472317706469145</v>
      </c>
    </row>
    <row r="3640" spans="1:3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 s="75" t="e">
        <f>IF(A3640=#REF!,100,VLOOKUP(A3640,#REF!,10,0))</f>
        <v>#REF!</v>
      </c>
      <c r="G3640" s="71">
        <f t="shared" si="274"/>
        <v>1589.3681287614736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 s="2">
        <f t="shared" si="275"/>
        <v>118.70557166113221</v>
      </c>
      <c r="L3640">
        <f>VLOOKUP(A3640,'VXX-IV'!A$1:C$4500,3,0)</f>
        <v>29.7</v>
      </c>
      <c r="M3640">
        <f>M3639*(1-M$1+J3640)^($A3640-$A3639)*(1+2*(E3640/E3639-1))</f>
        <v>326.43530783880755</v>
      </c>
      <c r="O3640">
        <f>O3639*(1-(O$1+O$5))^($A3640-$A3639)*(1+1.5*(E3640/E3639-1))</f>
        <v>437.71275371119322</v>
      </c>
      <c r="P3640">
        <f>VLOOKUP(A3640,'UVXY-IV'!A$1:G$5041,4,0)</f>
        <v>434.69</v>
      </c>
      <c r="Q3640">
        <f>Q3639*(1-IF($A3640&lt;=Q3635,Q$1,Q$1+IF(AND(WEEKDAY($A3640)&lt;&gt;1,WEEKDAY($A3640)&lt;&gt;7),R$1,0)))^($A3640-$A3639)*(1-0.5*(E3640/E3639-1))</f>
        <v>56.295529831610011</v>
      </c>
      <c r="R3640">
        <f>VLOOKUP(A3640,'SVXY-IV'!A$1:G$5041,4,0)</f>
        <v>56.1372</v>
      </c>
      <c r="S3640" s="2">
        <f t="shared" si="276"/>
        <v>17.921917101338661</v>
      </c>
      <c r="T3640">
        <f>VLOOKUP(A3640,'VXZ-IV'!A$1:C$4500,3,0)</f>
        <v>17.920000000000002</v>
      </c>
      <c r="U3640" s="61">
        <f t="shared" si="277"/>
        <v>21.608020423292963</v>
      </c>
      <c r="V3640" s="63">
        <f>VLOOKUP(A3640,'VIXM-IV'!A$1:D$4500,4,0)</f>
        <v>21.560700000000001</v>
      </c>
      <c r="W3640">
        <f>W3639*(1-W$1+J3640)^($A3640-$A3639)*(2-I3640/I3639)</f>
        <v>76.927042211419931</v>
      </c>
      <c r="Z3640">
        <f>Z3639*$E3640/$E3639*(1-(Z$1+Z$5+IF(AND(WEEKDAY(A3640)&lt;&gt;1,WEEKDAY(A3640)&lt;&gt;7),IF(A3640&lt;AA$2,AA$1,AA$3),0)))^($A3640-$A3639)</f>
        <v>98.779244356518575</v>
      </c>
      <c r="AA3640">
        <f>VLOOKUP(A3640,'VIXY-IV'!A$1:E$2000,4,0)</f>
        <v>97.853200000000001</v>
      </c>
      <c r="AB3640">
        <f>ROW()</f>
        <v>3640</v>
      </c>
      <c r="AC3640">
        <f>B3640/C3640</f>
        <v>0.87065637065637069</v>
      </c>
      <c r="AD3640">
        <f>AD3639*(1-(AD$1+AD$5))^($A3640-$A3639)*(1+2*(E3640/E3639-1))</f>
        <v>6.6279494063717292</v>
      </c>
      <c r="AG3640">
        <f t="shared" si="278"/>
        <v>14.875152317172205</v>
      </c>
    </row>
    <row r="3641" spans="1:3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 s="75" t="e">
        <f>IF(A3641=#REF!,100,VLOOKUP(A3641,#REF!,10,0))</f>
        <v>#REF!</v>
      </c>
      <c r="G3641" s="71">
        <f t="shared" si="274"/>
        <v>1642.5292486373935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 s="2">
        <f t="shared" si="275"/>
        <v>114.73918137305667</v>
      </c>
      <c r="L3641">
        <f>VLOOKUP(A3641,'VXX-IV'!A$1:C$4500,3,0)</f>
        <v>28.71</v>
      </c>
      <c r="M3641">
        <f>M3640*(1-M$1+J3641)^($A3641-$A3640)*(1+2*(E3641/E3640-1))</f>
        <v>304.60199475268399</v>
      </c>
      <c r="O3641">
        <f>O3640*(1-(O$1+O$5))^($A3641-$A3640)*(1+1.5*(E3641/E3640-1))</f>
        <v>415.74786974372648</v>
      </c>
      <c r="P3641">
        <f>VLOOKUP(A3641,'UVXY-IV'!A$1:G$5041,4,0)</f>
        <v>412.86</v>
      </c>
      <c r="Q3641">
        <f>Q3640*(1-IF($A3641&lt;=Q3636,Q$1,Q$1+IF(AND(WEEKDAY($A3641)&lt;&gt;1,WEEKDAY($A3641)&lt;&gt;7),R$1,0)))^($A3641-$A3640)*(1-0.5*(E3641/E3640-1))</f>
        <v>57.235525385608589</v>
      </c>
      <c r="R3641">
        <f>VLOOKUP(A3641,'SVXY-IV'!A$1:G$5041,4,0)</f>
        <v>57.072800000000001</v>
      </c>
      <c r="S3641" s="2">
        <f t="shared" si="276"/>
        <v>17.621980331281602</v>
      </c>
      <c r="T3641">
        <f>VLOOKUP(A3641,'VXZ-IV'!A$1:C$4500,3,0)</f>
        <v>17.62</v>
      </c>
      <c r="U3641" s="61">
        <f t="shared" si="277"/>
        <v>21.246204755286151</v>
      </c>
      <c r="V3641" s="63">
        <f>VLOOKUP(A3641,'VIXM-IV'!A$1:D$4500,4,0)</f>
        <v>21.199300000000001</v>
      </c>
      <c r="W3641">
        <f>W3640*(1-W$1+J3641)^($A3641-$A3640)*(2-I3641/I3640)</f>
        <v>78.218724580005187</v>
      </c>
      <c r="Z3641">
        <f>Z3640*$E3641/$E3640*(1-(Z$1+Z$5+IF(AND(WEEKDAY(A3641)&lt;&gt;1,WEEKDAY(A3641)&lt;&gt;7),IF(A3641&lt;AA$2,AA$1,AA$3),0)))^($A3641-$A3640)</f>
        <v>95.476195765745956</v>
      </c>
      <c r="AA3641">
        <f>VLOOKUP(A3641,'VIXY-IV'!A$1:E$2000,4,0)</f>
        <v>94.579599999999999</v>
      </c>
      <c r="AB3641">
        <f>ROW()</f>
        <v>3641</v>
      </c>
      <c r="AC3641">
        <f>B3641/C3641</f>
        <v>0.84884488448844875</v>
      </c>
      <c r="AD3641">
        <f>AD3640*(1-(AD$1+AD$5))^($A3641-$A3640)*(1+2*(E3641/E3640-1))</f>
        <v>6.1843582360418488</v>
      </c>
      <c r="AG3641">
        <f t="shared" si="278"/>
        <v>15.371979812200008</v>
      </c>
    </row>
    <row r="3642" spans="1:3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 s="75" t="e">
        <f>IF(A3642=#REF!,100,VLOOKUP(A3642,#REF!,10,0))</f>
        <v>#REF!</v>
      </c>
      <c r="G3642" s="71">
        <f t="shared" si="274"/>
        <v>1627.0379050494951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 s="2">
        <f t="shared" si="275"/>
        <v>115.8365478645767</v>
      </c>
      <c r="L3642">
        <f>VLOOKUP(A3642,'VXX-IV'!A$1:C$4500,3,0)</f>
        <v>28.98</v>
      </c>
      <c r="M3642">
        <f>M3641*(1-M$1+J3642)^($A3642-$A3641)*(1+2*(E3642/E3641-1))</f>
        <v>310.36395746563772</v>
      </c>
      <c r="O3642">
        <f>O3641*(1-(O$1+O$5))^($A3642-$A3641)*(1+1.5*(E3642/E3641-1))</f>
        <v>421.61332200470912</v>
      </c>
      <c r="P3642">
        <f>VLOOKUP(A3642,'UVXY-IV'!A$1:G$5041,4,0)</f>
        <v>418.66</v>
      </c>
      <c r="Q3642">
        <f>Q3641*(1-IF($A3642&lt;=Q3637,Q$1,Q$1+IF(AND(WEEKDAY($A3642)&lt;&gt;1,WEEKDAY($A3642)&lt;&gt;7),R$1,0)))^($A3642-$A3641)*(1-0.5*(E3642/E3641-1))</f>
        <v>56.959689500715882</v>
      </c>
      <c r="R3642">
        <f>VLOOKUP(A3642,'SVXY-IV'!A$1:G$5041,4,0)</f>
        <v>56.800400000000003</v>
      </c>
      <c r="S3642" s="2">
        <f t="shared" si="276"/>
        <v>17.642397190023207</v>
      </c>
      <c r="T3642">
        <f>VLOOKUP(A3642,'VXZ-IV'!A$1:C$4500,3,0)</f>
        <v>17.64</v>
      </c>
      <c r="U3642" s="61">
        <f t="shared" si="277"/>
        <v>21.270063047867872</v>
      </c>
      <c r="V3642" s="63">
        <f>VLOOKUP(A3642,'VIXM-IV'!A$1:D$4500,4,0)</f>
        <v>21.222000000000001</v>
      </c>
      <c r="W3642">
        <f>W3641*(1-W$1+J3642)^($A3642-$A3641)*(2-I3642/I3641)</f>
        <v>78.14526668257102</v>
      </c>
      <c r="Z3642">
        <f>Z3641*$E3642/$E3641*(1-(Z$1+Z$5+IF(AND(WEEKDAY(A3642)&lt;&gt;1,WEEKDAY(A3642)&lt;&gt;7),IF(A3642&lt;AA$2,AA$1,AA$3),0)))^($A3642-$A3641)</f>
        <v>96.380366257652952</v>
      </c>
      <c r="AA3642">
        <f>VLOOKUP(A3642,'VIXY-IV'!A$1:E$2000,4,0)</f>
        <v>95.472399999999993</v>
      </c>
      <c r="AB3642">
        <f>ROW()</f>
        <v>3642</v>
      </c>
      <c r="AC3642">
        <f>B3642/C3642</f>
        <v>0.851779935275081</v>
      </c>
      <c r="AD3642">
        <f>AD3641*(1-(AD$1+AD$5))^($A3642-$A3641)*(1+2*(E3642/E3641-1))</f>
        <v>6.3001631985868771</v>
      </c>
      <c r="AG3642">
        <f t="shared" si="278"/>
        <v>15.224163972250373</v>
      </c>
    </row>
    <row r="3643" spans="1:3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 s="75" t="e">
        <f>IF(A3643=#REF!,100,VLOOKUP(A3643,#REF!,10,0))</f>
        <v>#REF!</v>
      </c>
      <c r="G3643" s="71">
        <f t="shared" si="274"/>
        <v>1590.9187037049871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 s="2">
        <f t="shared" si="275"/>
        <v>118.41195807289188</v>
      </c>
      <c r="L3643">
        <f>VLOOKUP(A3643,'VXX-IV'!A$1:C$4500,3,0)</f>
        <v>29.63</v>
      </c>
      <c r="M3643">
        <f>M3642*(1-M$1+J3643)^($A3643-$A3642)*(1+2*(E3643/E3642-1))</f>
        <v>324.14798130419319</v>
      </c>
      <c r="O3643">
        <f>O3642*(1-(O$1+O$5))^($A3643-$A3642)*(1+1.5*(E3643/E3642-1))</f>
        <v>435.64846383718566</v>
      </c>
      <c r="P3643">
        <f>VLOOKUP(A3643,'UVXY-IV'!A$1:G$5041,4,0)</f>
        <v>432.69499999999999</v>
      </c>
      <c r="Q3643">
        <f>Q3642*(1-IF($A3643&lt;=Q3638,Q$1,Q$1+IF(AND(WEEKDAY($A3643)&lt;&gt;1,WEEKDAY($A3643)&lt;&gt;7),R$1,0)))^($A3643-$A3642)*(1-0.5*(E3643/E3642-1))</f>
        <v>56.325989097060173</v>
      </c>
      <c r="R3643">
        <f>VLOOKUP(A3643,'SVXY-IV'!A$1:G$5041,4,0)</f>
        <v>56.167999999999999</v>
      </c>
      <c r="S3643" s="2">
        <f t="shared" si="276"/>
        <v>17.868950316771681</v>
      </c>
      <c r="T3643">
        <f>VLOOKUP(A3643,'VXZ-IV'!A$1:C$4500,3,0)</f>
        <v>17.87</v>
      </c>
      <c r="U3643" s="61">
        <f t="shared" si="277"/>
        <v>21.543008665029138</v>
      </c>
      <c r="V3643" s="63">
        <f>VLOOKUP(A3643,'VIXM-IV'!A$1:D$4500,4,0)</f>
        <v>21.4956</v>
      </c>
      <c r="W3643">
        <f>W3642*(1-W$1+J3643)^($A3643-$A3642)*(2-I3643/I3642)</f>
        <v>77.146049849665616</v>
      </c>
      <c r="Z3643">
        <f>Z3642*$E3643/$E3642*(1-(Z$1+Z$5+IF(AND(WEEKDAY(A3643)&lt;&gt;1,WEEKDAY(A3643)&lt;&gt;7),IF(A3643&lt;AA$2,AA$1,AA$3),0)))^($A3643-$A3642)</f>
        <v>98.520893485493218</v>
      </c>
      <c r="AA3643">
        <f>VLOOKUP(A3643,'VIXY-IV'!A$1:E$2000,4,0)</f>
        <v>97.605599999999995</v>
      </c>
      <c r="AB3643">
        <f>ROW()</f>
        <v>3643</v>
      </c>
      <c r="AC3643">
        <f>B3643/C3643</f>
        <v>0.87374371859296485</v>
      </c>
      <c r="AD3643">
        <f>AD3642*(1-(AD$1+AD$5))^($A3643-$A3642)*(1+2*(E3643/E3642-1))</f>
        <v>6.5796606563298825</v>
      </c>
      <c r="AG3643">
        <f t="shared" si="278"/>
        <v>14.885503934972817</v>
      </c>
    </row>
    <row r="3644" spans="1:3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 s="75" t="e">
        <f>IF(A3644=#REF!,100,VLOOKUP(A3644,#REF!,10,0))</f>
        <v>#REF!</v>
      </c>
      <c r="G3644" s="71">
        <f t="shared" si="274"/>
        <v>1533.1535874174392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 s="2">
        <f t="shared" si="275"/>
        <v>122.7154599258478</v>
      </c>
      <c r="L3644">
        <f>VLOOKUP(A3644,'VXX-IV'!A$1:C$4500,3,0)</f>
        <v>30.7</v>
      </c>
      <c r="M3644">
        <f>M3643*(1-M$1+J3644)^($A3644-$A3643)*(1+2*(E3644/E3643-1))</f>
        <v>347.69171284346965</v>
      </c>
      <c r="O3644">
        <f>O3643*(1-(O$1+O$5))^($A3644-$A3643)*(1+1.5*(E3644/E3643-1))</f>
        <v>459.37118343423043</v>
      </c>
      <c r="P3644">
        <f>VLOOKUP(A3644,'UVXY-IV'!A$1:G$5041,4,0)</f>
        <v>456.23500000000001</v>
      </c>
      <c r="Q3644">
        <f>Q3643*(1-IF($A3644&lt;=Q3639,Q$1,Q$1+IF(AND(WEEKDAY($A3644)&lt;&gt;1,WEEKDAY($A3644)&lt;&gt;7),R$1,0)))^($A3644-$A3643)*(1-0.5*(E3644/E3643-1))</f>
        <v>55.301971574473733</v>
      </c>
      <c r="R3644">
        <f>VLOOKUP(A3644,'SVXY-IV'!A$1:G$5041,4,0)</f>
        <v>55.145200000000003</v>
      </c>
      <c r="S3644" s="2">
        <f t="shared" si="276"/>
        <v>18.193016491924933</v>
      </c>
      <c r="T3644">
        <f>VLOOKUP(A3644,'VXZ-IV'!A$1:C$4500,3,0)</f>
        <v>18.190000000000001</v>
      </c>
      <c r="U3644" s="61">
        <f t="shared" si="277"/>
        <v>21.93351120727791</v>
      </c>
      <c r="V3644" s="63">
        <f>VLOOKUP(A3644,'VIXM-IV'!A$1:D$4500,4,0)</f>
        <v>21.884499999999999</v>
      </c>
      <c r="W3644">
        <f>W3643*(1-W$1+J3644)^($A3644-$A3643)*(2-I3644/I3643)</f>
        <v>75.751155757003289</v>
      </c>
      <c r="Z3644">
        <f>Z3643*$E3644/$E3643*(1-(Z$1+Z$5+IF(AND(WEEKDAY(A3644)&lt;&gt;1,WEEKDAY(A3644)&lt;&gt;7),IF(A3644&lt;AA$2,AA$1,AA$3),0)))^($A3644-$A3643)</f>
        <v>102.09909543996255</v>
      </c>
      <c r="AA3644">
        <f>VLOOKUP(A3644,'VIXY-IV'!A$1:E$2000,4,0)</f>
        <v>101.1516</v>
      </c>
      <c r="AB3644">
        <f>ROW()</f>
        <v>3644</v>
      </c>
      <c r="AC3644">
        <f>B3644/C3644</f>
        <v>0.89657282741738065</v>
      </c>
      <c r="AD3644">
        <f>AD3643*(1-(AD$1+AD$5))^($A3644-$A3643)*(1+2*(E3644/E3643-1))</f>
        <v>7.057228341461224</v>
      </c>
      <c r="AG3644">
        <f t="shared" si="278"/>
        <v>14.34435384649864</v>
      </c>
    </row>
    <row r="3645" spans="1:3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 s="75" t="e">
        <f>IF(A3645=#REF!,100,VLOOKUP(A3645,#REF!,10,0))</f>
        <v>#REF!</v>
      </c>
      <c r="G3645" s="71">
        <f t="shared" si="274"/>
        <v>1513.583651020039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 s="2">
        <f t="shared" si="275"/>
        <v>124.28613087871878</v>
      </c>
      <c r="L3645">
        <f>VLOOKUP(A3645,'VXX-IV'!A$1:C$4500,3,0)</f>
        <v>31.1</v>
      </c>
      <c r="M3645">
        <f>M3644*(1-M$1+J3645)^($A3645-$A3644)*(1+2*(E3645/E3644-1))</f>
        <v>356.57262059155653</v>
      </c>
      <c r="O3645">
        <f>O3644*(1-(O$1+O$5))^($A3645-$A3644)*(1+1.5*(E3645/E3644-1))</f>
        <v>468.162158216737</v>
      </c>
      <c r="P3645">
        <f>VLOOKUP(A3645,'UVXY-IV'!A$1:G$5041,4,0)</f>
        <v>465.02499999999998</v>
      </c>
      <c r="Q3645">
        <f>Q3644*(1-IF($A3645&lt;=Q3640,Q$1,Q$1+IF(AND(WEEKDAY($A3645)&lt;&gt;1,WEEKDAY($A3645)&lt;&gt;7),R$1,0)))^($A3645-$A3644)*(1-0.5*(E3645/E3644-1))</f>
        <v>54.94759043274027</v>
      </c>
      <c r="R3645">
        <f>VLOOKUP(A3645,'SVXY-IV'!A$1:G$5041,4,0)</f>
        <v>54.804400000000001</v>
      </c>
      <c r="S3645" s="2">
        <f t="shared" si="276"/>
        <v>18.306902593434504</v>
      </c>
      <c r="T3645">
        <f>VLOOKUP(A3645,'VXZ-IV'!A$1:C$4500,3,0)</f>
        <v>18.3</v>
      </c>
      <c r="U3645" s="61">
        <f t="shared" si="277"/>
        <v>22.07061583141672</v>
      </c>
      <c r="V3645" s="63">
        <f>VLOOKUP(A3645,'VIXM-IV'!A$1:D$4500,4,0)</f>
        <v>22.023599999999998</v>
      </c>
      <c r="W3645">
        <f>W3644*(1-W$1+J3645)^($A3645-$A3644)*(2-I3645/I3644)</f>
        <v>75.281132355824255</v>
      </c>
      <c r="Z3645">
        <f>Z3644*$E3645/$E3644*(1-(Z$1+Z$5+IF(AND(WEEKDAY(A3645)&lt;&gt;1,WEEKDAY(A3645)&lt;&gt;7),IF(A3645&lt;AA$2,AA$1,AA$3),0)))^($A3645-$A3644)</f>
        <v>103.40333070189261</v>
      </c>
      <c r="AA3645">
        <f>VLOOKUP(A3645,'VIXY-IV'!A$1:E$2000,4,0)</f>
        <v>102.452</v>
      </c>
      <c r="AB3645">
        <f>ROW()</f>
        <v>3645</v>
      </c>
      <c r="AC3645">
        <f>B3645/C3645</f>
        <v>0.89692585895117549</v>
      </c>
      <c r="AD3645">
        <f>AD3644*(1-(AD$1+AD$5))^($A3645-$A3644)*(1+2*(E3645/E3644-1))</f>
        <v>7.2371484099317369</v>
      </c>
      <c r="AG3645">
        <f t="shared" si="278"/>
        <v>14.160595800544222</v>
      </c>
    </row>
    <row r="3646" spans="1:3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 s="75" t="e">
        <f>IF(A3646=#REF!,100,VLOOKUP(A3646,#REF!,10,0))</f>
        <v>#REF!</v>
      </c>
      <c r="G3646" s="71">
        <f t="shared" si="274"/>
        <v>1567.6528442983604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 s="2">
        <f t="shared" si="275"/>
        <v>119.8592637373453</v>
      </c>
      <c r="L3646">
        <f>VLOOKUP(A3646,'VXX-IV'!A$1:C$4500,3,0)</f>
        <v>29.99</v>
      </c>
      <c r="M3646">
        <f>M3645*(1-M$1+J3646)^($A3646-$A3645)*(1+2*(E3646/E3645-1))</f>
        <v>331.11066826306507</v>
      </c>
      <c r="O3646">
        <f>O3645*(1-(O$1+O$5))^($A3646-$A3645)*(1+1.5*(E3646/E3645-1))</f>
        <v>443.06343486901051</v>
      </c>
      <c r="P3646">
        <f>VLOOKUP(A3646,'UVXY-IV'!A$1:G$5041,4,0)</f>
        <v>440.11500000000001</v>
      </c>
      <c r="Q3646">
        <f>Q3645*(1-IF($A3646&lt;=Q3641,Q$1,Q$1+IF(AND(WEEKDAY($A3646)&lt;&gt;1,WEEKDAY($A3646)&lt;&gt;7),R$1,0)))^($A3646-$A3645)*(1-0.5*(E3646/E3645-1))</f>
        <v>55.924659789008409</v>
      </c>
      <c r="R3646">
        <f>VLOOKUP(A3646,'SVXY-IV'!A$1:G$5041,4,0)</f>
        <v>55.7836</v>
      </c>
      <c r="S3646" s="2">
        <f t="shared" si="276"/>
        <v>18.006650753786968</v>
      </c>
      <c r="T3646">
        <f>VLOOKUP(A3646,'VXZ-IV'!A$1:C$4500,3,0)</f>
        <v>18</v>
      </c>
      <c r="U3646" s="61">
        <f t="shared" si="277"/>
        <v>21.708055365885986</v>
      </c>
      <c r="V3646" s="63">
        <f>VLOOKUP(A3646,'VIXM-IV'!A$1:D$4500,4,0)</f>
        <v>21.6602</v>
      </c>
      <c r="W3646">
        <f>W3645*(1-W$1+J3646)^($A3646-$A3645)*(2-I3646/I3645)</f>
        <v>76.528582593014363</v>
      </c>
      <c r="Z3646">
        <f>Z3645*$E3646/$E3645*(1-(Z$1+Z$5+IF(AND(WEEKDAY(A3646)&lt;&gt;1,WEEKDAY(A3646)&lt;&gt;7),IF(A3646&lt;AA$2,AA$1,AA$3),0)))^($A3646-$A3645)</f>
        <v>99.712359851117739</v>
      </c>
      <c r="AA3646">
        <f>VLOOKUP(A3646,'VIXY-IV'!A$1:E$2000,4,0)</f>
        <v>98.7928</v>
      </c>
      <c r="AB3646">
        <f>ROW()</f>
        <v>3646</v>
      </c>
      <c r="AC3646">
        <f>B3646/C3646</f>
        <v>0.87569573283858992</v>
      </c>
      <c r="AD3646">
        <f>AD3645*(1-(AD$1+AD$5))^($A3646-$A3645)*(1+2*(E3646/E3645-1))</f>
        <v>6.719409066292112</v>
      </c>
      <c r="AG3646">
        <f t="shared" si="278"/>
        <v>14.664400378081519</v>
      </c>
    </row>
    <row r="3647" spans="1:3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 s="75" t="e">
        <f>IF(A3647=#REF!,100,VLOOKUP(A3647,#REF!,10,0))</f>
        <v>#REF!</v>
      </c>
      <c r="G3647" s="71">
        <f t="shared" ref="G3647:G3710" si="279">G3646*(1-1*(E3647/E3646-1))</f>
        <v>1623.6755767684438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 s="2">
        <f t="shared" si="275"/>
        <v>115.58019699884305</v>
      </c>
      <c r="L3647">
        <f>VLOOKUP(A3647,'VXX-IV'!A$1:C$4500,3,0)</f>
        <v>28.92</v>
      </c>
      <c r="M3647">
        <f>M3646*(1-M$1+J3647)^($A3647-$A3646)*(1+2*(E3647/E3646-1))</f>
        <v>307.44923620281889</v>
      </c>
      <c r="O3647">
        <f>O3646*(1-(O$1+O$5))^($A3647-$A3646)*(1+1.5*(E3647/E3646-1))</f>
        <v>419.30897941833734</v>
      </c>
      <c r="P3647">
        <f>VLOOKUP(A3647,'UVXY-IV'!A$1:G$5041,4,0)</f>
        <v>416.57499999999999</v>
      </c>
      <c r="Q3647">
        <f>Q3646*(1-IF($A3647&lt;=Q3642,Q$1,Q$1+IF(AND(WEEKDAY($A3647)&lt;&gt;1,WEEKDAY($A3647)&lt;&gt;7),R$1,0)))^($A3647-$A3646)*(1-0.5*(E3647/E3646-1))</f>
        <v>56.922459478097416</v>
      </c>
      <c r="R3647">
        <f>VLOOKUP(A3647,'SVXY-IV'!A$1:G$5041,4,0)</f>
        <v>56.782800000000002</v>
      </c>
      <c r="S3647" s="2">
        <f t="shared" si="276"/>
        <v>17.624028151410648</v>
      </c>
      <c r="T3647">
        <f>VLOOKUP(A3647,'VXZ-IV'!A$1:C$4500,3,0)</f>
        <v>17.62</v>
      </c>
      <c r="U3647" s="61">
        <f t="shared" si="277"/>
        <v>21.246592576517688</v>
      </c>
      <c r="V3647" s="63">
        <f>VLOOKUP(A3647,'VIXM-IV'!A$1:D$4500,4,0)</f>
        <v>21.199300000000001</v>
      </c>
      <c r="W3647">
        <f>W3646*(1-W$1+J3647)^($A3647-$A3646)*(2-I3647/I3646)</f>
        <v>78.159109042989797</v>
      </c>
      <c r="Z3647">
        <f>Z3646*$E3647/$E3646*(1-(Z$1+Z$5+IF(AND(WEEKDAY(A3647)&lt;&gt;1,WEEKDAY(A3647)&lt;&gt;7),IF(A3647&lt;AA$2,AA$1,AA$3),0)))^($A3647-$A3646)</f>
        <v>96.149891578085658</v>
      </c>
      <c r="AA3647">
        <f>VLOOKUP(A3647,'VIXY-IV'!A$1:E$2000,4,0)</f>
        <v>95.272800000000004</v>
      </c>
      <c r="AB3647">
        <f>ROW()</f>
        <v>3647</v>
      </c>
      <c r="AC3647">
        <f>B3647/C3647</f>
        <v>0.85070785070785082</v>
      </c>
      <c r="AD3647">
        <f>AD3646*(1-(AD$1+AD$5))^($A3647-$A3646)*(1+2*(E3647/E3646-1))</f>
        <v>6.2389398629357267</v>
      </c>
      <c r="AG3647">
        <f t="shared" si="278"/>
        <v>15.187750182626298</v>
      </c>
    </row>
    <row r="3648" spans="1:3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 s="75" t="e">
        <f>IF(A3648=#REF!,100,VLOOKUP(A3648,#REF!,10,0))</f>
        <v>#REF!</v>
      </c>
      <c r="G3648" s="71">
        <f t="shared" si="279"/>
        <v>1637.4530271314854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 s="2">
        <f t="shared" si="275"/>
        <v>114.60348229737002</v>
      </c>
      <c r="L3648">
        <f>VLOOKUP(A3648,'VXX-IV'!A$1:C$4500,3,0)</f>
        <v>28.67</v>
      </c>
      <c r="M3648">
        <f>M3647*(1-M$1+J3648)^($A3648-$A3647)*(1+2*(E3648/E3647-1))</f>
        <v>302.23570894897858</v>
      </c>
      <c r="O3648">
        <f>O3647*(1-(O$1+O$5))^($A3648-$A3647)*(1+1.5*(E3648/E3647-1))</f>
        <v>413.96803666233421</v>
      </c>
      <c r="P3648">
        <f>VLOOKUP(A3648,'UVXY-IV'!A$1:G$5041,4,0)</f>
        <v>411.26499999999999</v>
      </c>
      <c r="Q3648">
        <f>Q3647*(1-IF($A3648&lt;=Q3643,Q$1,Q$1+IF(AND(WEEKDAY($A3648)&lt;&gt;1,WEEKDAY($A3648)&lt;&gt;7),R$1,0)))^($A3648-$A3647)*(1-0.5*(E3648/E3647-1))</f>
        <v>57.162475053677639</v>
      </c>
      <c r="R3648">
        <f>VLOOKUP(A3648,'SVXY-IV'!A$1:G$5041,4,0)</f>
        <v>57.024799999999999</v>
      </c>
      <c r="S3648" s="2">
        <f t="shared" si="276"/>
        <v>17.507417627796816</v>
      </c>
      <c r="T3648">
        <f>VLOOKUP(A3648,'VXZ-IV'!A$1:C$4500,3,0)</f>
        <v>17.5</v>
      </c>
      <c r="U3648" s="61">
        <f t="shared" si="277"/>
        <v>21.10582518594784</v>
      </c>
      <c r="V3648" s="63">
        <f>VLOOKUP(A3648,'VIXM-IV'!A$1:D$4500,4,0)</f>
        <v>21.058599999999998</v>
      </c>
      <c r="W3648">
        <f>W3647*(1-W$1+J3648)^($A3648-$A3647)*(2-I3648/I3647)</f>
        <v>78.68066790046899</v>
      </c>
      <c r="Z3648">
        <f>Z3647*$E3648/$E3647*(1-(Z$1+Z$5+IF(AND(WEEKDAY(A3648)&lt;&gt;1,WEEKDAY(A3648)&lt;&gt;7),IF(A3648&lt;AA$2,AA$1,AA$3),0)))^($A3648-$A3647)</f>
        <v>95.334940564954664</v>
      </c>
      <c r="AA3648">
        <f>VLOOKUP(A3648,'VIXY-IV'!A$1:E$2000,4,0)</f>
        <v>94.464799999999997</v>
      </c>
      <c r="AB3648">
        <f>ROW()</f>
        <v>3648</v>
      </c>
      <c r="AC3648">
        <f>B3648/C3648</f>
        <v>0.85770234986945171</v>
      </c>
      <c r="AD3648">
        <f>AD3647*(1-(AD$1+AD$5))^($A3648-$A3647)*(1+2*(E3648/E3647-1))</f>
        <v>6.1328540503613249</v>
      </c>
      <c r="AG3648">
        <f t="shared" si="278"/>
        <v>15.315910133084715</v>
      </c>
    </row>
    <row r="3649" spans="1:3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 s="75" t="e">
        <f>IF(A3649=#REF!,100,VLOOKUP(A3649,#REF!,10,0))</f>
        <v>#REF!</v>
      </c>
      <c r="G3649" s="71">
        <f t="shared" si="279"/>
        <v>1687.4810011184504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 s="2">
        <f t="shared" si="275"/>
        <v>111.10592598668742</v>
      </c>
      <c r="L3649">
        <f>VLOOKUP(A3649,'VXX-IV'!A$1:C$4500,3,0)</f>
        <v>27.8</v>
      </c>
      <c r="M3649">
        <f>M3648*(1-M$1+J3649)^($A3649-$A3648)*(1+2*(E3649/E3648-1))</f>
        <v>283.77155933703398</v>
      </c>
      <c r="O3649">
        <f>O3648*(1-(O$1+O$5))^($A3649-$A3648)*(1+1.5*(E3649/E3648-1))</f>
        <v>394.99272877956298</v>
      </c>
      <c r="P3649">
        <f>VLOOKUP(A3649,'UVXY-IV'!A$1:G$5041,4,0)</f>
        <v>392.375</v>
      </c>
      <c r="Q3649">
        <f>Q3648*(1-IF($A3649&lt;=Q3644,Q$1,Q$1+IF(AND(WEEKDAY($A3649)&lt;&gt;1,WEEKDAY($A3649)&lt;&gt;7),R$1,0)))^($A3649-$A3648)*(1-0.5*(E3649/E3648-1))</f>
        <v>58.034187390652008</v>
      </c>
      <c r="R3649">
        <f>VLOOKUP(A3649,'SVXY-IV'!A$1:G$5041,4,0)</f>
        <v>57.892000000000003</v>
      </c>
      <c r="S3649" s="2">
        <f t="shared" si="276"/>
        <v>17.199264338419798</v>
      </c>
      <c r="T3649">
        <f>VLOOKUP(A3649,'VXZ-IV'!A$1:C$4500,3,0)</f>
        <v>17.2</v>
      </c>
      <c r="U3649" s="61">
        <f t="shared" si="277"/>
        <v>20.734150624538991</v>
      </c>
      <c r="V3649" s="63">
        <f>VLOOKUP(A3649,'VIXM-IV'!A$1:D$4500,4,0)</f>
        <v>20.687200000000001</v>
      </c>
      <c r="W3649">
        <f>W3648*(1-W$1+J3649)^($A3649-$A3648)*(2-I3649/I3648)</f>
        <v>80.070033252124801</v>
      </c>
      <c r="Z3649">
        <f>Z3648*$E3649/$E3648*(1-(Z$1+Z$5+IF(AND(WEEKDAY(A3649)&lt;&gt;1,WEEKDAY(A3649)&lt;&gt;7),IF(A3649&lt;AA$2,AA$1,AA$3),0)))^($A3649-$A3648)</f>
        <v>92.423124060775748</v>
      </c>
      <c r="AA3649">
        <f>VLOOKUP(A3649,'VIXY-IV'!A$1:E$2000,4,0)</f>
        <v>91.578800000000001</v>
      </c>
      <c r="AB3649">
        <f>ROW()</f>
        <v>3649</v>
      </c>
      <c r="AC3649">
        <f>B3649/C3649</f>
        <v>0.83750846310088012</v>
      </c>
      <c r="AD3649">
        <f>AD3648*(1-(AD$1+AD$5))^($A3649-$A3648)*(1+2*(E3649/E3648-1))</f>
        <v>5.7579142825626679</v>
      </c>
      <c r="AG3649">
        <f t="shared" si="278"/>
        <v>15.783111443294633</v>
      </c>
    </row>
    <row r="3650" spans="1:3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 s="75" t="e">
        <f>IF(A3650=#REF!,100,VLOOKUP(A3650,#REF!,10,0))</f>
        <v>#REF!</v>
      </c>
      <c r="G3650" s="71">
        <f t="shared" si="279"/>
        <v>1721.3363650232072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 s="2">
        <f t="shared" si="275"/>
        <v>108.88051096391385</v>
      </c>
      <c r="L3650">
        <f>VLOOKUP(A3650,'VXX-IV'!A$1:C$4500,3,0)</f>
        <v>27.24</v>
      </c>
      <c r="M3650">
        <f>M3649*(1-M$1+J3650)^($A3650-$A3649)*(1+2*(E3650/E3649-1))</f>
        <v>272.38882727398305</v>
      </c>
      <c r="O3650">
        <f>O3649*(1-(O$1+O$5))^($A3650-$A3649)*(1+1.5*(E3650/E3649-1))</f>
        <v>383.10214571214283</v>
      </c>
      <c r="P3650">
        <f>VLOOKUP(A3650,'UVXY-IV'!A$1:G$5041,4,0)</f>
        <v>380.56</v>
      </c>
      <c r="Q3650">
        <f>Q3649*(1-IF($A3650&lt;=Q3645,Q$1,Q$1+IF(AND(WEEKDAY($A3650)&lt;&gt;1,WEEKDAY($A3650)&lt;&gt;7),R$1,0)))^($A3650-$A3649)*(1-0.5*(E3650/E3649-1))</f>
        <v>58.614821953409702</v>
      </c>
      <c r="R3650">
        <f>VLOOKUP(A3650,'SVXY-IV'!A$1:G$5041,4,0)</f>
        <v>58.4696</v>
      </c>
      <c r="S3650" s="2">
        <f t="shared" si="276"/>
        <v>17.044724270764831</v>
      </c>
      <c r="T3650">
        <f>VLOOKUP(A3650,'VXZ-IV'!A$1:C$4500,3,0)</f>
        <v>17.04</v>
      </c>
      <c r="U3650" s="61">
        <f t="shared" si="277"/>
        <v>20.547665677485291</v>
      </c>
      <c r="V3650" s="63">
        <f>VLOOKUP(A3650,'VIXM-IV'!A$1:D$4500,4,0)</f>
        <v>20.500299999999999</v>
      </c>
      <c r="W3650">
        <f>W3649*(1-W$1+J3650)^($A3650-$A3649)*(2-I3650/I3649)</f>
        <v>80.794015005918666</v>
      </c>
      <c r="Z3650">
        <f>Z3649*$E3650/$E3649*(1-(Z$1+Z$5+IF(AND(WEEKDAY(A3650)&lt;&gt;1,WEEKDAY(A3650)&lt;&gt;7),IF(A3650&lt;AA$2,AA$1,AA$3),0)))^($A3650-$A3649)</f>
        <v>90.569738468920903</v>
      </c>
      <c r="AA3650">
        <f>VLOOKUP(A3650,'VIXY-IV'!A$1:E$2000,4,0)</f>
        <v>89.742000000000004</v>
      </c>
      <c r="AB3650">
        <f>ROW()</f>
        <v>3650</v>
      </c>
      <c r="AC3650">
        <f>B3650/C3650</f>
        <v>0.83994432846207379</v>
      </c>
      <c r="AD3650">
        <f>AD3649*(1-(AD$1+AD$5))^($A3650-$A3649)*(1+2*(E3650/E3649-1))</f>
        <v>5.5266898381403289</v>
      </c>
      <c r="AG3650">
        <f t="shared" si="278"/>
        <v>16.099012849100212</v>
      </c>
    </row>
    <row r="3651" spans="1:3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 s="75" t="e">
        <f>IF(A3651=#REF!,100,VLOOKUP(A3651,#REF!,10,0))</f>
        <v>#REF!</v>
      </c>
      <c r="G3651" s="71">
        <f t="shared" si="279"/>
        <v>1647.4186588912346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 s="2">
        <f t="shared" si="275"/>
        <v>113.56715029990727</v>
      </c>
      <c r="L3651">
        <f>VLOOKUP(A3651,'VXX-IV'!A$1:C$4500,3,0)</f>
        <v>28.41</v>
      </c>
      <c r="M3651">
        <f>M3650*(1-M$1+J3651)^($A3651-$A3650)*(1+2*(E3651/E3650-1))</f>
        <v>295.79510273776822</v>
      </c>
      <c r="O3651">
        <f>O3650*(1-(O$1+O$5))^($A3651-$A3650)*(1+1.5*(E3651/E3650-1))</f>
        <v>407.76720039859816</v>
      </c>
      <c r="P3651">
        <f>VLOOKUP(A3651,'UVXY-IV'!A$1:G$5041,4,0)</f>
        <v>405.04500000000002</v>
      </c>
      <c r="Q3651">
        <f>Q3650*(1-IF($A3651&lt;=Q3646,Q$1,Q$1+IF(AND(WEEKDAY($A3651)&lt;&gt;1,WEEKDAY($A3651)&lt;&gt;7),R$1,0)))^($A3651-$A3650)*(1-0.5*(E3651/E3650-1))</f>
        <v>57.351823360914601</v>
      </c>
      <c r="R3651">
        <f>VLOOKUP(A3651,'SVXY-IV'!A$1:G$5041,4,0)</f>
        <v>57.2104</v>
      </c>
      <c r="S3651" s="2">
        <f t="shared" si="276"/>
        <v>17.309711383682981</v>
      </c>
      <c r="T3651">
        <f>VLOOKUP(A3651,'VXZ-IV'!A$1:C$4500,3,0)</f>
        <v>17.309999999999999</v>
      </c>
      <c r="U3651" s="61">
        <f t="shared" si="277"/>
        <v>20.866554119827203</v>
      </c>
      <c r="V3651" s="63">
        <f>VLOOKUP(A3651,'VIXM-IV'!A$1:D$4500,4,0)</f>
        <v>20.816700000000001</v>
      </c>
      <c r="W3651">
        <f>W3650*(1-W$1+J3651)^($A3651-$A3650)*(2-I3651/I3650)</f>
        <v>79.551486355005878</v>
      </c>
      <c r="Z3651">
        <f>Z3650*$E3651/$E3650*(1-(Z$1+Z$5+IF(AND(WEEKDAY(A3651)&lt;&gt;1,WEEKDAY(A3651)&lt;&gt;7),IF(A3651&lt;AA$2,AA$1,AA$3),0)))^($A3651-$A3650)</f>
        <v>94.461705724063648</v>
      </c>
      <c r="AA3651">
        <f>VLOOKUP(A3651,'VIXY-IV'!A$1:E$2000,4,0)</f>
        <v>93.597999999999999</v>
      </c>
      <c r="AB3651">
        <f>ROW()</f>
        <v>3651</v>
      </c>
      <c r="AC3651">
        <f>B3651/C3651</f>
        <v>0.89528795811518325</v>
      </c>
      <c r="AD3651">
        <f>AD3650*(1-(AD$1+AD$5))^($A3651-$A3650)*(1+2*(E3651/E3650-1))</f>
        <v>6.0007378907294582</v>
      </c>
      <c r="AG3651">
        <f t="shared" si="278"/>
        <v>15.405535536829252</v>
      </c>
    </row>
    <row r="3652" spans="1:3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 s="75" t="e">
        <f>IF(A3652=#REF!,100,VLOOKUP(A3652,#REF!,10,0))</f>
        <v>#REF!</v>
      </c>
      <c r="G3652" s="71">
        <f t="shared" si="279"/>
        <v>1683.784412245017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 s="2">
        <f t="shared" si="275"/>
        <v>111.06408091041106</v>
      </c>
      <c r="L3652">
        <f>VLOOKUP(A3652,'VXX-IV'!A$1:C$4500,3,0)</f>
        <v>27.79</v>
      </c>
      <c r="M3652">
        <f>M3651*(1-M$1+J3652)^($A3652-$A3651)*(1+2*(E3652/E3651-1))</f>
        <v>282.74006646560463</v>
      </c>
      <c r="O3652">
        <f>O3651*(1-(O$1+O$5))^($A3652-$A3651)*(1+1.5*(E3652/E3651-1))</f>
        <v>394.26160465428717</v>
      </c>
      <c r="P3652">
        <f>VLOOKUP(A3652,'UVXY-IV'!A$1:G$5041,4,0)</f>
        <v>391.62400000000002</v>
      </c>
      <c r="Q3652">
        <f>Q3651*(1-IF($A3652&lt;=Q3647,Q$1,Q$1+IF(AND(WEEKDAY($A3652)&lt;&gt;1,WEEKDAY($A3652)&lt;&gt;7),R$1,0)))^($A3652-$A3651)*(1-0.5*(E3652/E3651-1))</f>
        <v>57.983317274868426</v>
      </c>
      <c r="R3652">
        <f>VLOOKUP(A3652,'SVXY-IV'!A$1:G$5041,4,0)</f>
        <v>57.840200000000003</v>
      </c>
      <c r="S3652" s="2">
        <f t="shared" si="276"/>
        <v>17.310313825406062</v>
      </c>
      <c r="T3652">
        <f>VLOOKUP(A3652,'VXZ-IV'!A$1:C$4500,3,0)</f>
        <v>17.309999999999999</v>
      </c>
      <c r="U3652" s="61">
        <f t="shared" si="277"/>
        <v>20.86709454369872</v>
      </c>
      <c r="V3652" s="63">
        <f>VLOOKUP(A3652,'VIXM-IV'!A$1:D$4500,4,0)</f>
        <v>20.816600000000001</v>
      </c>
      <c r="W3652">
        <f>W3651*(1-W$1+J3652)^($A3652-$A3651)*(2-I3652/I3651)</f>
        <v>79.553252585523794</v>
      </c>
      <c r="Z3652">
        <f>Z3651*$E3652/$E3651*(1-(Z$1+Z$5+IF(AND(WEEKDAY(A3652)&lt;&gt;1,WEEKDAY(A3652)&lt;&gt;7),IF(A3652&lt;AA$2,AA$1,AA$3),0)))^($A3652-$A3651)</f>
        <v>92.377407488134807</v>
      </c>
      <c r="AA3652">
        <f>VLOOKUP(A3652,'VIXY-IV'!A$1:E$2000,4,0)</f>
        <v>91.5304</v>
      </c>
      <c r="AB3652">
        <f>ROW()</f>
        <v>3652</v>
      </c>
      <c r="AC3652">
        <f>B3652/C3652</f>
        <v>0.85039893617021278</v>
      </c>
      <c r="AD3652">
        <f>AD3651*(1-(AD$1+AD$5))^($A3652-$A3651)*(1+2*(E3652/E3651-1))</f>
        <v>5.7356194074900761</v>
      </c>
      <c r="AG3652">
        <f t="shared" si="278"/>
        <v>15.744869898994475</v>
      </c>
    </row>
    <row r="3653" spans="1:3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 s="75" t="e">
        <f>IF(A3653=#REF!,100,VLOOKUP(A3653,#REF!,10,0))</f>
        <v>#REF!</v>
      </c>
      <c r="G3653" s="71">
        <f t="shared" si="279"/>
        <v>1729.6808016052153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 s="2">
        <f t="shared" si="275"/>
        <v>108.04066304093729</v>
      </c>
      <c r="L3653">
        <f>VLOOKUP(A3653,'VXX-IV'!A$1:C$4500,3,0)</f>
        <v>27.03</v>
      </c>
      <c r="M3653">
        <f>M3652*(1-M$1+J3653)^($A3653-$A3652)*(1+2*(E3653/E3652-1))</f>
        <v>267.33001630616184</v>
      </c>
      <c r="O3653">
        <f>O3652*(1-(O$1+O$5))^($A3653-$A3652)*(1+1.5*(E3653/E3652-1))</f>
        <v>378.13787681562093</v>
      </c>
      <c r="P3653">
        <f>VLOOKUP(A3653,'UVXY-IV'!A$1:G$5041,4,0)</f>
        <v>375.59</v>
      </c>
      <c r="Q3653">
        <f>Q3652*(1-IF($A3653&lt;=Q3648,Q$1,Q$1+IF(AND(WEEKDAY($A3653)&lt;&gt;1,WEEKDAY($A3653)&lt;&gt;7),R$1,0)))^($A3653-$A3652)*(1-0.5*(E3653/E3652-1))</f>
        <v>58.772038633494269</v>
      </c>
      <c r="R3653">
        <f>VLOOKUP(A3653,'SVXY-IV'!A$1:G$5041,4,0)</f>
        <v>58.624200000000002</v>
      </c>
      <c r="S3653" s="2">
        <f t="shared" si="276"/>
        <v>17.221644025123702</v>
      </c>
      <c r="T3653">
        <f>VLOOKUP(A3653,'VXZ-IV'!A$1:C$4500,3,0)</f>
        <v>17.22</v>
      </c>
      <c r="U3653" s="61">
        <f t="shared" si="277"/>
        <v>20.760020747479484</v>
      </c>
      <c r="V3653" s="63">
        <f>VLOOKUP(A3653,'VIXM-IV'!A$1:D$4500,4,0)</f>
        <v>20.709199999999999</v>
      </c>
      <c r="W3653">
        <f>W3652*(1-W$1+J3653)^($A3653-$A3652)*(2-I3653/I3652)</f>
        <v>79.965307758906221</v>
      </c>
      <c r="Z3653">
        <f>Z3652*$E3653/$E3652*(1-(Z$1+Z$5+IF(AND(WEEKDAY(A3653)&lt;&gt;1,WEEKDAY(A3653)&lt;&gt;7),IF(A3653&lt;AA$2,AA$1,AA$3),0)))^($A3653-$A3652)</f>
        <v>89.860257090192249</v>
      </c>
      <c r="AA3653">
        <f>VLOOKUP(A3653,'VIXY-IV'!A$1:E$2000,4,0)</f>
        <v>89.034800000000004</v>
      </c>
      <c r="AB3653">
        <f>ROW()</f>
        <v>3653</v>
      </c>
      <c r="AC3653">
        <f>B3653/C3653</f>
        <v>0.80204778156996581</v>
      </c>
      <c r="AD3653">
        <f>AD3652*(1-(AD$1+AD$5))^($A3653-$A3652)*(1+2*(E3653/E3652-1))</f>
        <v>5.4227550387412577</v>
      </c>
      <c r="AG3653">
        <f t="shared" si="278"/>
        <v>16.173288323500099</v>
      </c>
    </row>
    <row r="3654" spans="1:3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 s="75" t="e">
        <f>IF(A3654=#REF!,100,VLOOKUP(A3654,#REF!,10,0))</f>
        <v>#REF!</v>
      </c>
      <c r="G3654" s="71">
        <f t="shared" si="279"/>
        <v>1759.5828749453672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 s="2">
        <f t="shared" si="275"/>
        <v>106.17692628177788</v>
      </c>
      <c r="L3654">
        <f>VLOOKUP(A3654,'VXX-IV'!A$1:C$4500,3,0)</f>
        <v>26.57</v>
      </c>
      <c r="M3654">
        <f>M3653*(1-M$1+J3654)^($A3654-$A3653)*(1+2*(E3654/E3653-1))</f>
        <v>258.09062295265392</v>
      </c>
      <c r="O3654">
        <f>O3653*(1-(O$1+O$5))^($A3654-$A3653)*(1+1.5*(E3654/E3653-1))</f>
        <v>368.32868605452381</v>
      </c>
      <c r="P3654">
        <f>VLOOKUP(A3654,'UVXY-IV'!A$1:G$5041,4,0)</f>
        <v>365.82499999999999</v>
      </c>
      <c r="Q3654">
        <f>Q3653*(1-IF($A3654&lt;=Q3649,Q$1,Q$1+IF(AND(WEEKDAY($A3654)&lt;&gt;1,WEEKDAY($A3654)&lt;&gt;7),R$1,0)))^($A3654-$A3653)*(1-0.5*(E3654/E3653-1))</f>
        <v>59.278510214818972</v>
      </c>
      <c r="R3654">
        <f>VLOOKUP(A3654,'SVXY-IV'!A$1:G$5041,4,0)</f>
        <v>59.128900000000002</v>
      </c>
      <c r="S3654" s="2">
        <f t="shared" si="276"/>
        <v>17.098240596894236</v>
      </c>
      <c r="T3654">
        <f>VLOOKUP(A3654,'VXZ-IV'!A$1:C$4500,3,0)</f>
        <v>17.100000000000001</v>
      </c>
      <c r="U3654" s="61">
        <f t="shared" si="277"/>
        <v>20.611079194344235</v>
      </c>
      <c r="V3654" s="63">
        <f>VLOOKUP(A3654,'VIXM-IV'!A$1:D$4500,4,0)</f>
        <v>20.560300000000002</v>
      </c>
      <c r="W3654">
        <f>W3653*(1-W$1+J3654)^($A3654-$A3653)*(2-I3654/I3653)</f>
        <v>80.542892570739014</v>
      </c>
      <c r="Z3654">
        <f>Z3653*$E3654/$E3653*(1-(Z$1+Z$5+IF(AND(WEEKDAY(A3654)&lt;&gt;1,WEEKDAY(A3654)&lt;&gt;7),IF(A3654&lt;AA$2,AA$1,AA$3),0)))^($A3654-$A3653)</f>
        <v>88.307633426473046</v>
      </c>
      <c r="AA3654">
        <f>VLOOKUP(A3654,'VIXY-IV'!A$1:E$2000,4,0)</f>
        <v>87.494</v>
      </c>
      <c r="AB3654">
        <f>ROW()</f>
        <v>3654</v>
      </c>
      <c r="AC3654">
        <f>B3654/C3654</f>
        <v>0.8132322536181944</v>
      </c>
      <c r="AD3654">
        <f>AD3653*(1-(AD$1+AD$5))^($A3654-$A3653)*(1+2*(E3654/E3653-1))</f>
        <v>5.2350855047253129</v>
      </c>
      <c r="AG3654">
        <f t="shared" si="278"/>
        <v>16.452119770796546</v>
      </c>
    </row>
    <row r="3655" spans="1:3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 s="75" t="e">
        <f>IF(A3655=#REF!,100,VLOOKUP(A3655,#REF!,10,0))</f>
        <v>#REF!</v>
      </c>
      <c r="G3655" s="71">
        <f t="shared" si="279"/>
        <v>1746.4936474259612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 s="2">
        <f t="shared" si="275"/>
        <v>106.97045088162007</v>
      </c>
      <c r="L3655">
        <f>VLOOKUP(A3655,'VXX-IV'!A$1:C$4500,3,0)</f>
        <v>26.76</v>
      </c>
      <c r="M3655">
        <f>M3654*(1-M$1+J3655)^($A3655-$A3654)*(1+2*(E3655/E3654-1))</f>
        <v>261.93406707127059</v>
      </c>
      <c r="O3655">
        <f>O3654*(1-(O$1+O$5))^($A3655-$A3654)*(1+1.5*(E3655/E3654-1))</f>
        <v>372.43501319276749</v>
      </c>
      <c r="P3655">
        <f>VLOOKUP(A3655,'UVXY-IV'!A$1:G$5041,4,0)</f>
        <v>369.88400000000001</v>
      </c>
      <c r="Q3655">
        <f>Q3654*(1-IF($A3655&lt;=Q3650,Q$1,Q$1+IF(AND(WEEKDAY($A3655)&lt;&gt;1,WEEKDAY($A3655)&lt;&gt;7),R$1,0)))^($A3655-$A3654)*(1-0.5*(E3655/E3654-1))</f>
        <v>59.056491882444767</v>
      </c>
      <c r="R3655">
        <f>VLOOKUP(A3655,'SVXY-IV'!A$1:G$5041,4,0)</f>
        <v>58.906500000000001</v>
      </c>
      <c r="S3655" s="2">
        <f t="shared" si="276"/>
        <v>17.259294919730504</v>
      </c>
      <c r="T3655">
        <f>VLOOKUP(A3655,'VXZ-IV'!A$1:C$4500,3,0)</f>
        <v>17.260000000000002</v>
      </c>
      <c r="U3655" s="61">
        <f t="shared" si="277"/>
        <v>20.805036919037853</v>
      </c>
      <c r="V3655" s="63">
        <f>VLOOKUP(A3655,'VIXM-IV'!A$1:D$4500,4,0)</f>
        <v>20.753399999999999</v>
      </c>
      <c r="W3655">
        <f>W3654*(1-W$1+J3655)^($A3655-$A3654)*(2-I3655/I3654)</f>
        <v>79.788787037623948</v>
      </c>
      <c r="Z3655">
        <f>Z3654*$E3655/$E3654*(1-(Z$1+Z$5+IF(AND(WEEKDAY(A3655)&lt;&gt;1,WEEKDAY(A3655)&lt;&gt;7),IF(A3655&lt;AA$2,AA$1,AA$3),0)))^($A3655-$A3654)</f>
        <v>88.965391464004554</v>
      </c>
      <c r="AA3655">
        <f>VLOOKUP(A3655,'VIXY-IV'!A$1:E$2000,4,0)</f>
        <v>88.143600000000006</v>
      </c>
      <c r="AB3655">
        <f>ROW()</f>
        <v>3655</v>
      </c>
      <c r="AC3655">
        <f>B3655/C3655</f>
        <v>0.80109739368998623</v>
      </c>
      <c r="AD3655">
        <f>AD3654*(1-(AD$1+AD$5))^($A3655-$A3654)*(1+2*(E3655/E3654-1))</f>
        <v>5.3127922254466711</v>
      </c>
      <c r="AG3655">
        <f t="shared" si="278"/>
        <v>16.328974782515367</v>
      </c>
    </row>
    <row r="3656" spans="1:3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 s="75" t="e">
        <f>IF(A3656=#REF!,100,VLOOKUP(A3656,#REF!,10,0))</f>
        <v>#REF!</v>
      </c>
      <c r="G3656" s="71">
        <f t="shared" si="279"/>
        <v>1759.6512196066299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 s="2">
        <f t="shared" si="275"/>
        <v>106.17576691091973</v>
      </c>
      <c r="L3656">
        <f>VLOOKUP(A3656,'VXX-IV'!A$1:C$4500,3,0)</f>
        <v>26.56</v>
      </c>
      <c r="M3656">
        <f>M3655*(1-M$1+J3656)^($A3656-$A3655)*(1+2*(E3656/E3655-1))</f>
        <v>257.99940945282117</v>
      </c>
      <c r="O3656">
        <f>O3655*(1-(O$1+O$5))^($A3656-$A3655)*(1+1.5*(E3656/E3655-1))</f>
        <v>368.2156958401448</v>
      </c>
      <c r="P3656">
        <f>VLOOKUP(A3656,'UVXY-IV'!A$1:G$5041,4,0)</f>
        <v>365.66199999999998</v>
      </c>
      <c r="Q3656">
        <f>Q3655*(1-IF($A3656&lt;=Q3651,Q$1,Q$1+IF(AND(WEEKDAY($A3656)&lt;&gt;1,WEEKDAY($A3656)&lt;&gt;7),R$1,0)))^($A3656-$A3655)*(1-0.5*(E3656/E3655-1))</f>
        <v>59.274320538702163</v>
      </c>
      <c r="R3656">
        <f>VLOOKUP(A3656,'SVXY-IV'!A$1:G$5041,4,0)</f>
        <v>59.1203</v>
      </c>
      <c r="S3656" s="2">
        <f t="shared" si="276"/>
        <v>17.067807078670207</v>
      </c>
      <c r="T3656">
        <f>VLOOKUP(A3656,'VXZ-IV'!A$1:C$4500,3,0)</f>
        <v>17.059999999999999</v>
      </c>
      <c r="U3656" s="61">
        <f t="shared" si="277"/>
        <v>20.573660306098198</v>
      </c>
      <c r="V3656" s="63">
        <f>VLOOKUP(A3656,'VIXM-IV'!A$1:D$4500,4,0)</f>
        <v>20.521599999999999</v>
      </c>
      <c r="W3656">
        <f>W3655*(1-W$1+J3656)^($A3656-$A3655)*(2-I3656/I3655)</f>
        <v>80.688167458688653</v>
      </c>
      <c r="Z3656">
        <f>Z3655*$E3656/$E3655*(1-(Z$1+Z$5+IF(AND(WEEKDAY(A3656)&lt;&gt;1,WEEKDAY(A3656)&lt;&gt;7),IF(A3656&lt;AA$2,AA$1,AA$3),0)))^($A3656-$A3655)</f>
        <v>88.297692254563245</v>
      </c>
      <c r="AA3656">
        <f>VLOOKUP(A3656,'VIXY-IV'!A$1:E$2000,4,0)</f>
        <v>87.479600000000005</v>
      </c>
      <c r="AB3656">
        <f>ROW()</f>
        <v>3656</v>
      </c>
      <c r="AC3656">
        <f>B3656/C3656</f>
        <v>0.82599864590385919</v>
      </c>
      <c r="AD3656">
        <f>AD3655*(1-(AD$1+AD$5))^($A3656-$A3655)*(1+2*(E3656/E3655-1))</f>
        <v>5.2322131899407811</v>
      </c>
      <c r="AG3656">
        <f t="shared" si="278"/>
        <v>16.449693836786</v>
      </c>
    </row>
    <row r="3657" spans="1:3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 s="75" t="e">
        <f>IF(A3657=#REF!,100,VLOOKUP(A3657,#REF!,10,0))</f>
        <v>#REF!</v>
      </c>
      <c r="G3657" s="71">
        <f t="shared" si="279"/>
        <v>1753.456516914948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 s="2">
        <f t="shared" ref="K3657:K3720" si="280">K3656*$D3657/$D3656*(1-K$1)^($A3657-$A3656)</f>
        <v>106.5532756905085</v>
      </c>
      <c r="L3657">
        <f>VLOOKUP(A3657,'VXX-IV'!A$1:C$4500,3,0)</f>
        <v>26.66</v>
      </c>
      <c r="M3657">
        <f>M3656*(1-M$1+J3657)^($A3657-$A3656)*(1+2*(E3657/E3656-1))</f>
        <v>259.81997167267673</v>
      </c>
      <c r="O3657">
        <f>O3656*(1-(O$1+O$5))^($A3657-$A3656)*(1+1.5*(E3657/E3656-1))</f>
        <v>370.1565544930163</v>
      </c>
      <c r="P3657">
        <f>VLOOKUP(A3657,'UVXY-IV'!A$1:G$5041,4,0)</f>
        <v>367.57400000000001</v>
      </c>
      <c r="Q3657">
        <f>Q3656*(1-IF($A3657&lt;=Q3652,Q$1,Q$1+IF(AND(WEEKDAY($A3657)&lt;&gt;1,WEEKDAY($A3657)&lt;&gt;7),R$1,0)))^($A3657-$A3656)*(1-0.5*(E3657/E3656-1))</f>
        <v>59.168445392000386</v>
      </c>
      <c r="R3657">
        <f>VLOOKUP(A3657,'SVXY-IV'!A$1:G$5041,4,0)</f>
        <v>59.0137</v>
      </c>
      <c r="S3657" s="2">
        <f t="shared" ref="S3657:S3720" si="281">S3656*$H3657/$H3656*(1-S$1)^($A3657-$A3656)</f>
        <v>17.136077352572691</v>
      </c>
      <c r="T3657">
        <f>VLOOKUP(A3657,'VXZ-IV'!A$1:C$4500,3,0)</f>
        <v>17.13</v>
      </c>
      <c r="U3657" s="61">
        <f t="shared" ref="U3657:U3720" si="282">U3656*$H3657/$H3656*(1-(U$1+U$5+IF(AND(WEEKDAY($A3657)&lt;&gt;1,WEEKDAY($A3657)&lt;&gt;7),IF($A3657&lt;V$2,V$1,V$3),0)))^($A3657-$A3656)</f>
        <v>20.65576986950602</v>
      </c>
      <c r="V3657" s="63">
        <f>VLOOKUP(A3657,'VIXM-IV'!A$1:D$4500,4,0)</f>
        <v>20.603200000000001</v>
      </c>
      <c r="W3657">
        <f>W3656*(1-W$1+J3657)^($A3657-$A3656)*(2-I3657/I3656)</f>
        <v>80.370251529513411</v>
      </c>
      <c r="Z3657">
        <f>Z3656*$E3657/$E3656*(1-(Z$1+Z$5+IF(AND(WEEKDAY(A3657)&lt;&gt;1,WEEKDAY(A3657)&lt;&gt;7),IF(A3657&lt;AA$2,AA$1,AA$3),0)))^($A3657-$A3656)</f>
        <v>88.609386452938423</v>
      </c>
      <c r="AA3657">
        <f>VLOOKUP(A3657,'VIXY-IV'!A$1:E$2000,4,0)</f>
        <v>87.789199999999994</v>
      </c>
      <c r="AB3657">
        <f>ROW()</f>
        <v>3657</v>
      </c>
      <c r="AC3657">
        <f>B3657/C3657</f>
        <v>0.83243967828418231</v>
      </c>
      <c r="AD3657">
        <f>AD3656*(1-(AD$1+AD$5))^($A3657-$A3656)*(1+2*(E3657/E3656-1))</f>
        <v>5.2688747545426384</v>
      </c>
      <c r="AG3657">
        <f t="shared" ref="AG3657:AG3720" si="283">AG3656*(1-IF($A3657&lt;=AH$3,AG$1,AG$1+IF(AND(WEEKDAY($A3657)&lt;&gt;1,WEEKDAY($A3657)&lt;&gt;7),AH$1,0)))^($A3657-$A3656)*(2-$E3657/$E3656)</f>
        <v>16.391020633559481</v>
      </c>
    </row>
    <row r="3658" spans="1:3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 s="75" t="e">
        <f>IF(A3658=#REF!,100,VLOOKUP(A3658,#REF!,10,0))</f>
        <v>#REF!</v>
      </c>
      <c r="G3658" s="71">
        <f t="shared" si="279"/>
        <v>1712.0742296434589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 s="2">
        <f t="shared" si="280"/>
        <v>109.07194667817454</v>
      </c>
      <c r="L3658">
        <f>VLOOKUP(A3658,'VXX-IV'!A$1:C$4500,3,0)</f>
        <v>27.29</v>
      </c>
      <c r="M3658">
        <f>M3657*(1-M$1+J3658)^($A3658-$A3657)*(1+2*(E3658/E3657-1))</f>
        <v>272.0879083586014</v>
      </c>
      <c r="O3658">
        <f>O3657*(1-(O$1+O$5))^($A3658-$A3657)*(1+1.5*(E3658/E3657-1))</f>
        <v>383.25664734523917</v>
      </c>
      <c r="P3658">
        <f>VLOOKUP(A3658,'UVXY-IV'!A$1:G$5041,4,0)</f>
        <v>380.58600000000001</v>
      </c>
      <c r="Q3658">
        <f>Q3657*(1-IF($A3658&lt;=Q3653,Q$1,Q$1+IF(AND(WEEKDAY($A3658)&lt;&gt;1,WEEKDAY($A3658)&lt;&gt;7),R$1,0)))^($A3658-$A3657)*(1-0.5*(E3658/E3657-1))</f>
        <v>58.46872387039641</v>
      </c>
      <c r="R3658">
        <f>VLOOKUP(A3658,'SVXY-IV'!A$1:G$5041,4,0)</f>
        <v>58.317599999999999</v>
      </c>
      <c r="S3658" s="2">
        <f t="shared" si="281"/>
        <v>17.345725769065094</v>
      </c>
      <c r="T3658">
        <f>VLOOKUP(A3658,'VXZ-IV'!A$1:C$4500,3,0)</f>
        <v>17.34</v>
      </c>
      <c r="U3658" s="61">
        <f t="shared" si="282"/>
        <v>20.908293188021801</v>
      </c>
      <c r="V3658" s="63">
        <f>VLOOKUP(A3658,'VIXM-IV'!A$1:D$4500,4,0)</f>
        <v>20.853999999999999</v>
      </c>
      <c r="W3658">
        <f>W3657*(1-W$1+J3658)^($A3658-$A3657)*(2-I3658/I3657)</f>
        <v>79.391756733150956</v>
      </c>
      <c r="Z3658">
        <f>Z3657*$E3658/$E3657*(1-(Z$1+Z$5+IF(AND(WEEKDAY(A3658)&lt;&gt;1,WEEKDAY(A3658)&lt;&gt;7),IF(A3658&lt;AA$2,AA$1,AA$3),0)))^($A3658-$A3657)</f>
        <v>90.701473759743649</v>
      </c>
      <c r="AA3658">
        <f>VLOOKUP(A3658,'VIXY-IV'!A$1:E$2000,4,0)</f>
        <v>89.864800000000002</v>
      </c>
      <c r="AB3658">
        <f>ROW()</f>
        <v>3658</v>
      </c>
      <c r="AC3658">
        <f>B3658/C3658</f>
        <v>0.85082508250825084</v>
      </c>
      <c r="AD3658">
        <f>AD3657*(1-(AD$1+AD$5))^($A3658-$A3657)*(1+2*(E3658/E3657-1))</f>
        <v>5.5173839961639253</v>
      </c>
      <c r="AG3658">
        <f t="shared" si="283"/>
        <v>16.003440476748693</v>
      </c>
    </row>
    <row r="3659" spans="1:3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 s="75" t="e">
        <f>IF(A3659=#REF!,100,VLOOKUP(A3659,#REF!,10,0))</f>
        <v>#REF!</v>
      </c>
      <c r="G3659" s="71">
        <f t="shared" si="279"/>
        <v>1745.3139596035846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 s="2">
        <f t="shared" si="280"/>
        <v>106.9583386290921</v>
      </c>
      <c r="L3659">
        <f>VLOOKUP(A3659,'VXX-IV'!A$1:C$4500,3,0)</f>
        <v>26.76</v>
      </c>
      <c r="M3659">
        <f>M3658*(1-M$1+J3659)^($A3659-$A3658)*(1+2*(E3659/E3658-1))</f>
        <v>261.52685433703056</v>
      </c>
      <c r="O3659">
        <f>O3658*(1-(O$1+O$5))^($A3659-$A3658)*(1+1.5*(E3659/E3658-1))</f>
        <v>372.09175180009441</v>
      </c>
      <c r="P3659">
        <f>VLOOKUP(A3659,'UVXY-IV'!A$1:G$5041,4,0)</f>
        <v>369.47899999999998</v>
      </c>
      <c r="Q3659">
        <f>Q3658*(1-IF($A3659&lt;=Q3654,Q$1,Q$1+IF(AND(WEEKDAY($A3659)&lt;&gt;1,WEEKDAY($A3659)&lt;&gt;7),R$1,0)))^($A3659-$A3658)*(1-0.5*(E3659/E3658-1))</f>
        <v>59.03476918102492</v>
      </c>
      <c r="R3659">
        <f>VLOOKUP(A3659,'SVXY-IV'!A$1:G$5041,4,0)</f>
        <v>58.879600000000003</v>
      </c>
      <c r="S3659" s="2">
        <f t="shared" si="281"/>
        <v>17.209470969218877</v>
      </c>
      <c r="T3659">
        <f>VLOOKUP(A3659,'VXZ-IV'!A$1:C$4500,3,0)</f>
        <v>17.21</v>
      </c>
      <c r="U3659" s="61">
        <f t="shared" si="282"/>
        <v>20.743868862272301</v>
      </c>
      <c r="V3659" s="63">
        <f>VLOOKUP(A3659,'VIXM-IV'!A$1:D$4500,4,0)</f>
        <v>20.6889</v>
      </c>
      <c r="W3659">
        <f>W3658*(1-W$1+J3659)^($A3659-$A3658)*(2-I3659/I3658)</f>
        <v>80.020197739239819</v>
      </c>
      <c r="Z3659">
        <f>Z3658*$E3659/$E3658*(1-(Z$1+Z$5+IF(AND(WEEKDAY(A3659)&lt;&gt;1,WEEKDAY(A3659)&lt;&gt;7),IF(A3659&lt;AA$2,AA$1,AA$3),0)))^($A3659-$A3658)</f>
        <v>88.94136763069946</v>
      </c>
      <c r="AA3659">
        <f>VLOOKUP(A3659,'VIXY-IV'!A$1:E$2000,4,0)</f>
        <v>88.117999999999995</v>
      </c>
      <c r="AB3659">
        <f>ROW()</f>
        <v>3659</v>
      </c>
      <c r="AC3659">
        <f>B3659/C3659</f>
        <v>0.83344526527871055</v>
      </c>
      <c r="AD3659">
        <f>AD3658*(1-(AD$1+AD$5))^($A3659-$A3658)*(1+2*(E3659/E3658-1))</f>
        <v>5.3029664992523129</v>
      </c>
      <c r="AG3659">
        <f t="shared" si="283"/>
        <v>16.313385649390536</v>
      </c>
    </row>
    <row r="3660" spans="1:3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 s="75" t="e">
        <f>IF(A3660=#REF!,100,VLOOKUP(A3660,#REF!,10,0))</f>
        <v>#REF!</v>
      </c>
      <c r="G3660" s="71">
        <f t="shared" si="279"/>
        <v>1759.2117126277255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 s="2">
        <f t="shared" si="280"/>
        <v>106.11047585174735</v>
      </c>
      <c r="L3660">
        <f>VLOOKUP(A3660,'VXX-IV'!A$1:C$4500,3,0)</f>
        <v>26.55</v>
      </c>
      <c r="M3660">
        <f>M3659*(1-M$1+J3660)^($A3660-$A3659)*(1+2*(E3660/E3659-1))</f>
        <v>257.36582631873597</v>
      </c>
      <c r="O3660">
        <f>O3659*(1-(O$1+O$5))^($A3660-$A3659)*(1+1.5*(E3660/E3659-1))</f>
        <v>367.64383469880784</v>
      </c>
      <c r="P3660">
        <f>VLOOKUP(A3660,'UVXY-IV'!A$1:G$5041,4,0)</f>
        <v>365.02300000000002</v>
      </c>
      <c r="Q3660">
        <f>Q3659*(1-IF($A3660&lt;=Q3655,Q$1,Q$1+IF(AND(WEEKDAY($A3660)&lt;&gt;1,WEEKDAY($A3660)&lt;&gt;7),R$1,0)))^($A3660-$A3659)*(1-0.5*(E3660/E3659-1))</f>
        <v>59.268270396887601</v>
      </c>
      <c r="R3660">
        <f>VLOOKUP(A3660,'SVXY-IV'!A$1:G$5041,4,0)</f>
        <v>59.1066</v>
      </c>
      <c r="S3660" s="2">
        <f t="shared" si="281"/>
        <v>17.115057984683339</v>
      </c>
      <c r="T3660">
        <f>VLOOKUP(A3660,'VXZ-IV'!A$1:C$4500,3,0)</f>
        <v>17.11</v>
      </c>
      <c r="U3660" s="61">
        <f t="shared" si="282"/>
        <v>20.629882098870596</v>
      </c>
      <c r="V3660" s="63">
        <f>VLOOKUP(A3660,'VIXM-IV'!A$1:D$4500,4,0)</f>
        <v>20.572900000000001</v>
      </c>
      <c r="W3660">
        <f>W3659*(1-W$1+J3660)^($A3660-$A3659)*(2-I3660/I3659)</f>
        <v>80.464025789082399</v>
      </c>
      <c r="Z3660">
        <f>Z3659*$E3660/$E3659*(1-(Z$1+Z$5+IF(AND(WEEKDAY(A3660)&lt;&gt;1,WEEKDAY(A3660)&lt;&gt;7),IF(A3660&lt;AA$2,AA$1,AA$3),0)))^($A3660-$A3659)</f>
        <v>88.233982868012376</v>
      </c>
      <c r="AA3660">
        <f>VLOOKUP(A3660,'VIXY-IV'!A$1:E$2000,4,0)</f>
        <v>87.41</v>
      </c>
      <c r="AB3660">
        <f>ROW()</f>
        <v>3660</v>
      </c>
      <c r="AC3660">
        <f>B3660/C3660</f>
        <v>0.82058226134055512</v>
      </c>
      <c r="AD3660">
        <f>AD3659*(1-(AD$1+AD$5))^($A3660-$A3659)*(1+2*(E3660/E3659-1))</f>
        <v>5.2183367042589897</v>
      </c>
      <c r="AG3660">
        <f t="shared" si="283"/>
        <v>16.442521586087423</v>
      </c>
    </row>
    <row r="3661" spans="1:3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 s="75" t="e">
        <f>IF(A3661=#REF!,100,VLOOKUP(A3661,#REF!,10,0))</f>
        <v>#REF!</v>
      </c>
      <c r="G3661" s="71">
        <f t="shared" si="279"/>
        <v>1767.7788195377434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 s="2">
        <f t="shared" si="280"/>
        <v>105.60526431707251</v>
      </c>
      <c r="L3661">
        <f>VLOOKUP(A3661,'VXX-IV'!A$1:C$4500,3,0)</f>
        <v>26.42</v>
      </c>
      <c r="M3661">
        <f>M3660*(1-M$1+J3661)^($A3661-$A3660)*(1+2*(E3661/E3660-1))</f>
        <v>254.87091672084094</v>
      </c>
      <c r="O3661">
        <f>O3660*(1-(O$1+O$5))^($A3661-$A3660)*(1+1.5*(E3661/E3660-1))</f>
        <v>364.9477774503797</v>
      </c>
      <c r="P3661">
        <f>VLOOKUP(A3661,'UVXY-IV'!A$1:G$5041,4,0)</f>
        <v>362.34228159999998</v>
      </c>
      <c r="Q3661">
        <f>Q3660*(1-IF($A3661&lt;=Q3656,Q$1,Q$1+IF(AND(WEEKDAY($A3661)&lt;&gt;1,WEEKDAY($A3661)&lt;&gt;7),R$1,0)))^($A3661-$A3660)*(1-0.5*(E3661/E3660-1))</f>
        <v>59.407945410381181</v>
      </c>
      <c r="R3661">
        <f>VLOOKUP(A3661,'SVXY-IV'!A$1:G$5041,4,0)</f>
        <v>59.251623109999997</v>
      </c>
      <c r="S3661" s="2">
        <f t="shared" si="281"/>
        <v>17.106273287369447</v>
      </c>
      <c r="T3661">
        <f>VLOOKUP(A3661,'VXZ-IV'!A$1:C$4500,3,0)</f>
        <v>17.100000000000001</v>
      </c>
      <c r="U3661" s="61">
        <f t="shared" si="282"/>
        <v>20.618742539338324</v>
      </c>
      <c r="V3661" s="63">
        <f>VLOOKUP(A3661,'VIXM-IV'!A$1:D$4500,4,0)</f>
        <v>20.563141900000002</v>
      </c>
      <c r="W3661">
        <f>W3660*(1-W$1+J3661)^($A3661-$A3660)*(2-I3661/I3660)</f>
        <v>80.519802215889968</v>
      </c>
      <c r="Z3661">
        <f>Z3660*$E3661/$E3660*(1-(Z$1+Z$5+IF(AND(WEEKDAY(A3661)&lt;&gt;1,WEEKDAY(A3661)&lt;&gt;7),IF(A3661&lt;AA$2,AA$1,AA$3),0)))^($A3661-$A3660)</f>
        <v>87.806822018695669</v>
      </c>
      <c r="AA3661">
        <f>VLOOKUP(A3661,'VIXY-IV'!A$1:E$2000,4,0)</f>
        <v>86.99149104</v>
      </c>
      <c r="AB3661">
        <f>ROW()</f>
        <v>3661</v>
      </c>
      <c r="AC3661">
        <f>B3661/C3661</f>
        <v>0.81411126187245586</v>
      </c>
      <c r="AD3661">
        <f>AD3660*(1-(AD$1+AD$5))^($A3661-$A3660)*(1+2*(E3661/E3660-1))</f>
        <v>5.1669892158270114</v>
      </c>
      <c r="AG3661">
        <f t="shared" si="283"/>
        <v>16.520285762035311</v>
      </c>
    </row>
    <row r="3662" spans="1:3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 s="75" t="e">
        <f>IF(A3662=#REF!,100,VLOOKUP(A3662,#REF!,10,0))</f>
        <v>#REF!</v>
      </c>
      <c r="G3662" s="71">
        <f t="shared" si="279"/>
        <v>1761.6203574171091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 s="2">
        <f t="shared" si="280"/>
        <v>105.97706407800715</v>
      </c>
      <c r="L3662">
        <f>VLOOKUP(A3662,'VXX-IV'!A$1:C$4500,3,0)</f>
        <v>26.51</v>
      </c>
      <c r="M3662">
        <f>M3661*(1-M$1+J3662)^($A3662-$A3661)*(1+2*(E3662/E3661-1))</f>
        <v>256.65066622874338</v>
      </c>
      <c r="O3662">
        <f>O3661*(1-(O$1+O$5))^($A3662-$A3661)*(1+1.5*(E3662/E3661-1))</f>
        <v>366.85132833018287</v>
      </c>
      <c r="P3662">
        <f>VLOOKUP(A3662,'UVXY-IV'!A$1:G$5041,4,0)</f>
        <v>364.22435430000002</v>
      </c>
      <c r="Q3662">
        <f>Q3661*(1-IF($A3662&lt;=Q3657,Q$1,Q$1+IF(AND(WEEKDAY($A3662)&lt;&gt;1,WEEKDAY($A3662)&lt;&gt;7),R$1,0)))^($A3662-$A3661)*(1-0.5*(E3662/E3661-1))</f>
        <v>59.30292128206036</v>
      </c>
      <c r="R3662">
        <f>VLOOKUP(A3662,'SVXY-IV'!A$1:G$5041,4,0)</f>
        <v>59.144753110000003</v>
      </c>
      <c r="S3662" s="2">
        <f t="shared" si="281"/>
        <v>17.21333291778457</v>
      </c>
      <c r="T3662">
        <f>VLOOKUP(A3662,'VXZ-IV'!A$1:C$4500,3,0)</f>
        <v>17.21</v>
      </c>
      <c r="U3662" s="61">
        <f t="shared" si="282"/>
        <v>20.747600217421898</v>
      </c>
      <c r="V3662" s="63">
        <f>VLOOKUP(A3662,'VIXM-IV'!A$1:D$4500,4,0)</f>
        <v>20.691432320000001</v>
      </c>
      <c r="W3662">
        <f>W3661*(1-W$1+J3662)^($A3662-$A3661)*(2-I3662/I3661)</f>
        <v>80.02065991512697</v>
      </c>
      <c r="Z3662">
        <f>Z3661*$E3662/$E3661*(1-(Z$1+Z$5+IF(AND(WEEKDAY(A3662)&lt;&gt;1,WEEKDAY(A3662)&lt;&gt;7),IF(A3662&lt;AA$2,AA$1,AA$3),0)))^($A3662-$A3661)</f>
        <v>88.113562096569353</v>
      </c>
      <c r="AA3662">
        <f>VLOOKUP(A3662,'VIXY-IV'!A$1:E$2000,4,0)</f>
        <v>87.294669920000004</v>
      </c>
      <c r="AB3662">
        <f>ROW()</f>
        <v>3662</v>
      </c>
      <c r="AC3662">
        <f>B3662/C3662</f>
        <v>0.81199460916442057</v>
      </c>
      <c r="AD3662">
        <f>AD3661*(1-(AD$1+AD$5))^($A3662-$A3661)*(1+2*(E3662/E3661-1))</f>
        <v>5.2028146612615611</v>
      </c>
      <c r="AG3662">
        <f t="shared" si="283"/>
        <v>16.46196680802672</v>
      </c>
    </row>
    <row r="3663" spans="1:3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 s="75" t="e">
        <f>IF(A3663=#REF!,100,VLOOKUP(A3663,#REF!,10,0))</f>
        <v>#REF!</v>
      </c>
      <c r="G3663" s="71">
        <f t="shared" si="279"/>
        <v>1786.001864653538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 s="2">
        <f t="shared" si="280"/>
        <v>104.51402954299677</v>
      </c>
      <c r="L3663">
        <f>VLOOKUP(A3663,'VXX-IV'!A$1:C$4500,3,0)</f>
        <v>26.15</v>
      </c>
      <c r="M3663">
        <f>M3662*(1-M$1+J3663)^($A3663-$A3662)*(1+2*(E3663/E3662-1))</f>
        <v>249.55021517663695</v>
      </c>
      <c r="O3663">
        <f>O3662*(1-(O$1+O$5))^($A3663-$A3662)*(1+1.5*(E3663/E3662-1))</f>
        <v>359.23183715534458</v>
      </c>
      <c r="P3663">
        <f>VLOOKUP(A3663,'UVXY-IV'!A$1:G$5041,4,0)</f>
        <v>356.64489850000001</v>
      </c>
      <c r="Q3663">
        <f>Q3662*(1-IF($A3663&lt;=Q3658,Q$1,Q$1+IF(AND(WEEKDAY($A3663)&lt;&gt;1,WEEKDAY($A3663)&lt;&gt;7),R$1,0)))^($A3663-$A3662)*(1-0.5*(E3663/E3662-1))</f>
        <v>59.711754786102354</v>
      </c>
      <c r="R3663">
        <f>VLOOKUP(A3663,'SVXY-IV'!A$1:G$5041,4,0)</f>
        <v>59.551464670000001</v>
      </c>
      <c r="S3663" s="2">
        <f t="shared" si="281"/>
        <v>17.112025816233228</v>
      </c>
      <c r="T3663">
        <f>VLOOKUP(A3663,'VXZ-IV'!A$1:C$4500,3,0)</f>
        <v>17.11</v>
      </c>
      <c r="U3663" s="61">
        <f t="shared" si="282"/>
        <v>20.625308933901071</v>
      </c>
      <c r="V3663" s="63">
        <f>VLOOKUP(A3663,'VIXM-IV'!A$1:D$4500,4,0)</f>
        <v>20.569364570000001</v>
      </c>
      <c r="W3663">
        <f>W3662*(1-W$1+J3663)^($A3663-$A3662)*(2-I3663/I3662)</f>
        <v>80.496420254781114</v>
      </c>
      <c r="Z3663">
        <f>Z3662*$E3663/$E3662*(1-(Z$1+Z$5+IF(AND(WEEKDAY(A3663)&lt;&gt;1,WEEKDAY(A3663)&lt;&gt;7),IF(A3663&lt;AA$2,AA$1,AA$3),0)))^($A3663-$A3662)</f>
        <v>86.894869540559313</v>
      </c>
      <c r="AA3663">
        <f>VLOOKUP(A3663,'VIXY-IV'!A$1:E$2000,4,0)</f>
        <v>86.086686760000006</v>
      </c>
      <c r="AB3663">
        <f>ROW()</f>
        <v>3663</v>
      </c>
      <c r="AC3663">
        <f>B3663/C3663</f>
        <v>0.79087193460490457</v>
      </c>
      <c r="AD3663">
        <f>AD3662*(1-(AD$1+AD$5))^($A3663-$A3662)*(1+2*(E3663/E3662-1))</f>
        <v>5.0586262514593319</v>
      </c>
      <c r="AG3663">
        <f t="shared" si="283"/>
        <v>16.689029463559272</v>
      </c>
    </row>
    <row r="3664" spans="1:3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 s="75" t="e">
        <f>IF(A3664=#REF!,100,VLOOKUP(A3664,#REF!,10,0))</f>
        <v>#REF!</v>
      </c>
      <c r="G3664" s="71">
        <f t="shared" si="279"/>
        <v>1689.8153880677303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 s="2">
        <f t="shared" si="280"/>
        <v>110.14639565946671</v>
      </c>
      <c r="L3664">
        <f>VLOOKUP(A3664,'VXX-IV'!A$1:C$4500,3,0)</f>
        <v>27.56</v>
      </c>
      <c r="M3664">
        <f>M3663*(1-M$1+J3664)^($A3664-$A3663)*(1+2*(E3664/E3663-1))</f>
        <v>276.43389646053498</v>
      </c>
      <c r="O3664">
        <f>O3663*(1-(O$1+O$5))^($A3664-$A3663)*(1+1.5*(E3664/E3663-1))</f>
        <v>388.24816622325881</v>
      </c>
      <c r="P3664">
        <f>VLOOKUP(A3664,'UVXY-IV'!A$1:G$5041,4,0)</f>
        <v>385.46044089999998</v>
      </c>
      <c r="Q3664">
        <f>Q3663*(1-IF($A3664&lt;=Q3659,Q$1,Q$1+IF(AND(WEEKDAY($A3664)&lt;&gt;1,WEEKDAY($A3664)&lt;&gt;7),R$1,0)))^($A3664-$A3663)*(1-0.5*(E3664/E3663-1))</f>
        <v>58.102331713970308</v>
      </c>
      <c r="R3664">
        <f>VLOOKUP(A3664,'SVXY-IV'!A$1:G$5041,4,0)</f>
        <v>57.949350039999999</v>
      </c>
      <c r="S3664" s="2">
        <f t="shared" si="281"/>
        <v>17.346019610362752</v>
      </c>
      <c r="T3664">
        <f>VLOOKUP(A3664,'VXZ-IV'!A$1:C$4500,3,0)</f>
        <v>17.34</v>
      </c>
      <c r="U3664" s="61">
        <f t="shared" si="282"/>
        <v>20.907158007176221</v>
      </c>
      <c r="V3664" s="63">
        <f>VLOOKUP(A3664,'VIXM-IV'!A$1:D$4500,4,0)</f>
        <v>20.850539189999999</v>
      </c>
      <c r="W3664">
        <f>W3663*(1-W$1+J3664)^($A3664-$A3663)*(2-I3664/I3663)</f>
        <v>79.400454546952801</v>
      </c>
      <c r="Z3664">
        <f>Z3663*$E3664/$E3663*(1-(Z$1+Z$5+IF(AND(WEEKDAY(A3664)&lt;&gt;1,WEEKDAY(A3664)&lt;&gt;7),IF(A3664&lt;AA$2,AA$1,AA$3),0)))^($A3664-$A3663)</f>
        <v>91.575536348180293</v>
      </c>
      <c r="AA3664">
        <f>VLOOKUP(A3664,'VIXY-IV'!A$1:E$2000,4,0)</f>
        <v>90.725387519999998</v>
      </c>
      <c r="AB3664">
        <f>ROW()</f>
        <v>3664</v>
      </c>
      <c r="AC3664">
        <f>B3664/C3664</f>
        <v>0.89772727272727282</v>
      </c>
      <c r="AD3664">
        <f>AD3663*(1-(AD$1+AD$5))^($A3664-$A3663)*(1+2*(E3664/E3663-1))</f>
        <v>5.6033096804666238</v>
      </c>
      <c r="AG3664">
        <f t="shared" si="283"/>
        <v>15.789493767428437</v>
      </c>
    </row>
    <row r="3665" spans="1:3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 s="75" t="e">
        <f>IF(A3665=#REF!,100,VLOOKUP(A3665,#REF!,10,0))</f>
        <v>#REF!</v>
      </c>
      <c r="G3665" s="71">
        <f t="shared" si="279"/>
        <v>1657.330964101757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 s="2">
        <f t="shared" si="280"/>
        <v>112.26791927852398</v>
      </c>
      <c r="L3665">
        <f>VLOOKUP(A3665,'VXX-IV'!A$1:C$4500,3,0)</f>
        <v>28.09</v>
      </c>
      <c r="M3665">
        <f>M3664*(1-M$1+J3665)^($A3665-$A3664)*(1+2*(E3665/E3664-1))</f>
        <v>287.06644978464135</v>
      </c>
      <c r="O3665">
        <f>O3664*(1-(O$1+O$5))^($A3665-$A3664)*(1+1.5*(E3665/E3664-1))</f>
        <v>399.43965774406627</v>
      </c>
      <c r="P3665">
        <f>VLOOKUP(A3665,'UVXY-IV'!A$1:G$5041,4,0)</f>
        <v>396.61684050000002</v>
      </c>
      <c r="Q3665">
        <f>Q3664*(1-IF($A3665&lt;=Q3660,Q$1,Q$1+IF(AND(WEEKDAY($A3665)&lt;&gt;1,WEEKDAY($A3665)&lt;&gt;7),R$1,0)))^($A3665-$A3664)*(1-0.5*(E3665/E3664-1))</f>
        <v>57.542364477162174</v>
      </c>
      <c r="R3665">
        <f>VLOOKUP(A3665,'SVXY-IV'!A$1:G$5041,4,0)</f>
        <v>57.389760299999999</v>
      </c>
      <c r="S3665" s="2">
        <f t="shared" si="281"/>
        <v>17.505960091336913</v>
      </c>
      <c r="T3665">
        <f>VLOOKUP(A3665,'VXZ-IV'!A$1:C$4500,3,0)</f>
        <v>17.5</v>
      </c>
      <c r="U3665" s="61">
        <f t="shared" si="282"/>
        <v>21.099746393449241</v>
      </c>
      <c r="V3665" s="63">
        <f>VLOOKUP(A3665,'VIXM-IV'!A$1:D$4500,4,0)</f>
        <v>21.043748239999999</v>
      </c>
      <c r="W3665">
        <f>W3664*(1-W$1+J3665)^($A3665-$A3664)*(2-I3665/I3664)</f>
        <v>78.673048844761198</v>
      </c>
      <c r="Z3665">
        <f>Z3664*$E3665/$E3664*(1-(Z$1+Z$5+IF(AND(WEEKDAY(A3665)&lt;&gt;1,WEEKDAY(A3665)&lt;&gt;7),IF(A3665&lt;AA$2,AA$1,AA$3),0)))^($A3665-$A3664)</f>
        <v>93.336847647211385</v>
      </c>
      <c r="AA3665">
        <f>VLOOKUP(A3665,'VIXY-IV'!A$1:E$2000,4,0)</f>
        <v>92.477284600000004</v>
      </c>
      <c r="AB3665">
        <f>ROW()</f>
        <v>3665</v>
      </c>
      <c r="AC3665">
        <f>B3665/C3665</f>
        <v>0.91200000000000003</v>
      </c>
      <c r="AD3665">
        <f>AD3664*(1-(AD$1+AD$5))^($A3665-$A3664)*(1+2*(E3665/E3664-1))</f>
        <v>5.8185457541705157</v>
      </c>
      <c r="AG3665">
        <f t="shared" si="283"/>
        <v>15.48524076064445</v>
      </c>
    </row>
    <row r="3666" spans="1:3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 s="75" t="e">
        <f>IF(A3666=#REF!,100,VLOOKUP(A3666,#REF!,10,0))</f>
        <v>#REF!</v>
      </c>
      <c r="G3666" s="71">
        <f t="shared" si="279"/>
        <v>1622.8665868594674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 s="2">
        <f t="shared" si="280"/>
        <v>114.61476454248449</v>
      </c>
      <c r="L3666">
        <f>VLOOKUP(A3666,'VXX-IV'!A$1:C$4500,3,0)</f>
        <v>28.68</v>
      </c>
      <c r="M3666">
        <f>M3665*(1-M$1+J3666)^($A3666-$A3665)*(1+2*(E3666/E3665-1))</f>
        <v>299.01940184234451</v>
      </c>
      <c r="O3666">
        <f>O3665*(1-(O$1+O$5))^($A3666-$A3665)*(1+1.5*(E3666/E3665-1))</f>
        <v>411.88739524278532</v>
      </c>
      <c r="P3666">
        <f>VLOOKUP(A3666,'UVXY-IV'!A$1:G$5041,4,0)</f>
        <v>409.11084849999997</v>
      </c>
      <c r="Q3666">
        <f>Q3665*(1-IF($A3666&lt;=Q3661,Q$1,Q$1+IF(AND(WEEKDAY($A3666)&lt;&gt;1,WEEKDAY($A3666)&lt;&gt;7),R$1,0)))^($A3666-$A3665)*(1-0.5*(E3666/E3665-1))</f>
        <v>56.939618418782253</v>
      </c>
      <c r="R3666">
        <f>VLOOKUP(A3666,'SVXY-IV'!A$1:G$5041,4,0)</f>
        <v>56.811714799999997</v>
      </c>
      <c r="S3666" s="2">
        <f t="shared" si="281"/>
        <v>17.690938756551962</v>
      </c>
      <c r="T3666">
        <f>VLOOKUP(A3666,'VXZ-IV'!A$1:C$4500,3,0)</f>
        <v>17.690000000000001</v>
      </c>
      <c r="U3666" s="61">
        <f t="shared" si="282"/>
        <v>21.32212961168964</v>
      </c>
      <c r="V3666" s="63">
        <f>VLOOKUP(A3666,'VIXM-IV'!A$1:D$4500,4,0)</f>
        <v>21.267157170000001</v>
      </c>
      <c r="W3666">
        <f>W3665*(1-W$1+J3666)^($A3666-$A3665)*(2-I3666/I3665)</f>
        <v>77.855737101300804</v>
      </c>
      <c r="Z3666">
        <f>Z3665*$E3666/$E3665*(1-(Z$1+Z$5+IF(AND(WEEKDAY(A3666)&lt;&gt;1,WEEKDAY(A3666)&lt;&gt;7),IF(A3666&lt;AA$2,AA$1,AA$3),0)))^($A3666-$A3665)</f>
        <v>95.280538416830311</v>
      </c>
      <c r="AA3666">
        <f>VLOOKUP(A3666,'VIXY-IV'!A$1:E$2000,4,0)</f>
        <v>94.421769119999993</v>
      </c>
      <c r="AB3666">
        <f>ROW()</f>
        <v>3666</v>
      </c>
      <c r="AC3666">
        <f>B3666/C3666</f>
        <v>0.95033313143549347</v>
      </c>
      <c r="AD3666">
        <f>AD3665*(1-(AD$1+AD$5))^($A3666-$A3665)*(1+2*(E3666/E3665-1))</f>
        <v>6.0599276598003362</v>
      </c>
      <c r="AG3666">
        <f t="shared" si="283"/>
        <v>15.161104900355239</v>
      </c>
    </row>
    <row r="3667" spans="1:3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 s="75" t="e">
        <f>IF(A3667=#REF!,100,VLOOKUP(A3667,#REF!,10,0))</f>
        <v>#REF!</v>
      </c>
      <c r="G3667" s="71">
        <f t="shared" si="279"/>
        <v>1599.1075771271817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 s="2">
        <f t="shared" si="280"/>
        <v>116.29684029136608</v>
      </c>
      <c r="L3667">
        <f>VLOOKUP(A3667,'VXX-IV'!A$1:C$4500,3,0)</f>
        <v>29.1</v>
      </c>
      <c r="M3667">
        <f>M3666*(1-M$1+J3667)^($A3667-$A3666)*(1+2*(E3667/E3666-1))</f>
        <v>307.77951293926486</v>
      </c>
      <c r="O3667">
        <f>O3666*(1-(O$1+O$5))^($A3667-$A3666)*(1+1.5*(E3667/E3666-1))</f>
        <v>420.92849857608894</v>
      </c>
      <c r="P3667">
        <f>VLOOKUP(A3667,'UVXY-IV'!A$1:G$5041,4,0)</f>
        <v>418.10383150000001</v>
      </c>
      <c r="Q3667">
        <f>Q3666*(1-IF($A3667&lt;=Q3662,Q$1,Q$1+IF(AND(WEEKDAY($A3667)&lt;&gt;1,WEEKDAY($A3667)&lt;&gt;7),R$1,0)))^($A3667-$A3666)*(1-0.5*(E3667/E3666-1))</f>
        <v>56.521345008981065</v>
      </c>
      <c r="R3667">
        <f>VLOOKUP(A3667,'SVXY-IV'!A$1:G$5041,4,0)</f>
        <v>56.393046419999997</v>
      </c>
      <c r="S3667" s="2">
        <f t="shared" si="281"/>
        <v>17.732242940525186</v>
      </c>
      <c r="T3667">
        <f>VLOOKUP(A3667,'VXZ-IV'!A$1:C$4500,3,0)</f>
        <v>17.73</v>
      </c>
      <c r="U3667" s="61">
        <f t="shared" si="282"/>
        <v>21.371721470360978</v>
      </c>
      <c r="V3667" s="63">
        <f>VLOOKUP(A3667,'VIXM-IV'!A$1:D$4500,4,0)</f>
        <v>21.316508880000001</v>
      </c>
      <c r="W3667">
        <f>W3666*(1-W$1+J3667)^($A3667-$A3666)*(2-I3667/I3666)</f>
        <v>77.67860936832831</v>
      </c>
      <c r="Z3667">
        <f>Z3666*$E3667/$E3666*(1-(Z$1+Z$5+IF(AND(WEEKDAY(A3667)&lt;&gt;1,WEEKDAY(A3667)&lt;&gt;7),IF(A3667&lt;AA$2,AA$1,AA$3),0)))^($A3667-$A3666)</f>
        <v>96.676386785212728</v>
      </c>
      <c r="AA3667">
        <f>VLOOKUP(A3667,'VIXY-IV'!A$1:E$2000,4,0)</f>
        <v>95.80410732</v>
      </c>
      <c r="AB3667">
        <f>ROW()</f>
        <v>3667</v>
      </c>
      <c r="AC3667">
        <f>B3667/C3667</f>
        <v>0.95911004209260375</v>
      </c>
      <c r="AD3667">
        <f>AD3666*(1-(AD$1+AD$5))^($A3667-$A3666)*(1+2*(E3667/E3666-1))</f>
        <v>6.2371539650767813</v>
      </c>
      <c r="AG3667">
        <f t="shared" si="283"/>
        <v>14.938448259642824</v>
      </c>
    </row>
    <row r="3668" spans="1:3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 s="75" t="e">
        <f>IF(A3668=#REF!,100,VLOOKUP(A3668,#REF!,10,0))</f>
        <v>#REF!</v>
      </c>
      <c r="G3668" s="71">
        <f t="shared" si="279"/>
        <v>1299.3517522703976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 s="2">
        <f t="shared" si="280"/>
        <v>138.10038260550365</v>
      </c>
      <c r="L3668">
        <f>VLOOKUP(A3668,'VXX-IV'!A$1:C$4500,3,0)</f>
        <v>34.549999999999997</v>
      </c>
      <c r="M3668">
        <f>M3667*(1-M$1+J3668)^($A3668-$A3667)*(1+2*(E3668/E3667-1))</f>
        <v>423.17375752561679</v>
      </c>
      <c r="O3668">
        <f>O3667*(1-(O$1+O$5))^($A3668-$A3667)*(1+1.5*(E3668/E3667-1))</f>
        <v>539.27912571066975</v>
      </c>
      <c r="P3668">
        <f>VLOOKUP(A3668,'UVXY-IV'!A$1:G$5041,4,0)</f>
        <v>535.67311089999998</v>
      </c>
      <c r="Q3668">
        <f>Q3667*(1-IF($A3668&lt;=Q3663,Q$1,Q$1+IF(AND(WEEKDAY($A3668)&lt;&gt;1,WEEKDAY($A3668)&lt;&gt;7),R$1,0)))^($A3668-$A3667)*(1-0.5*(E3668/E3667-1))</f>
        <v>51.222493771188788</v>
      </c>
      <c r="R3668">
        <f>VLOOKUP(A3668,'SVXY-IV'!A$1:G$5041,4,0)</f>
        <v>51.103802530000003</v>
      </c>
      <c r="S3668" s="2">
        <f t="shared" si="281"/>
        <v>19.252501899897709</v>
      </c>
      <c r="T3668">
        <f>VLOOKUP(A3668,'VXZ-IV'!A$1:C$4500,3,0)</f>
        <v>19.25</v>
      </c>
      <c r="U3668" s="61">
        <f t="shared" si="282"/>
        <v>23.203801449479602</v>
      </c>
      <c r="V3668" s="63">
        <f>VLOOKUP(A3668,'VIXM-IV'!A$1:D$4500,4,0)</f>
        <v>23.142430149999999</v>
      </c>
      <c r="W3668">
        <f>W3667*(1-W$1+J3668)^($A3668-$A3667)*(2-I3668/I3667)</f>
        <v>71.023224710982731</v>
      </c>
      <c r="Z3668">
        <f>Z3667*$E3668/$E3667*(1-(Z$1+Z$5+IF(AND(WEEKDAY(A3668)&lt;&gt;1,WEEKDAY(A3668)&lt;&gt;7),IF(A3668&lt;AA$2,AA$1,AA$3),0)))^($A3668-$A3667)</f>
        <v>114.79966428708173</v>
      </c>
      <c r="AA3668">
        <f>VLOOKUP(A3668,'VIXY-IV'!A$1:E$2000,4,0)</f>
        <v>113.76711516</v>
      </c>
      <c r="AB3668">
        <f>ROW()</f>
        <v>3668</v>
      </c>
      <c r="AC3668">
        <f>B3668/C3668</f>
        <v>1.1091787439613527</v>
      </c>
      <c r="AD3668">
        <f>AD3667*(1-(AD$1+AD$5))^($A3668-$A3667)*(1+2*(E3668/E3667-1))</f>
        <v>8.5751982611679853</v>
      </c>
      <c r="AG3668">
        <f t="shared" si="283"/>
        <v>12.137641743851368</v>
      </c>
    </row>
    <row r="3669" spans="1:3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 s="75" t="e">
        <f>IF(A3669=#REF!,100,VLOOKUP(A3669,#REF!,10,0))</f>
        <v>#REF!</v>
      </c>
      <c r="G3669" s="71">
        <f t="shared" si="279"/>
        <v>1284.8724576013267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 s="2">
        <f t="shared" si="280"/>
        <v>139.64415434210844</v>
      </c>
      <c r="L3669">
        <f>VLOOKUP(A3669,'VXX-IV'!A$1:C$4500,3,0)</f>
        <v>34.94</v>
      </c>
      <c r="M3669">
        <f>M3668*(1-M$1+J3669)^($A3669-$A3668)*(1+2*(E3669/E3668-1))</f>
        <v>432.61220765657333</v>
      </c>
      <c r="O3669">
        <f>O3668*(1-(O$1+O$5))^($A3669-$A3668)*(1+1.5*(E3669/E3668-1))</f>
        <v>548.28803384802961</v>
      </c>
      <c r="P3669">
        <f>VLOOKUP(A3669,'UVXY-IV'!A$1:G$5041,4,0)</f>
        <v>544.61967949999996</v>
      </c>
      <c r="Q3669">
        <f>Q3668*(1-IF($A3669&lt;=Q3664,Q$1,Q$1+IF(AND(WEEKDAY($A3669)&lt;&gt;1,WEEKDAY($A3669)&lt;&gt;7),R$1,0)))^($A3669-$A3668)*(1-0.5*(E3669/E3668-1))</f>
        <v>50.935769704013325</v>
      </c>
      <c r="R3669">
        <f>VLOOKUP(A3669,'SVXY-IV'!A$1:G$5041,4,0)</f>
        <v>50.817125840000003</v>
      </c>
      <c r="S3669" s="2">
        <f t="shared" si="281"/>
        <v>19.369781479642935</v>
      </c>
      <c r="T3669">
        <f>VLOOKUP(A3669,'VXZ-IV'!A$1:C$4500,3,0)</f>
        <v>19.37</v>
      </c>
      <c r="U3669" s="61">
        <f t="shared" si="282"/>
        <v>23.344943105984775</v>
      </c>
      <c r="V3669" s="63">
        <f>VLOOKUP(A3669,'VIXM-IV'!A$1:D$4500,4,0)</f>
        <v>23.2827406</v>
      </c>
      <c r="W3669">
        <f>W3668*(1-W$1+J3669)^($A3669-$A3668)*(2-I3669/I3668)</f>
        <v>70.594891029512866</v>
      </c>
      <c r="Z3669">
        <f>Z3668*$E3669/$E3668*(1-(Z$1+Z$5+IF(AND(WEEKDAY(A3669)&lt;&gt;1,WEEKDAY(A3669)&lt;&gt;7),IF(A3669&lt;AA$2,AA$1,AA$3),0)))^($A3669-$A3668)</f>
        <v>116.08004464136179</v>
      </c>
      <c r="AA3669">
        <f>VLOOKUP(A3669,'VIXY-IV'!A$1:E$2000,4,0)</f>
        <v>115.03322512</v>
      </c>
      <c r="AB3669">
        <f>ROW()</f>
        <v>3669</v>
      </c>
      <c r="AC3669">
        <f>B3669/C3669</f>
        <v>1.1586270871985158</v>
      </c>
      <c r="AD3669">
        <f>AD3668*(1-(AD$1+AD$5))^($A3669-$A3668)*(1+2*(E3669/E3668-1))</f>
        <v>8.7660178752038416</v>
      </c>
      <c r="AG3669">
        <f t="shared" si="283"/>
        <v>12.001827212850202</v>
      </c>
    </row>
    <row r="3670" spans="1:3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 s="75" t="e">
        <f>IF(A3670=#REF!,100,VLOOKUP(A3670,#REF!,10,0))</f>
        <v>#REF!</v>
      </c>
      <c r="G3670" s="71">
        <f t="shared" si="279"/>
        <v>1320.6904887865178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 s="2">
        <f t="shared" si="280"/>
        <v>135.75673289386626</v>
      </c>
      <c r="L3670">
        <f>VLOOKUP(A3670,'VXX-IV'!A$1:C$4500,3,0)</f>
        <v>33.97</v>
      </c>
      <c r="M3670">
        <f>M3669*(1-M$1+J3670)^($A3670-$A3669)*(1+2*(E3670/E3669-1))</f>
        <v>408.49938393267882</v>
      </c>
      <c r="O3670">
        <f>O3669*(1-(O$1+O$5))^($A3670-$A3669)*(1+1.5*(E3670/E3669-1))</f>
        <v>525.35628721085516</v>
      </c>
      <c r="P3670">
        <f>VLOOKUP(A3670,'UVXY-IV'!A$1:G$5041,4,0)</f>
        <v>521.90328260000001</v>
      </c>
      <c r="Q3670">
        <f>Q3669*(1-IF($A3670&lt;=Q3665,Q$1,Q$1+IF(AND(WEEKDAY($A3670)&lt;&gt;1,WEEKDAY($A3670)&lt;&gt;7),R$1,0)))^($A3670-$A3669)*(1-0.5*(E3670/E3669-1))</f>
        <v>51.644386623791561</v>
      </c>
      <c r="R3670">
        <f>VLOOKUP(A3670,'SVXY-IV'!A$1:G$5041,4,0)</f>
        <v>51.524950410000002</v>
      </c>
      <c r="S3670" s="2">
        <f t="shared" si="281"/>
        <v>19.032305721864255</v>
      </c>
      <c r="T3670">
        <f>VLOOKUP(A3670,'VXZ-IV'!A$1:C$4500,3,0)</f>
        <v>19.03</v>
      </c>
      <c r="U3670" s="61">
        <f t="shared" si="282"/>
        <v>22.938004667484226</v>
      </c>
      <c r="V3670" s="63">
        <f>VLOOKUP(A3670,'VIXM-IV'!A$1:D$4500,4,0)</f>
        <v>22.87644628</v>
      </c>
      <c r="W3670">
        <f>W3669*(1-W$1+J3670)^($A3670-$A3669)*(2-I3670/I3669)</f>
        <v>71.829311126583789</v>
      </c>
      <c r="Z3670">
        <f>Z3669*$E3670/$E3669*(1-(Z$1+Z$5+IF(AND(WEEKDAY(A3670)&lt;&gt;1,WEEKDAY(A3670)&lt;&gt;7),IF(A3670&lt;AA$2,AA$1,AA$3),0)))^($A3670-$A3669)</f>
        <v>112.84519567524855</v>
      </c>
      <c r="AA3670">
        <f>VLOOKUP(A3670,'VIXY-IV'!A$1:E$2000,4,0)</f>
        <v>111.82848303999999</v>
      </c>
      <c r="AB3670">
        <f>ROW()</f>
        <v>3670</v>
      </c>
      <c r="AC3670">
        <f>B3670/C3670</f>
        <v>1.0740927419354838</v>
      </c>
      <c r="AD3670">
        <f>AD3669*(1-(AD$1+AD$5))^($A3670-$A3669)*(1+2*(E3670/E3669-1))</f>
        <v>8.2770032707176568</v>
      </c>
      <c r="AG3670">
        <f t="shared" si="283"/>
        <v>12.335824231086399</v>
      </c>
    </row>
    <row r="3671" spans="1:3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 s="75" t="e">
        <f>IF(A3671=#REF!,100,VLOOKUP(A3671,#REF!,10,0))</f>
        <v>#REF!</v>
      </c>
      <c r="G3671" s="71">
        <f t="shared" si="279"/>
        <v>1293.2739442811944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 s="2">
        <f t="shared" si="280"/>
        <v>138.59001784225663</v>
      </c>
      <c r="L3671">
        <f>VLOOKUP(A3671,'VXX-IV'!A$1:C$4500,3,0)</f>
        <v>34.67</v>
      </c>
      <c r="M3671">
        <f>M3670*(1-M$1+J3671)^($A3671-$A3670)*(1+2*(E3671/E3670-1))</f>
        <v>425.48090113046658</v>
      </c>
      <c r="O3671">
        <f>O3670*(1-(O$1+O$5))^($A3671-$A3670)*(1+1.5*(E3671/E3670-1))</f>
        <v>541.69970781164955</v>
      </c>
      <c r="P3671">
        <f>VLOOKUP(A3671,'UVXY-IV'!A$1:G$5041,4,0)</f>
        <v>538.13660400000003</v>
      </c>
      <c r="Q3671">
        <f>Q3670*(1-IF($A3671&lt;=Q3666,Q$1,Q$1+IF(AND(WEEKDAY($A3671)&lt;&gt;1,WEEKDAY($A3671)&lt;&gt;7),R$1,0)))^($A3671-$A3670)*(1-0.5*(E3671/E3670-1))</f>
        <v>51.104346700849931</v>
      </c>
      <c r="R3671">
        <f>VLOOKUP(A3671,'SVXY-IV'!A$1:G$5041,4,0)</f>
        <v>50.985988579999997</v>
      </c>
      <c r="S3671" s="2">
        <f t="shared" si="281"/>
        <v>19.564110887287061</v>
      </c>
      <c r="T3671">
        <f>VLOOKUP(A3671,'VXZ-IV'!A$1:C$4500,3,0)</f>
        <v>19.559999999999999</v>
      </c>
      <c r="U3671" s="61">
        <f t="shared" si="282"/>
        <v>23.578313933739654</v>
      </c>
      <c r="V3671" s="63">
        <f>VLOOKUP(A3671,'VIXM-IV'!A$1:D$4500,4,0)</f>
        <v>23.51500167</v>
      </c>
      <c r="W3671">
        <f>W3670*(1-W$1+J3671)^($A3671-$A3670)*(2-I3671/I3670)</f>
        <v>69.835372480852939</v>
      </c>
      <c r="Z3671">
        <f>Z3670*$E3671/$E3670*(1-(Z$1+Z$5+IF(AND(WEEKDAY(A3671)&lt;&gt;1,WEEKDAY(A3671)&lt;&gt;7),IF(A3671&lt;AA$2,AA$1,AA$3),0)))^($A3671-$A3670)</f>
        <v>115.19109099700638</v>
      </c>
      <c r="AA3671">
        <f>VLOOKUP(A3671,'VIXY-IV'!A$1:E$2000,4,0)</f>
        <v>114.1556142</v>
      </c>
      <c r="AB3671">
        <f>ROW()</f>
        <v>3671</v>
      </c>
      <c r="AC3671">
        <f>B3671/C3671</f>
        <v>1.0497782158698867</v>
      </c>
      <c r="AD3671">
        <f>AD3670*(1-(AD$1+AD$5))^($A3671-$A3670)*(1+2*(E3671/E3670-1))</f>
        <v>8.6197805538539178</v>
      </c>
      <c r="AG3671">
        <f t="shared" si="283"/>
        <v>12.078053991753361</v>
      </c>
    </row>
    <row r="3672" spans="1:3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 s="75" t="e">
        <f>IF(A3672=#REF!,100,VLOOKUP(A3672,#REF!,10,0))</f>
        <v>#REF!</v>
      </c>
      <c r="G3672" s="71">
        <f t="shared" si="279"/>
        <v>1384.3344249011884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 s="2">
        <f t="shared" si="280"/>
        <v>128.83712675016471</v>
      </c>
      <c r="L3672">
        <f>VLOOKUP(A3672,'VXX-IV'!A$1:C$4500,3,0)</f>
        <v>32.229999999999997</v>
      </c>
      <c r="M3672">
        <f>M3671*(1-M$1+J3672)^($A3672-$A3671)*(1+2*(E3672/E3671-1))</f>
        <v>365.57006353329939</v>
      </c>
      <c r="O3672">
        <f>O3671*(1-(O$1+O$5))^($A3672-$A3671)*(1+1.5*(E3672/E3671-1))</f>
        <v>484.48278003091781</v>
      </c>
      <c r="P3672">
        <f>VLOOKUP(A3672,'UVXY-IV'!A$1:G$5041,4,0)</f>
        <v>481.32644479999999</v>
      </c>
      <c r="Q3672">
        <f>Q3671*(1-IF($A3672&lt;=Q3667,Q$1,Q$1+IF(AND(WEEKDAY($A3672)&lt;&gt;1,WEEKDAY($A3672)&lt;&gt;7),R$1,0)))^($A3672-$A3671)*(1-0.5*(E3672/E3671-1))</f>
        <v>52.902119272877187</v>
      </c>
      <c r="R3672">
        <f>VLOOKUP(A3672,'SVXY-IV'!A$1:G$5041,4,0)</f>
        <v>52.780847999999999</v>
      </c>
      <c r="S3672" s="2">
        <f t="shared" si="281"/>
        <v>18.936819634349821</v>
      </c>
      <c r="T3672">
        <f>VLOOKUP(A3672,'VXZ-IV'!A$1:C$4500,3,0)</f>
        <v>18.93</v>
      </c>
      <c r="U3672" s="61">
        <f t="shared" si="282"/>
        <v>22.822110600942104</v>
      </c>
      <c r="V3672" s="63">
        <f>VLOOKUP(A3672,'VIXM-IV'!A$1:D$4500,4,0)</f>
        <v>22.760220199999999</v>
      </c>
      <c r="W3672">
        <f>W3671*(1-W$1+J3672)^($A3672-$A3671)*(2-I3672/I3671)</f>
        <v>72.078991657949345</v>
      </c>
      <c r="Z3672">
        <f>Z3671*$E3672/$E3671*(1-(Z$1+Z$5+IF(AND(WEEKDAY(A3672)&lt;&gt;1,WEEKDAY(A3672)&lt;&gt;7),IF(A3672&lt;AA$2,AA$1,AA$3),0)))^($A3672-$A3671)</f>
        <v>107.08141846842129</v>
      </c>
      <c r="AA3672">
        <f>VLOOKUP(A3672,'VIXY-IV'!A$1:E$2000,4,0)</f>
        <v>106.12200932</v>
      </c>
      <c r="AB3672">
        <f>ROW()</f>
        <v>3672</v>
      </c>
      <c r="AC3672">
        <f>B3672/C3672</f>
        <v>0.98106904231625836</v>
      </c>
      <c r="AD3672">
        <f>AD3671*(1-(AD$1+AD$5))^($A3672-$A3671)*(1+2*(E3672/E3671-1))</f>
        <v>7.4056793272532113</v>
      </c>
      <c r="AG3672">
        <f t="shared" si="283"/>
        <v>12.927877544997196</v>
      </c>
    </row>
    <row r="3673" spans="1:3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 s="75" t="e">
        <f>IF(A3673=#REF!,100,VLOOKUP(A3673,#REF!,10,0))</f>
        <v>#REF!</v>
      </c>
      <c r="G3673" s="71">
        <f t="shared" si="279"/>
        <v>1396.3546652801372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 s="2">
        <f t="shared" si="280"/>
        <v>127.72329055339192</v>
      </c>
      <c r="L3673">
        <f>VLOOKUP(A3673,'VXX-IV'!A$1:C$4500,3,0)</f>
        <v>31.96</v>
      </c>
      <c r="M3673">
        <f>M3672*(1-M$1+J3673)^($A3673-$A3672)*(1+2*(E3673/E3672-1))</f>
        <v>359.22751600991</v>
      </c>
      <c r="O3673">
        <f>O3672*(1-(O$1+O$5))^($A3673-$A3672)*(1+1.5*(E3673/E3672-1))</f>
        <v>478.16801495013459</v>
      </c>
      <c r="P3673">
        <f>VLOOKUP(A3673,'UVXY-IV'!A$1:G$5041,4,0)</f>
        <v>475.04477059999999</v>
      </c>
      <c r="Q3673">
        <f>Q3672*(1-IF($A3673&lt;=Q3668,Q$1,Q$1+IF(AND(WEEKDAY($A3673)&lt;&gt;1,WEEKDAY($A3673)&lt;&gt;7),R$1,0)))^($A3673-$A3672)*(1-0.5*(E3673/E3672-1))</f>
        <v>53.130412175082235</v>
      </c>
      <c r="R3673">
        <f>VLOOKUP(A3673,'SVXY-IV'!A$1:G$5041,4,0)</f>
        <v>53.006470479999997</v>
      </c>
      <c r="S3673" s="2">
        <f t="shared" si="281"/>
        <v>18.893408829419489</v>
      </c>
      <c r="T3673">
        <f>VLOOKUP(A3673,'VXZ-IV'!A$1:C$4500,3,0)</f>
        <v>18.89</v>
      </c>
      <c r="U3673" s="61">
        <f t="shared" si="282"/>
        <v>22.769590397197803</v>
      </c>
      <c r="V3673" s="63">
        <f>VLOOKUP(A3673,'VIXM-IV'!A$1:D$4500,4,0)</f>
        <v>22.707089880000002</v>
      </c>
      <c r="W3673">
        <f>W3672*(1-W$1+J3673)^($A3673-$A3672)*(2-I3673/I3672)</f>
        <v>72.248725431315336</v>
      </c>
      <c r="Z3673">
        <f>Z3672*$E3673/$E3672*(1-(Z$1+Z$5+IF(AND(WEEKDAY(A3673)&lt;&gt;1,WEEKDAY(A3673)&lt;&gt;7),IF(A3673&lt;AA$2,AA$1,AA$3),0)))^($A3673-$A3672)</f>
        <v>106.15264340971392</v>
      </c>
      <c r="AA3673">
        <f>VLOOKUP(A3673,'VIXY-IV'!A$1:E$2000,4,0)</f>
        <v>105.20315567999999</v>
      </c>
      <c r="AB3673">
        <f>ROW()</f>
        <v>3673</v>
      </c>
      <c r="AC3673">
        <f>B3673/C3673</f>
        <v>0.96132596685082861</v>
      </c>
      <c r="AD3673">
        <f>AD3672*(1-(AD$1+AD$5))^($A3673-$A3672)*(1+2*(E3673/E3672-1))</f>
        <v>7.2768263818864636</v>
      </c>
      <c r="AG3673">
        <f t="shared" si="283"/>
        <v>13.039523560134048</v>
      </c>
    </row>
    <row r="3674" spans="1:3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 s="75" t="e">
        <f>IF(A3674=#REF!,100,VLOOKUP(A3674,#REF!,10,0))</f>
        <v>#REF!</v>
      </c>
      <c r="G3674" s="71">
        <f t="shared" si="279"/>
        <v>1291.6719803946091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 s="2">
        <f t="shared" si="280"/>
        <v>137.3030719255955</v>
      </c>
      <c r="L3674">
        <f>VLOOKUP(A3674,'VXX-IV'!A$1:C$4500,3,0)</f>
        <v>34.35</v>
      </c>
      <c r="M3674">
        <f>M3673*(1-M$1+J3674)^($A3674-$A3673)*(1+2*(E3674/E3673-1))</f>
        <v>413.09649771300025</v>
      </c>
      <c r="O3674">
        <f>O3673*(1-(O$1+O$5))^($A3674-$A3673)*(1+1.5*(E3674/E3673-1))</f>
        <v>531.93425844410922</v>
      </c>
      <c r="P3674">
        <f>VLOOKUP(A3674,'UVXY-IV'!A$1:G$5041,4,0)</f>
        <v>528.52038930000003</v>
      </c>
      <c r="Q3674">
        <f>Q3673*(1-IF($A3674&lt;=Q3669,Q$1,Q$1+IF(AND(WEEKDAY($A3674)&lt;&gt;1,WEEKDAY($A3674)&lt;&gt;7),R$1,0)))^($A3674-$A3673)*(1-0.5*(E3674/E3673-1))</f>
        <v>51.137526176357085</v>
      </c>
      <c r="R3674">
        <f>VLOOKUP(A3674,'SVXY-IV'!A$1:G$5041,4,0)</f>
        <v>51.026075800000001</v>
      </c>
      <c r="S3674" s="2">
        <f t="shared" si="281"/>
        <v>19.348594554106963</v>
      </c>
      <c r="T3674">
        <f>VLOOKUP(A3674,'VXZ-IV'!A$1:C$4500,3,0)</f>
        <v>19.350000000000001</v>
      </c>
      <c r="U3674" s="61">
        <f t="shared" si="282"/>
        <v>23.317954629028872</v>
      </c>
      <c r="V3674" s="63">
        <f>VLOOKUP(A3674,'VIXM-IV'!A$1:D$4500,4,0)</f>
        <v>23.253365729999999</v>
      </c>
      <c r="W3674">
        <f>W3673*(1-W$1+J3674)^($A3674-$A3673)*(2-I3674/I3673)</f>
        <v>70.51260223350485</v>
      </c>
      <c r="Z3674">
        <f>Z3673*$E3674/$E3673*(1-(Z$1+Z$5+IF(AND(WEEKDAY(A3674)&lt;&gt;1,WEEKDAY(A3674)&lt;&gt;7),IF(A3674&lt;AA$2,AA$1,AA$3),0)))^($A3674-$A3673)</f>
        <v>114.11184740364067</v>
      </c>
      <c r="AA3674">
        <f>VLOOKUP(A3674,'VIXY-IV'!A$1:E$2000,4,0)</f>
        <v>113.10597112000001</v>
      </c>
      <c r="AB3674">
        <f>ROW()</f>
        <v>3674</v>
      </c>
      <c r="AC3674">
        <f>B3674/C3674</f>
        <v>1.0100704934541793</v>
      </c>
      <c r="AD3674">
        <f>AD3673*(1-(AD$1+AD$5))^($A3674-$A3673)*(1+2*(E3674/E3673-1))</f>
        <v>8.3676106438539097</v>
      </c>
      <c r="AG3674">
        <f t="shared" si="283"/>
        <v>12.061407592575199</v>
      </c>
    </row>
    <row r="3675" spans="1:3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 s="75" t="e">
        <f>IF(A3675=#REF!,100,VLOOKUP(A3675,#REF!,10,0))</f>
        <v>#REF!</v>
      </c>
      <c r="G3675" s="71">
        <f t="shared" si="279"/>
        <v>1291.1092907511184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 s="2">
        <f t="shared" si="280"/>
        <v>137.36806384593481</v>
      </c>
      <c r="L3675">
        <f>VLOOKUP(A3675,'VXX-IV'!A$1:C$4500,3,0)</f>
        <v>34.369999999999997</v>
      </c>
      <c r="M3675">
        <f>M3674*(1-M$1+J3675)^($A3675-$A3674)*(1+2*(E3675/E3674-1))</f>
        <v>413.46386741889688</v>
      </c>
      <c r="O3675">
        <f>O3674*(1-(O$1+O$5))^($A3675-$A3674)*(1+1.5*(E3675/E3674-1))</f>
        <v>532.27674327511568</v>
      </c>
      <c r="P3675">
        <f>VLOOKUP(A3675,'UVXY-IV'!A$1:G$5041,4,0)</f>
        <v>528.84314819999997</v>
      </c>
      <c r="Q3675">
        <f>Q3674*(1-IF($A3675&lt;=Q3670,Q$1,Q$1+IF(AND(WEEKDAY($A3675)&lt;&gt;1,WEEKDAY($A3675)&lt;&gt;7),R$1,0)))^($A3675-$A3674)*(1-0.5*(E3675/E3674-1))</f>
        <v>51.125056997425567</v>
      </c>
      <c r="R3675">
        <f>VLOOKUP(A3675,'SVXY-IV'!A$1:G$5041,4,0)</f>
        <v>51.011792640000003</v>
      </c>
      <c r="S3675" s="2">
        <f t="shared" si="281"/>
        <v>19.43614243562627</v>
      </c>
      <c r="T3675">
        <f>VLOOKUP(A3675,'VXZ-IV'!A$1:C$4500,3,0)</f>
        <v>19.43</v>
      </c>
      <c r="U3675" s="61">
        <f t="shared" si="282"/>
        <v>23.423254369733378</v>
      </c>
      <c r="V3675" s="63">
        <f>VLOOKUP(A3675,'VIXM-IV'!A$1:D$4500,4,0)</f>
        <v>23.358037759999998</v>
      </c>
      <c r="W3675">
        <f>W3674*(1-W$1+J3675)^($A3675-$A3674)*(2-I3675/I3674)</f>
        <v>70.19812398782679</v>
      </c>
      <c r="Z3675">
        <f>Z3674*$E3675/$E3674*(1-(Z$1+Z$5+IF(AND(WEEKDAY(A3675)&lt;&gt;1,WEEKDAY(A3675)&lt;&gt;7),IF(A3675&lt;AA$2,AA$1,AA$3),0)))^($A3675-$A3674)</f>
        <v>114.16265252202838</v>
      </c>
      <c r="AA3675">
        <f>VLOOKUP(A3675,'VIXY-IV'!A$1:E$2000,4,0)</f>
        <v>113.156398</v>
      </c>
      <c r="AB3675">
        <f>ROW()</f>
        <v>3675</v>
      </c>
      <c r="AC3675">
        <f>B3675/C3675</f>
        <v>1.0025201612903225</v>
      </c>
      <c r="AD3675">
        <f>AD3674*(1-(AD$1+AD$5))^($A3675-$A3674)*(1+2*(E3675/E3674-1))</f>
        <v>8.3746187671974983</v>
      </c>
      <c r="AG3675">
        <f t="shared" si="283"/>
        <v>12.055591775389235</v>
      </c>
    </row>
    <row r="3676" spans="1:3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 s="75" t="e">
        <f>IF(A3676=#REF!,100,VLOOKUP(A3676,#REF!,10,0))</f>
        <v>#REF!</v>
      </c>
      <c r="G3676" s="71">
        <f t="shared" si="279"/>
        <v>1278.3345823578991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 s="2">
        <f t="shared" si="280"/>
        <v>138.7430924292035</v>
      </c>
      <c r="L3676">
        <f>VLOOKUP(A3676,'VXX-IV'!A$1:C$4500,3,0)</f>
        <v>34.71</v>
      </c>
      <c r="M3676">
        <f>M3675*(1-M$1+J3676)^($A3676-$A3675)*(1+2*(E3676/E3675-1))</f>
        <v>421.66860536680321</v>
      </c>
      <c r="O3676">
        <f>O3675*(1-(O$1+O$5))^($A3676-$A3675)*(1+1.5*(E3676/E3675-1))</f>
        <v>540.16101578981147</v>
      </c>
      <c r="P3676">
        <f>VLOOKUP(A3676,'UVXY-IV'!A$1:G$5041,4,0)</f>
        <v>536.75188760000003</v>
      </c>
      <c r="Q3676">
        <f>Q3675*(1-IF($A3676&lt;=Q3671,Q$1,Q$1+IF(AND(WEEKDAY($A3676)&lt;&gt;1,WEEKDAY($A3676)&lt;&gt;7),R$1,0)))^($A3676-$A3675)*(1-0.5*(E3676/E3675-1))</f>
        <v>50.868159870009023</v>
      </c>
      <c r="R3676">
        <f>VLOOKUP(A3676,'SVXY-IV'!A$1:G$5041,4,0)</f>
        <v>50.757399990000003</v>
      </c>
      <c r="S3676" s="2">
        <f t="shared" si="281"/>
        <v>19.504734537769366</v>
      </c>
      <c r="T3676">
        <f>VLOOKUP(A3676,'VXZ-IV'!A$1:C$4500,3,0)</f>
        <v>19.5</v>
      </c>
      <c r="U3676" s="61">
        <f t="shared" si="282"/>
        <v>23.505289483525903</v>
      </c>
      <c r="V3676" s="63">
        <f>VLOOKUP(A3676,'VIXM-IV'!A$1:D$4500,4,0)</f>
        <v>23.439035959999998</v>
      </c>
      <c r="W3676">
        <f>W3675*(1-W$1+J3676)^($A3676-$A3675)*(2-I3676/I3675)</f>
        <v>69.964062987282389</v>
      </c>
      <c r="Z3676">
        <f>Z3675*$E3676/$E3675*(1-(Z$1+Z$5+IF(AND(WEEKDAY(A3676)&lt;&gt;1,WEEKDAY(A3676)&lt;&gt;7),IF(A3676&lt;AA$2,AA$1,AA$3),0)))^($A3676-$A3675)</f>
        <v>115.29553629329169</v>
      </c>
      <c r="AA3676">
        <f>VLOOKUP(A3676,'VIXY-IV'!A$1:E$2000,4,0)</f>
        <v>114.27891064000001</v>
      </c>
      <c r="AB3676">
        <f>ROW()</f>
        <v>3676</v>
      </c>
      <c r="AC3676">
        <f>B3676/C3676</f>
        <v>0.99091826437941477</v>
      </c>
      <c r="AD3676">
        <f>AD3675*(1-(AD$1+AD$5))^($A3676-$A3675)*(1+2*(E3676/E3675-1))</f>
        <v>8.5394784960183614</v>
      </c>
      <c r="AG3676">
        <f t="shared" si="283"/>
        <v>11.934641597712087</v>
      </c>
    </row>
    <row r="3677" spans="1:3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 s="75" t="e">
        <f>IF(A3677=#REF!,100,VLOOKUP(A3677,#REF!,10,0))</f>
        <v>#REF!</v>
      </c>
      <c r="G3677" s="71">
        <f t="shared" si="279"/>
        <v>1264.560008368992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 s="2">
        <f t="shared" si="280"/>
        <v>140.24351088840027</v>
      </c>
      <c r="L3677">
        <f>VLOOKUP(A3677,'VXX-IV'!A$1:C$4500,3,0)</f>
        <v>35.090000000000003</v>
      </c>
      <c r="M3677">
        <f>M3676*(1-M$1+J3677)^($A3677-$A3676)*(1+2*(E3677/E3676-1))</f>
        <v>430.76367424991815</v>
      </c>
      <c r="O3677">
        <f>O3676*(1-(O$1+O$5))^($A3677-$A3676)*(1+1.5*(E3677/E3676-1))</f>
        <v>548.88643373189802</v>
      </c>
      <c r="P3677">
        <f>VLOOKUP(A3677,'UVXY-IV'!A$1:G$5041,4,0)</f>
        <v>545.39877230000002</v>
      </c>
      <c r="Q3677">
        <f>Q3676*(1-IF($A3677&lt;=Q3672,Q$1,Q$1+IF(AND(WEEKDAY($A3677)&lt;&gt;1,WEEKDAY($A3677)&lt;&gt;7),R$1,0)))^($A3677-$A3676)*(1-0.5*(E3677/E3676-1))</f>
        <v>50.59278050258483</v>
      </c>
      <c r="R3677">
        <f>VLOOKUP(A3677,'SVXY-IV'!A$1:G$5041,4,0)</f>
        <v>50.481686240000002</v>
      </c>
      <c r="S3677" s="2">
        <f t="shared" si="281"/>
        <v>19.558421166723285</v>
      </c>
      <c r="T3677">
        <f>VLOOKUP(A3677,'VXZ-IV'!A$1:C$4500,3,0)</f>
        <v>19.55</v>
      </c>
      <c r="U3677" s="61">
        <f t="shared" si="282"/>
        <v>23.569777733744939</v>
      </c>
      <c r="V3677" s="63">
        <f>VLOOKUP(A3677,'VIXM-IV'!A$1:D$4500,4,0)</f>
        <v>23.504120029999999</v>
      </c>
      <c r="W3677">
        <f>W3676*(1-W$1+J3677)^($A3677-$A3676)*(2-I3677/I3676)</f>
        <v>69.776032992329391</v>
      </c>
      <c r="Z3677">
        <f>Z3676*$E3677/$E3676*(1-(Z$1+Z$5+IF(AND(WEEKDAY(A3677)&lt;&gt;1,WEEKDAY(A3677)&lt;&gt;7),IF(A3677&lt;AA$2,AA$1,AA$3),0)))^($A3677-$A3676)</f>
        <v>116.53900998086752</v>
      </c>
      <c r="AA3677">
        <f>VLOOKUP(A3677,'VIXY-IV'!A$1:E$2000,4,0)</f>
        <v>115.51114248</v>
      </c>
      <c r="AB3677">
        <f>ROW()</f>
        <v>3677</v>
      </c>
      <c r="AC3677">
        <f>B3677/C3677</f>
        <v>1.0212031558185404</v>
      </c>
      <c r="AD3677">
        <f>AD3676*(1-(AD$1+AD$5))^($A3677-$A3676)*(1+2*(E3677/E3676-1))</f>
        <v>8.7232172194187019</v>
      </c>
      <c r="AG3677">
        <f t="shared" si="283"/>
        <v>11.805491119935523</v>
      </c>
    </row>
    <row r="3678" spans="1:3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 s="75" t="e">
        <f>IF(A3678=#REF!,100,VLOOKUP(A3678,#REF!,10,0))</f>
        <v>#REF!</v>
      </c>
      <c r="G3678" s="71">
        <f t="shared" si="279"/>
        <v>1151.2254353006442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 s="2">
        <f t="shared" si="280"/>
        <v>152.81780470572482</v>
      </c>
      <c r="L3678">
        <f>VLOOKUP(A3678,'VXX-IV'!A$1:C$4500,3,0)</f>
        <v>38.229999999999997</v>
      </c>
      <c r="M3678">
        <f>M3677*(1-M$1+J3678)^($A3678-$A3677)*(1+2*(E3678/E3677-1))</f>
        <v>507.98612147319449</v>
      </c>
      <c r="O3678">
        <f>O3677*(1-(O$1+O$5))^($A3678-$A3677)*(1+1.5*(E3678/E3677-1))</f>
        <v>622.67032955798174</v>
      </c>
      <c r="P3678">
        <f>VLOOKUP(A3678,'UVXY-IV'!A$1:G$5041,4,0)</f>
        <v>618.79449810000006</v>
      </c>
      <c r="Q3678">
        <f>Q3677*(1-IF($A3678&lt;=Q3673,Q$1,Q$1+IF(AND(WEEKDAY($A3678)&lt;&gt;1,WEEKDAY($A3678)&lt;&gt;7),R$1,0)))^($A3678-$A3677)*(1-0.5*(E3678/E3677-1))</f>
        <v>48.32436609637584</v>
      </c>
      <c r="R3678">
        <f>VLOOKUP(A3678,'SVXY-IV'!A$1:G$5041,4,0)</f>
        <v>48.226004170000003</v>
      </c>
      <c r="S3678" s="2">
        <f t="shared" si="281"/>
        <v>20.388430870995641</v>
      </c>
      <c r="T3678">
        <f>VLOOKUP(A3678,'VXZ-IV'!A$1:C$4500,3,0)</f>
        <v>20.38</v>
      </c>
      <c r="U3678" s="61">
        <f t="shared" si="282"/>
        <v>24.569800440007548</v>
      </c>
      <c r="V3678" s="63">
        <f>VLOOKUP(A3678,'VIXM-IV'!A$1:D$4500,4,0)</f>
        <v>24.499694590000001</v>
      </c>
      <c r="W3678">
        <f>W3677*(1-W$1+J3678)^($A3678-$A3677)*(2-I3678/I3677)</f>
        <v>66.819308523751033</v>
      </c>
      <c r="Z3678">
        <f>Z3677*$E3678/$E3677*(1-(Z$1+Z$5+IF(AND(WEEKDAY(A3678)&lt;&gt;1,WEEKDAY(A3678)&lt;&gt;7),IF(A3678&lt;AA$2,AA$1,AA$3),0)))^($A3678-$A3677)</f>
        <v>126.98488732011572</v>
      </c>
      <c r="AA3678">
        <f>VLOOKUP(A3678,'VIXY-IV'!A$1:E$2000,4,0)</f>
        <v>125.86792</v>
      </c>
      <c r="AB3678">
        <f>ROW()</f>
        <v>3678</v>
      </c>
      <c r="AC3678">
        <f>B3678/C3678</f>
        <v>1.1153846153846154</v>
      </c>
      <c r="AD3678">
        <f>AD3677*(1-(AD$1+AD$5))^($A3678-$A3677)*(1+2*(E3678/E3677-1))</f>
        <v>10.286484935607287</v>
      </c>
      <c r="AG3678">
        <f t="shared" si="283"/>
        <v>10.746938514767766</v>
      </c>
    </row>
    <row r="3679" spans="1:3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 s="75" t="e">
        <f>IF(A3679=#REF!,100,VLOOKUP(A3679,#REF!,10,0))</f>
        <v>#REF!</v>
      </c>
      <c r="G3679" s="71">
        <f t="shared" si="279"/>
        <v>1135.63760576024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 s="2">
        <f t="shared" si="280"/>
        <v>154.89271994844171</v>
      </c>
      <c r="L3679">
        <f>VLOOKUP(A3679,'VXX-IV'!A$1:C$4500,3,0)</f>
        <v>38.75</v>
      </c>
      <c r="M3679">
        <f>M3678*(1-M$1+J3679)^($A3679-$A3678)*(1+2*(E3679/E3678-1))</f>
        <v>521.75244121167043</v>
      </c>
      <c r="O3679">
        <f>O3678*(1-(O$1+O$5))^($A3679-$A3678)*(1+1.5*(E3679/E3678-1))</f>
        <v>635.31086427115292</v>
      </c>
      <c r="P3679">
        <f>VLOOKUP(A3679,'UVXY-IV'!A$1:G$5041,4,0)</f>
        <v>631.38709919999997</v>
      </c>
      <c r="Q3679">
        <f>Q3678*(1-IF($A3679&lt;=Q3674,Q$1,Q$1+IF(AND(WEEKDAY($A3679)&lt;&gt;1,WEEKDAY($A3679)&lt;&gt;7),R$1,0)))^($A3679-$A3678)*(1-0.5*(E3679/E3678-1))</f>
        <v>47.995955918293802</v>
      </c>
      <c r="R3679">
        <f>VLOOKUP(A3679,'SVXY-IV'!A$1:G$5041,4,0)</f>
        <v>47.898234080000002</v>
      </c>
      <c r="S3679" s="2">
        <f t="shared" si="281"/>
        <v>20.618638035263562</v>
      </c>
      <c r="T3679">
        <f>VLOOKUP(A3679,'VXZ-IV'!A$1:C$4500,3,0)</f>
        <v>20.62</v>
      </c>
      <c r="U3679" s="61">
        <f t="shared" si="282"/>
        <v>24.846998485652925</v>
      </c>
      <c r="V3679" s="63">
        <f>VLOOKUP(A3679,'VIXM-IV'!A$1:D$4500,4,0)</f>
        <v>24.77566084</v>
      </c>
      <c r="W3679">
        <f>W3678*(1-W$1+J3679)^($A3679-$A3678)*(2-I3679/I3678)</f>
        <v>66.069214861222008</v>
      </c>
      <c r="Z3679">
        <f>Z3678*$E3679/$E3678*(1-(Z$1+Z$5+IF(AND(WEEKDAY(A3679)&lt;&gt;1,WEEKDAY(A3679)&lt;&gt;7),IF(A3679&lt;AA$2,AA$1,AA$3),0)))^($A3679-$A3678)</f>
        <v>128.70552300336843</v>
      </c>
      <c r="AA3679">
        <f>VLOOKUP(A3679,'VIXY-IV'!A$1:E$2000,4,0)</f>
        <v>127.57676988</v>
      </c>
      <c r="AB3679">
        <f>ROW()</f>
        <v>3679</v>
      </c>
      <c r="AC3679">
        <f>B3679/C3679</f>
        <v>1.0793226381461674</v>
      </c>
      <c r="AD3679">
        <f>AD3678*(1-(AD$1+AD$5))^($A3679-$A3678)*(1+2*(E3679/E3678-1))</f>
        <v>10.564691157970353</v>
      </c>
      <c r="AG3679">
        <f t="shared" si="283"/>
        <v>10.600928988569258</v>
      </c>
    </row>
    <row r="3680" spans="1:3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 s="75" t="e">
        <f>IF(A3680=#REF!,100,VLOOKUP(A3680,#REF!,10,0))</f>
        <v>#REF!</v>
      </c>
      <c r="G3680" s="71">
        <f t="shared" si="279"/>
        <v>1125.8337552646542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 s="2">
        <f t="shared" si="280"/>
        <v>156.23618661675238</v>
      </c>
      <c r="L3680">
        <f>VLOOKUP(A3680,'VXX-IV'!A$1:C$4500,3,0)</f>
        <v>39.090000000000003</v>
      </c>
      <c r="M3680">
        <f>M3679*(1-M$1+J3680)^($A3680-$A3679)*(1+2*(E3680/E3679-1))</f>
        <v>530.77093522314669</v>
      </c>
      <c r="O3680">
        <f>O3679*(1-(O$1+O$5))^($A3680-$A3679)*(1+1.5*(E3680/E3679-1))</f>
        <v>643.53155996913506</v>
      </c>
      <c r="P3680">
        <f>VLOOKUP(A3680,'UVXY-IV'!A$1:G$5041,4,0)</f>
        <v>639.53263260000006</v>
      </c>
      <c r="Q3680">
        <f>Q3679*(1-IF($A3680&lt;=Q3675,Q$1,Q$1+IF(AND(WEEKDAY($A3680)&lt;&gt;1,WEEKDAY($A3680)&lt;&gt;7),R$1,0)))^($A3680-$A3679)*(1-0.5*(E3680/E3679-1))</f>
        <v>47.787539859320489</v>
      </c>
      <c r="R3680">
        <f>VLOOKUP(A3680,'SVXY-IV'!A$1:G$5041,4,0)</f>
        <v>47.689380409999998</v>
      </c>
      <c r="S3680" s="2">
        <f t="shared" si="281"/>
        <v>20.77337317292768</v>
      </c>
      <c r="T3680">
        <f>VLOOKUP(A3680,'VXZ-IV'!A$1:C$4500,3,0)</f>
        <v>20.77</v>
      </c>
      <c r="U3680" s="61">
        <f t="shared" si="282"/>
        <v>25.033242974898283</v>
      </c>
      <c r="V3680" s="63">
        <f>VLOOKUP(A3680,'VIXM-IV'!A$1:D$4500,4,0)</f>
        <v>24.960789720000001</v>
      </c>
      <c r="W3680">
        <f>W3679*(1-W$1+J3680)^($A3680-$A3679)*(2-I3680/I3679)</f>
        <v>65.577777149311558</v>
      </c>
      <c r="Z3680">
        <f>Z3679*$E3680/$E3679*(1-(Z$1+Z$5+IF(AND(WEEKDAY(A3680)&lt;&gt;1,WEEKDAY(A3680)&lt;&gt;7),IF(A3680&lt;AA$2,AA$1,AA$3),0)))^($A3680-$A3679)</f>
        <v>129.81787025219381</v>
      </c>
      <c r="AA3680">
        <f>VLOOKUP(A3680,'VIXY-IV'!A$1:E$2000,4,0)</f>
        <v>128.68118392</v>
      </c>
      <c r="AB3680">
        <f>ROW()</f>
        <v>3680</v>
      </c>
      <c r="AC3680">
        <f>B3680/C3680</f>
        <v>1.0747330960854093</v>
      </c>
      <c r="AD3680">
        <f>AD3679*(1-(AD$1+AD$5))^($A3680-$A3679)*(1+2*(E3680/E3679-1))</f>
        <v>10.746736925799061</v>
      </c>
      <c r="AG3680">
        <f t="shared" si="283"/>
        <v>10.508922706209788</v>
      </c>
    </row>
    <row r="3681" spans="1:3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 s="75" t="e">
        <f>IF(A3681=#REF!,100,VLOOKUP(A3681,#REF!,10,0))</f>
        <v>#REF!</v>
      </c>
      <c r="G3681" s="71">
        <f t="shared" si="279"/>
        <v>1100.5551049167602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 s="2">
        <f t="shared" si="280"/>
        <v>159.76248610121652</v>
      </c>
      <c r="L3681">
        <f>VLOOKUP(A3681,'VXX-IV'!A$1:C$4500,3,0)</f>
        <v>39.97</v>
      </c>
      <c r="M3681">
        <f>M3680*(1-M$1+J3681)^($A3681-$A3680)*(1+2*(E3681/E3680-1))</f>
        <v>554.63742249396626</v>
      </c>
      <c r="O3681">
        <f>O3680*(1-(O$1+O$5))^($A3681-$A3680)*(1+1.5*(E3681/E3680-1))</f>
        <v>665.1865068180017</v>
      </c>
      <c r="P3681">
        <f>VLOOKUP(A3681,'UVXY-IV'!A$1:G$5041,4,0)</f>
        <v>661.0224154</v>
      </c>
      <c r="Q3681">
        <f>Q3680*(1-IF($A3681&lt;=Q3676,Q$1,Q$1+IF(AND(WEEKDAY($A3681)&lt;&gt;1,WEEKDAY($A3681)&lt;&gt;7),R$1,0)))^($A3681-$A3680)*(1-0.5*(E3681/E3680-1))</f>
        <v>47.247357199898076</v>
      </c>
      <c r="R3681">
        <f>VLOOKUP(A3681,'SVXY-IV'!A$1:G$5041,4,0)</f>
        <v>47.152438670000002</v>
      </c>
      <c r="S3681" s="2">
        <f t="shared" si="281"/>
        <v>21.18260505046787</v>
      </c>
      <c r="T3681">
        <f>VLOOKUP(A3681,'VXZ-IV'!A$1:C$4500,3,0)</f>
        <v>21.18</v>
      </c>
      <c r="U3681" s="61">
        <f t="shared" si="282"/>
        <v>25.525711674673669</v>
      </c>
      <c r="V3681" s="63">
        <f>VLOOKUP(A3681,'VIXM-IV'!A$1:D$4500,4,0)</f>
        <v>25.451478699999999</v>
      </c>
      <c r="W3681">
        <f>W3680*(1-W$1+J3681)^($A3681-$A3680)*(2-I3681/I3680)</f>
        <v>64.298846881804309</v>
      </c>
      <c r="Z3681">
        <f>Z3680*$E3681/$E3680*(1-(Z$1+Z$5+IF(AND(WEEKDAY(A3681)&lt;&gt;1,WEEKDAY(A3681)&lt;&gt;7),IF(A3681&lt;AA$2,AA$1,AA$3),0)))^($A3681-$A3680)</f>
        <v>132.7365244414234</v>
      </c>
      <c r="AA3681">
        <f>VLOOKUP(A3681,'VIXY-IV'!A$1:E$2000,4,0)</f>
        <v>131.57652112</v>
      </c>
      <c r="AB3681">
        <f>ROW()</f>
        <v>3681</v>
      </c>
      <c r="AC3681">
        <f>B3681/C3681</f>
        <v>1.0711188204683435</v>
      </c>
      <c r="AD3681">
        <f>AD3680*(1-(AD$1+AD$5))^($A3681-$A3680)*(1+2*(E3681/E3680-1))</f>
        <v>11.228200516337209</v>
      </c>
      <c r="AG3681">
        <f t="shared" si="283"/>
        <v>10.271527683870582</v>
      </c>
    </row>
    <row r="3682" spans="1:3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 s="75" t="e">
        <f>IF(A3682=#REF!,100,VLOOKUP(A3682,#REF!,10,0))</f>
        <v>#REF!</v>
      </c>
      <c r="G3682" s="71">
        <f t="shared" si="279"/>
        <v>1127.0524725431098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 s="2">
        <f t="shared" si="280"/>
        <v>155.92245438480245</v>
      </c>
      <c r="L3682">
        <f>VLOOKUP(A3682,'VXX-IV'!A$1:C$4500,3,0)</f>
        <v>39.01</v>
      </c>
      <c r="M3682">
        <f>M3681*(1-M$1+J3682)^($A3682-$A3681)*(1+2*(E3682/E3681-1))</f>
        <v>527.94007826769939</v>
      </c>
      <c r="O3682">
        <f>O3681*(1-(O$1+O$5))^($A3682-$A3681)*(1+1.5*(E3682/E3681-1))</f>
        <v>641.15744787305277</v>
      </c>
      <c r="P3682">
        <f>VLOOKUP(A3682,'UVXY-IV'!A$1:G$5041,4,0)</f>
        <v>637.16288139999995</v>
      </c>
      <c r="Q3682">
        <f>Q3681*(1-IF($A3682&lt;=Q3677,Q$1,Q$1+IF(AND(WEEKDAY($A3682)&lt;&gt;1,WEEKDAY($A3682)&lt;&gt;7),R$1,0)))^($A3682-$A3681)*(1-0.5*(E3682/E3681-1))</f>
        <v>47.814885005253799</v>
      </c>
      <c r="R3682">
        <f>VLOOKUP(A3682,'SVXY-IV'!A$1:G$5041,4,0)</f>
        <v>47.71878624</v>
      </c>
      <c r="S3682" s="2">
        <f t="shared" si="281"/>
        <v>21.033313459970142</v>
      </c>
      <c r="T3682">
        <f>VLOOKUP(A3682,'VXZ-IV'!A$1:C$4500,3,0)</f>
        <v>21.03</v>
      </c>
      <c r="U3682" s="61">
        <f t="shared" si="282"/>
        <v>25.345584880447912</v>
      </c>
      <c r="V3682" s="63">
        <f>VLOOKUP(A3682,'VIXM-IV'!A$1:D$4500,4,0)</f>
        <v>25.271523680000001</v>
      </c>
      <c r="W3682">
        <f>W3681*(1-W$1+J3682)^($A3682-$A3681)*(2-I3682/I3681)</f>
        <v>64.756332353528705</v>
      </c>
      <c r="Z3682">
        <f>Z3681*$E3682/$E3681*(1-(Z$1+Z$5+IF(AND(WEEKDAY(A3682)&lt;&gt;1,WEEKDAY(A3682)&lt;&gt;7),IF(A3682&lt;AA$2,AA$1,AA$3),0)))^($A3682-$A3681)</f>
        <v>129.54195345447184</v>
      </c>
      <c r="AA3682">
        <f>VLOOKUP(A3682,'VIXY-IV'!A$1:E$2000,4,0)</f>
        <v>128.41197428000001</v>
      </c>
      <c r="AB3682">
        <f>ROW()</f>
        <v>3682</v>
      </c>
      <c r="AC3682">
        <f>B3682/C3682</f>
        <v>1.0503823661718399</v>
      </c>
      <c r="AD3682">
        <f>AD3681*(1-(AD$1+AD$5))^($A3682-$A3681)*(1+2*(E3682/E3681-1))</f>
        <v>10.687171828452842</v>
      </c>
      <c r="AG3682">
        <f t="shared" si="283"/>
        <v>10.518338826809334</v>
      </c>
    </row>
    <row r="3683" spans="1:3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 s="75" t="e">
        <f>IF(A3683=#REF!,100,VLOOKUP(A3683,#REF!,10,0))</f>
        <v>#REF!</v>
      </c>
      <c r="G3683" s="71">
        <f t="shared" si="279"/>
        <v>1158.1701380943719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 s="2">
        <f t="shared" si="280"/>
        <v>151.62368881979009</v>
      </c>
      <c r="L3683">
        <f>VLOOKUP(A3683,'VXX-IV'!A$1:C$4500,3,0)</f>
        <v>37.94</v>
      </c>
      <c r="M3683">
        <f>M3682*(1-M$1+J3683)^($A3683-$A3682)*(1+2*(E3683/E3682-1))</f>
        <v>498.79687744771985</v>
      </c>
      <c r="N3683">
        <v>49.76</v>
      </c>
      <c r="O3683">
        <f>O3682*(1-(O$1+O$5))^($A3683-$A3682)*(1+1.5*(E3683/E3682-1))</f>
        <v>614.59823477907332</v>
      </c>
      <c r="P3683">
        <f>VLOOKUP(A3683,'UVXY-IV'!A$1:G$5041,4,0)</f>
        <v>610.74616570000001</v>
      </c>
      <c r="Q3683">
        <f>Q3682*(1-IF($A3683&lt;=Q3678,Q$1,Q$1+IF(AND(WEEKDAY($A3683)&lt;&gt;1,WEEKDAY($A3683)&lt;&gt;7),R$1,0)))^($A3683-$A3682)*(1-0.5*(E3683/E3682-1))</f>
        <v>48.473702444301423</v>
      </c>
      <c r="R3683">
        <f>VLOOKUP(A3683,'SVXY-IV'!A$1:G$5041,4,0)</f>
        <v>48.376077359999996</v>
      </c>
      <c r="S3683" s="2">
        <f t="shared" si="281"/>
        <v>20.7744186758848</v>
      </c>
      <c r="T3683">
        <f>VLOOKUP(A3683,'VXZ-IV'!A$1:C$4500,3,0)</f>
        <v>20.77</v>
      </c>
      <c r="U3683" s="61">
        <f t="shared" si="282"/>
        <v>25.033388315699831</v>
      </c>
      <c r="V3683" s="63">
        <f>VLOOKUP(A3683,'VIXM-IV'!A$1:D$4500,4,0)</f>
        <v>24.960092700000001</v>
      </c>
      <c r="W3683">
        <f>W3682*(1-W$1+J3683)^($A3683-$A3682)*(2-I3683/I3682)</f>
        <v>65.557770709536001</v>
      </c>
      <c r="X3683">
        <v>65.62</v>
      </c>
      <c r="Z3683">
        <f>Z3682*$E3683/$E3682*(1-(Z$1+Z$5+IF(AND(WEEKDAY(A3683)&lt;&gt;1,WEEKDAY(A3683)&lt;&gt;7),IF(A3683&lt;AA$2,AA$1,AA$3),0)))^($A3683-$A3682)</f>
        <v>125.96653711059213</v>
      </c>
      <c r="AA3683">
        <f>VLOOKUP(A3683,'VIXY-IV'!A$1:E$2000,4,0)</f>
        <v>124.87085832</v>
      </c>
      <c r="AB3683">
        <f>ROW()</f>
        <v>3683</v>
      </c>
      <c r="AC3683">
        <f>B3683/C3683</f>
        <v>1.0037825059101655</v>
      </c>
      <c r="AD3683">
        <f>AD3682*(1-(AD$1+AD$5))^($A3683-$A3682)*(1+2*(E3683/E3682-1))</f>
        <v>10.096690746160922</v>
      </c>
      <c r="AG3683">
        <f t="shared" si="283"/>
        <v>10.808244377524781</v>
      </c>
    </row>
    <row r="3684" spans="1:3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 s="75" t="e">
        <f>IF(A3684=#REF!,100,VLOOKUP(A3684,#REF!,10,0))</f>
        <v>#REF!</v>
      </c>
      <c r="G3684" s="71">
        <f t="shared" si="279"/>
        <v>1209.5677662509966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 s="2">
        <f t="shared" si="280"/>
        <v>144.90101464919928</v>
      </c>
      <c r="L3684">
        <f>VLOOKUP(A3684,'VXX-IV'!A$1:C$4500,3,0)</f>
        <v>36.25</v>
      </c>
      <c r="M3684">
        <f>M3683*(1-M$1+J3684)^($A3684-$A3683)*(1+2*(E3684/E3683-1))</f>
        <v>454.53399834696251</v>
      </c>
      <c r="N3684">
        <v>45.41</v>
      </c>
      <c r="O3684">
        <f>O3683*(1-(O$1+O$5))^($A3684-$A3683)*(1+1.5*(E3684/E3683-1))</f>
        <v>573.68049138828803</v>
      </c>
      <c r="P3684">
        <f>VLOOKUP(A3684,'UVXY-IV'!A$1:G$5041,4,0)</f>
        <v>570.07849069999997</v>
      </c>
      <c r="Q3684">
        <f>Q3683*(1-IF($A3684&lt;=Q3679,Q$1,Q$1+IF(AND(WEEKDAY($A3684)&lt;&gt;1,WEEKDAY($A3684)&lt;&gt;7),R$1,0)))^($A3684-$A3683)*(1-0.5*(E3684/E3683-1))</f>
        <v>49.548003191964654</v>
      </c>
      <c r="R3684">
        <f>VLOOKUP(A3684,'SVXY-IV'!A$1:G$5041,4,0)</f>
        <v>49.447804830000003</v>
      </c>
      <c r="S3684" s="2">
        <f t="shared" si="281"/>
        <v>20.286037794447932</v>
      </c>
      <c r="T3684">
        <f>VLOOKUP(A3684,'VXZ-IV'!A$1:C$4500,3,0)</f>
        <v>20.28</v>
      </c>
      <c r="U3684" s="61">
        <f t="shared" si="282"/>
        <v>24.444666661893841</v>
      </c>
      <c r="V3684" s="63">
        <f>VLOOKUP(A3684,'VIXM-IV'!A$1:D$4500,4,0)</f>
        <v>24.372524680000001</v>
      </c>
      <c r="W3684">
        <f>W3683*(1-W$1+J3684)^($A3684-$A3683)*(2-I3684/I3683)</f>
        <v>67.103419804578493</v>
      </c>
      <c r="X3684">
        <v>67.19</v>
      </c>
      <c r="Z3684">
        <f>Z3683*$E3684/$E3683*(1-(Z$1+Z$5+IF(AND(WEEKDAY(A3684)&lt;&gt;1,WEEKDAY(A3684)&lt;&gt;7),IF(A3684&lt;AA$2,AA$1,AA$3),0)))^($A3684-$A3683)</f>
        <v>120.37750994347479</v>
      </c>
      <c r="AA3684">
        <f>VLOOKUP(A3684,'VIXY-IV'!A$1:E$2000,4,0)</f>
        <v>119.33298268</v>
      </c>
      <c r="AB3684">
        <f>ROW()</f>
        <v>3684</v>
      </c>
      <c r="AC3684">
        <f>B3684/C3684</f>
        <v>0.9636273044344793</v>
      </c>
      <c r="AD3684">
        <f>AD3683*(1-(AD$1+AD$5))^($A3684-$A3683)*(1+2*(E3684/E3683-1))</f>
        <v>9.2002326484502426</v>
      </c>
      <c r="AG3684">
        <f t="shared" si="283"/>
        <v>11.287370210317892</v>
      </c>
    </row>
    <row r="3685" spans="1:3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 s="75" t="e">
        <f>IF(A3685=#REF!,100,VLOOKUP(A3685,#REF!,10,0))</f>
        <v>#REF!</v>
      </c>
      <c r="G3685" s="71">
        <f t="shared" si="279"/>
        <v>1198.2004292484107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 s="2">
        <f t="shared" si="280"/>
        <v>146.26828801287718</v>
      </c>
      <c r="L3685">
        <f>VLOOKUP(A3685,'VXX-IV'!A$1:C$4500,3,0)</f>
        <v>36.6</v>
      </c>
      <c r="M3685">
        <f>M3684*(1-M$1+J3685)^($A3685-$A3684)*(1+2*(E3685/E3684-1))</f>
        <v>463.08608730813023</v>
      </c>
      <c r="O3685">
        <f>O3684*(1-(O$1+O$5))^($A3685-$A3684)*(1+1.5*(E3685/E3684-1))</f>
        <v>581.76195801034828</v>
      </c>
      <c r="P3685">
        <f>VLOOKUP(A3685,'UVXY-IV'!A$1:G$5041,4,0)</f>
        <v>578.09804670000005</v>
      </c>
      <c r="Q3685">
        <f>Q3684*(1-IF($A3685&lt;=Q3680,Q$1,Q$1+IF(AND(WEEKDAY($A3685)&lt;&gt;1,WEEKDAY($A3685)&lt;&gt;7),R$1,0)))^($A3685-$A3684)*(1-0.5*(E3685/E3684-1))</f>
        <v>49.313897283578143</v>
      </c>
      <c r="R3685">
        <f>VLOOKUP(A3685,'SVXY-IV'!A$1:G$5041,4,0)</f>
        <v>49.212241300000002</v>
      </c>
      <c r="S3685" s="2">
        <f t="shared" si="281"/>
        <v>20.317603460562847</v>
      </c>
      <c r="T3685">
        <f>VLOOKUP(A3685,'VXZ-IV'!A$1:C$4500,3,0)</f>
        <v>20.309999999999999</v>
      </c>
      <c r="U3685" s="61">
        <f t="shared" si="282"/>
        <v>24.482485273755458</v>
      </c>
      <c r="V3685" s="63">
        <f>VLOOKUP(A3685,'VIXM-IV'!A$1:D$4500,4,0)</f>
        <v>24.408858160000001</v>
      </c>
      <c r="W3685">
        <f>W3684*(1-W$1+J3685)^($A3685-$A3684)*(2-I3685/I3684)</f>
        <v>67.003499819199902</v>
      </c>
      <c r="Z3685">
        <f>Z3684*$E3685/$E3684*(1-(Z$1+Z$5+IF(AND(WEEKDAY(A3685)&lt;&gt;1,WEEKDAY(A3685)&lt;&gt;7),IF(A3685&lt;AA$2,AA$1,AA$3),0)))^($A3685-$A3684)</f>
        <v>121.50996493495087</v>
      </c>
      <c r="AA3685">
        <f>VLOOKUP(A3685,'VIXY-IV'!A$1:E$2000,4,0)</f>
        <v>120.45257536</v>
      </c>
      <c r="AD3685">
        <f>AD3684*(1-(AD$1+AD$5))^($A3685-$A3684)*(1+2*(E3685/E3684-1))</f>
        <v>9.3728416073529779</v>
      </c>
      <c r="AG3685">
        <f t="shared" si="283"/>
        <v>11.180772420303208</v>
      </c>
    </row>
    <row r="3686" spans="1:3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 s="75" t="e">
        <f>IF(A3686=#REF!,100,VLOOKUP(A3686,#REF!,10,0))</f>
        <v>#REF!</v>
      </c>
      <c r="G3686" s="71">
        <f t="shared" si="279"/>
        <v>1210.731058029535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 s="2">
        <f t="shared" si="280"/>
        <v>144.75614820927171</v>
      </c>
      <c r="L3686">
        <f>VLOOKUP(A3686,'VXX-IV'!A$1:C$4500,3,0)</f>
        <v>36.22</v>
      </c>
      <c r="M3686">
        <f>M3685*(1-M$1+J3686)^($A3686-$A3685)*(1+2*(E3686/E3685-1))</f>
        <v>453.42615580670594</v>
      </c>
      <c r="O3686">
        <f>O3685*(1-(O$1+O$5))^($A3686-$A3685)*(1+1.5*(E3686/E3685-1))</f>
        <v>572.61949544027073</v>
      </c>
      <c r="P3686">
        <f>VLOOKUP(A3686,'UVXY-IV'!A$1:G$5041,4,0)</f>
        <v>569.12649150000004</v>
      </c>
      <c r="Q3686">
        <f>Q3685*(1-IF($A3686&lt;=Q3681,Q$1,Q$1+IF(AND(WEEKDAY($A3686)&lt;&gt;1,WEEKDAY($A3686)&lt;&gt;7),R$1,0)))^($A3686-$A3685)*(1-0.5*(E3686/E3685-1))</f>
        <v>49.567885968152495</v>
      </c>
      <c r="R3686">
        <f>VLOOKUP(A3686,'SVXY-IV'!A$1:G$5041,4,0)</f>
        <v>49.46942233</v>
      </c>
      <c r="S3686" s="2">
        <f t="shared" si="281"/>
        <v>20.077478366712832</v>
      </c>
      <c r="T3686">
        <f>VLOOKUP(A3686,'VXZ-IV'!A$1:C$4500,3,0)</f>
        <v>20.07</v>
      </c>
      <c r="U3686" s="61">
        <f t="shared" si="282"/>
        <v>24.192490952216865</v>
      </c>
      <c r="V3686" s="63">
        <f>VLOOKUP(A3686,'VIXM-IV'!A$1:D$4500,4,0)</f>
        <v>24.119381650000001</v>
      </c>
      <c r="W3686">
        <f>W3685*(1-W$1+J3686)^($A3686-$A3685)*(2-I3686/I3685)</f>
        <v>67.808990286180702</v>
      </c>
      <c r="Z3686">
        <f>Z3685*$E3686/$E3685*(1-(Z$1+Z$5+IF(AND(WEEKDAY(A3686)&lt;&gt;1,WEEKDAY(A3686)&lt;&gt;7),IF(A3686&lt;AA$2,AA$1,AA$3),0)))^($A3686-$A3685)</f>
        <v>120.24268803575346</v>
      </c>
      <c r="AA3686">
        <f>VLOOKUP(A3686,'VIXY-IV'!A$1:E$2000,4,0)</f>
        <v>119.21792572</v>
      </c>
      <c r="AD3686">
        <f>AD3685*(1-(AD$1+AD$5))^($A3686-$A3685)*(1+2*(E3686/E3685-1))</f>
        <v>9.1758739138182932</v>
      </c>
      <c r="AG3686">
        <f t="shared" si="283"/>
        <v>11.296121017222552</v>
      </c>
    </row>
    <row r="3687" spans="1:3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 s="75" t="e">
        <f>IF(A3687=#REF!,100,VLOOKUP(A3687,#REF!,10,0))</f>
        <v>#REF!</v>
      </c>
      <c r="G3687" s="71">
        <f t="shared" si="279"/>
        <v>1254.3672382369077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 s="2">
        <f t="shared" si="280"/>
        <v>139.54481539382951</v>
      </c>
      <c r="L3687">
        <f>VLOOKUP(A3687,'VXX-IV'!A$1:C$4500,3,0)</f>
        <v>34.909999999999997</v>
      </c>
      <c r="M3687">
        <f>M3686*(1-M$1+J3687)^($A3687-$A3686)*(1+2*(E3687/E3686-1))</f>
        <v>420.75012425335763</v>
      </c>
      <c r="O3687">
        <f>O3686*(1-(O$1+O$5))^($A3687-$A3686)*(1+1.5*(E3687/E3686-1))</f>
        <v>541.65747496559891</v>
      </c>
      <c r="P3687">
        <f>VLOOKUP(A3687,'UVXY-IV'!A$1:G$5041,4,0)</f>
        <v>538.35161749999997</v>
      </c>
      <c r="Q3687">
        <f>Q3686*(1-IF($A3687&lt;=Q3682,Q$1,Q$1+IF(AND(WEEKDAY($A3687)&lt;&gt;1,WEEKDAY($A3687)&lt;&gt;7),R$1,0)))^($A3687-$A3686)*(1-0.5*(E3687/E3686-1))</f>
        <v>50.459815232758963</v>
      </c>
      <c r="R3687">
        <f>VLOOKUP(A3687,'SVXY-IV'!A$1:G$5041,4,0)</f>
        <v>50.359142009999999</v>
      </c>
      <c r="S3687" s="2">
        <f t="shared" si="281"/>
        <v>19.59305501932246</v>
      </c>
      <c r="T3687">
        <f>VLOOKUP(A3687,'VXZ-IV'!A$1:C$4500,3,0)</f>
        <v>19.59</v>
      </c>
      <c r="U3687" s="61">
        <f t="shared" si="282"/>
        <v>23.608571600976141</v>
      </c>
      <c r="V3687" s="63">
        <f>VLOOKUP(A3687,'VIXM-IV'!A$1:D$4500,4,0)</f>
        <v>23.53711689</v>
      </c>
      <c r="W3687">
        <f>W3686*(1-W$1+J3687)^($A3687-$A3686)*(2-I3687/I3686)</f>
        <v>69.449697217573657</v>
      </c>
      <c r="Z3687">
        <f>Z3686*$E3687/$E3686*(1-(Z$1+Z$5+IF(AND(WEEKDAY(A3687)&lt;&gt;1,WEEKDAY(A3687)&lt;&gt;7),IF(A3687&lt;AA$2,AA$1,AA$3),0)))^($A3687-$A3686)</f>
        <v>115.91011071028611</v>
      </c>
      <c r="AA3687">
        <f>VLOOKUP(A3687,'VIXY-IV'!A$1:E$2000,4,0)</f>
        <v>114.92491735999999</v>
      </c>
      <c r="AD3687">
        <f>AD3686*(1-(AD$1+AD$5))^($A3687-$A3686)*(1+2*(E3687/E3686-1))</f>
        <v>8.514168277707105</v>
      </c>
      <c r="AG3687">
        <f t="shared" si="283"/>
        <v>11.702701504698744</v>
      </c>
    </row>
    <row r="3688" spans="1:3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 s="75" t="e">
        <f>IF(A3688=#REF!,100,VLOOKUP(A3688,#REF!,10,0))</f>
        <v>#REF!</v>
      </c>
      <c r="G3688" s="71">
        <f t="shared" si="279"/>
        <v>1348.5226773781615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 s="2">
        <f t="shared" si="280"/>
        <v>129.07612482112245</v>
      </c>
      <c r="L3688">
        <f>VLOOKUP(A3688,'VXX-IV'!A$1:C$4500,3,0)</f>
        <v>32.29</v>
      </c>
      <c r="M3688">
        <f>M3687*(1-M$1+J3688)^($A3688-$A3687)*(1+2*(E3688/E3687-1))</f>
        <v>357.59214668903115</v>
      </c>
      <c r="O3688">
        <f>O3687*(1-(O$1+O$5))^($A3688-$A3687)*(1+1.5*(E3688/E3687-1))</f>
        <v>480.66594442444432</v>
      </c>
      <c r="P3688">
        <f>VLOOKUP(A3688,'UVXY-IV'!A$1:G$5041,4,0)</f>
        <v>478.00616760000003</v>
      </c>
      <c r="Q3688">
        <f>Q3687*(1-IF($A3688&lt;=Q3683,Q$1,Q$1+IF(AND(WEEKDAY($A3688)&lt;&gt;1,WEEKDAY($A3688)&lt;&gt;7),R$1,0)))^($A3688-$A3687)*(1-0.5*(E3688/E3687-1))</f>
        <v>52.352262454019908</v>
      </c>
      <c r="R3688">
        <f>VLOOKUP(A3688,'SVXY-IV'!A$1:G$5041,4,0)</f>
        <v>52.270023760000001</v>
      </c>
      <c r="S3688" s="2">
        <f t="shared" si="281"/>
        <v>18.927132531531022</v>
      </c>
      <c r="T3688">
        <f>VLOOKUP(A3688,'VXZ-IV'!A$1:C$4500,3,0)</f>
        <v>18.920000000000002</v>
      </c>
      <c r="U3688" s="61">
        <f t="shared" si="282"/>
        <v>22.805967946242912</v>
      </c>
      <c r="V3688" s="63">
        <f>VLOOKUP(A3688,'VIXM-IV'!A$1:D$4500,4,0)</f>
        <v>22.737899989999999</v>
      </c>
      <c r="W3688">
        <f>W3687*(1-W$1+J3688)^($A3688-$A3687)*(2-I3688/I3687)</f>
        <v>71.814910788072069</v>
      </c>
      <c r="Z3688">
        <f>Z3687*$E3688/$E3687*(1-(Z$1+Z$5+IF(AND(WEEKDAY(A3688)&lt;&gt;1,WEEKDAY(A3688)&lt;&gt;7),IF(A3688&lt;AA$2,AA$1,AA$3),0)))^($A3688-$A3687)</f>
        <v>107.21068242063856</v>
      </c>
      <c r="AA3688">
        <f>VLOOKUP(A3688,'VIXY-IV'!A$1:E$2000,4,0)</f>
        <v>106.33121052</v>
      </c>
      <c r="AD3688">
        <f>AD3687*(1-(AD$1+AD$5))^($A3688-$A3687)*(1+2*(E3688/E3687-1))</f>
        <v>7.2357417326263684</v>
      </c>
      <c r="AG3688">
        <f t="shared" si="283"/>
        <v>12.580544885470697</v>
      </c>
    </row>
    <row r="3689" spans="1:3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 s="75" t="e">
        <f>IF(A3689=#REF!,100,VLOOKUP(A3689,#REF!,10,0))</f>
        <v>#REF!</v>
      </c>
      <c r="G3689" s="71">
        <f t="shared" si="279"/>
        <v>1341.7087695362541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 s="2">
        <f t="shared" si="280"/>
        <v>129.73366659152728</v>
      </c>
      <c r="L3689">
        <f>VLOOKUP(A3689,'VXX-IV'!A$1:C$4500,3,0)</f>
        <v>32.46</v>
      </c>
      <c r="M3689">
        <f>M3688*(1-M$1+J3689)^($A3689-$A3688)*(1+2*(E3689/E3688-1))</f>
        <v>361.2128974086732</v>
      </c>
      <c r="O3689">
        <f>O3688*(1-(O$1+O$5))^($A3689-$A3688)*(1+1.5*(E3689/E3688-1))</f>
        <v>484.3044131242292</v>
      </c>
      <c r="P3689">
        <f>VLOOKUP(A3689,'UVXY-IV'!A$1:G$5041,4,0)</f>
        <v>481.61012899999997</v>
      </c>
      <c r="Q3689">
        <f>Q3688*(1-IF($A3689&lt;=Q3684,Q$1,Q$1+IF(AND(WEEKDAY($A3689)&lt;&gt;1,WEEKDAY($A3689)&lt;&gt;7),R$1,0)))^($A3689-$A3688)*(1-0.5*(E3689/E3688-1))</f>
        <v>52.218638752833151</v>
      </c>
      <c r="R3689">
        <f>VLOOKUP(A3689,'SVXY-IV'!A$1:G$5041,4,0)</f>
        <v>52.136402330000003</v>
      </c>
      <c r="S3689" s="2">
        <f t="shared" si="281"/>
        <v>18.956887951544807</v>
      </c>
      <c r="T3689">
        <f>VLOOKUP(A3689,'VXZ-IV'!A$1:C$4500,3,0)</f>
        <v>18.95</v>
      </c>
      <c r="U3689" s="61">
        <f t="shared" si="282"/>
        <v>22.84161790773485</v>
      </c>
      <c r="V3689" s="63">
        <f>VLOOKUP(A3689,'VIXM-IV'!A$1:D$4500,4,0)</f>
        <v>22.773153969999999</v>
      </c>
      <c r="W3689">
        <f>W3688*(1-W$1+J3689)^($A3689-$A3688)*(2-I3689/I3688)</f>
        <v>71.70685076101789</v>
      </c>
      <c r="Z3689">
        <f>Z3688*$E3689/$E3688*(1-(Z$1+Z$5+IF(AND(WEEKDAY(A3689)&lt;&gt;1,WEEKDAY(A3689)&lt;&gt;7),IF(A3689&lt;AA$2,AA$1,AA$3),0)))^($A3689-$A3688)</f>
        <v>107.75343714960064</v>
      </c>
      <c r="AA3689">
        <f>VLOOKUP(A3689,'VIXY-IV'!A$1:E$2000,4,0)</f>
        <v>106.87213916</v>
      </c>
      <c r="AD3689">
        <f>AD3688*(1-(AD$1+AD$5))^($A3689-$A3688)*(1+2*(E3689/E3688-1))</f>
        <v>7.308617937763386</v>
      </c>
      <c r="AG3689">
        <f t="shared" si="283"/>
        <v>12.516394063231301</v>
      </c>
    </row>
    <row r="3690" spans="1:3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 s="75" t="e">
        <f>IF(A3690=#REF!,100,VLOOKUP(A3690,#REF!,10,0))</f>
        <v>#REF!</v>
      </c>
      <c r="G3690" s="71">
        <f t="shared" si="279"/>
        <v>1302.5027471125854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 s="2">
        <f t="shared" si="280"/>
        <v>133.52966736778814</v>
      </c>
      <c r="L3690">
        <f>VLOOKUP(A3690,'VXX-IV'!A$1:C$4500,3,0)</f>
        <v>33.409999999999997</v>
      </c>
      <c r="M3690">
        <f>M3689*(1-M$1+J3690)^($A3690-$A3689)*(1+2*(E3690/E3689-1))</f>
        <v>382.33030369546867</v>
      </c>
      <c r="O3690">
        <f>O3689*(1-(O$1+O$5))^($A3690-$A3689)*(1+1.5*(E3690/E3689-1))</f>
        <v>505.52732762117552</v>
      </c>
      <c r="P3690">
        <f>VLOOKUP(A3690,'UVXY-IV'!A$1:G$5041,4,0)</f>
        <v>502.71435309999998</v>
      </c>
      <c r="Q3690">
        <f>Q3689*(1-IF($A3690&lt;=Q3685,Q$1,Q$1+IF(AND(WEEKDAY($A3690)&lt;&gt;1,WEEKDAY($A3690)&lt;&gt;7),R$1,0)))^($A3690-$A3689)*(1-0.5*(E3690/E3689-1))</f>
        <v>51.45436003726801</v>
      </c>
      <c r="R3690">
        <f>VLOOKUP(A3690,'SVXY-IV'!A$1:G$5041,4,0)</f>
        <v>51.372787019999997</v>
      </c>
      <c r="S3690" s="2">
        <f t="shared" si="281"/>
        <v>19.284071287237683</v>
      </c>
      <c r="T3690">
        <f>VLOOKUP(A3690,'VXZ-IV'!A$1:C$4500,3,0)</f>
        <v>19.28</v>
      </c>
      <c r="U3690" s="61">
        <f t="shared" si="282"/>
        <v>23.235642211005928</v>
      </c>
      <c r="V3690" s="63">
        <f>VLOOKUP(A3690,'VIXM-IV'!A$1:D$4500,4,0)</f>
        <v>23.165730279999998</v>
      </c>
      <c r="W3690">
        <f>W3689*(1-W$1+J3690)^($A3690-$A3689)*(2-I3690/I3689)</f>
        <v>70.474042710236489</v>
      </c>
      <c r="Z3690">
        <f>Z3689*$E3690/$E3689*(1-(Z$1+Z$5+IF(AND(WEEKDAY(A3690)&lt;&gt;1,WEEKDAY(A3690)&lt;&gt;7),IF(A3690&lt;AA$2,AA$1,AA$3),0)))^($A3690-$A3689)</f>
        <v>110.90315980344835</v>
      </c>
      <c r="AA3690">
        <f>VLOOKUP(A3690,'VIXY-IV'!A$1:E$2000,4,0)</f>
        <v>109.9987634</v>
      </c>
      <c r="AD3690">
        <f>AD3689*(1-(AD$1+AD$5))^($A3690-$A3689)*(1+2*(E3690/E3689-1))</f>
        <v>7.7354869635687837</v>
      </c>
      <c r="AG3690">
        <f t="shared" si="283"/>
        <v>12.150087053545365</v>
      </c>
    </row>
    <row r="3691" spans="1:3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 s="75" t="e">
        <f>IF(A3691=#REF!,100,VLOOKUP(A3691,#REF!,10,0))</f>
        <v>#REF!</v>
      </c>
      <c r="G3691" s="71">
        <f t="shared" si="279"/>
        <v>1203.146743032974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 s="2">
        <f t="shared" si="280"/>
        <v>143.73096688940601</v>
      </c>
      <c r="L3691">
        <f>VLOOKUP(A3691,'VXX-IV'!A$1:C$4500,3,0)</f>
        <v>35.96</v>
      </c>
      <c r="M3691">
        <f>M3690*(1-M$1+J3691)^($A3691-$A3690)*(1+2*(E3691/E3690-1))</f>
        <v>440.68494486187632</v>
      </c>
      <c r="O3691">
        <f>O3690*(1-(O$1+O$5))^($A3691-$A3690)*(1+1.5*(E3691/E3690-1))</f>
        <v>563.35419527054103</v>
      </c>
      <c r="P3691">
        <f>VLOOKUP(A3691,'UVXY-IV'!A$1:G$5041,4,0)</f>
        <v>560.21193410000001</v>
      </c>
      <c r="Q3691">
        <f>Q3690*(1-IF($A3691&lt;=Q3686,Q$1,Q$1+IF(AND(WEEKDAY($A3691)&lt;&gt;1,WEEKDAY($A3691)&lt;&gt;7),R$1,0)))^($A3691-$A3690)*(1-0.5*(E3691/E3690-1))</f>
        <v>49.488004793133832</v>
      </c>
      <c r="R3691">
        <f>VLOOKUP(A3691,'SVXY-IV'!A$1:G$5041,4,0)</f>
        <v>49.411976340000002</v>
      </c>
      <c r="S3691" s="2">
        <f t="shared" si="281"/>
        <v>19.925088397153797</v>
      </c>
      <c r="T3691">
        <f>VLOOKUP(A3691,'VXZ-IV'!A$1:C$4500,3,0)</f>
        <v>19.920000000000002</v>
      </c>
      <c r="U3691" s="61">
        <f t="shared" si="282"/>
        <v>24.007371206286628</v>
      </c>
      <c r="V3691" s="63">
        <f>VLOOKUP(A3691,'VIXM-IV'!A$1:D$4500,4,0)</f>
        <v>23.934393610000001</v>
      </c>
      <c r="W3691">
        <f>W3690*(1-W$1+J3691)^($A3691-$A3690)*(2-I3691/I3690)</f>
        <v>68.145424134061813</v>
      </c>
      <c r="Z3691">
        <f>Z3690*$E3691/$E3690*(1-(Z$1+Z$5+IF(AND(WEEKDAY(A3691)&lt;&gt;1,WEEKDAY(A3691)&lt;&gt;7),IF(A3691&lt;AA$2,AA$1,AA$3),0)))^($A3691-$A3690)</f>
        <v>119.36637978982499</v>
      </c>
      <c r="AA3691">
        <f>VLOOKUP(A3691,'VIXY-IV'!A$1:E$2000,4,0)</f>
        <v>118.40151204</v>
      </c>
      <c r="AD3691">
        <f>AD3690*(1-(AD$1+AD$5))^($A3691-$A3690)*(1+2*(E3691/E3690-1))</f>
        <v>8.9147245526663177</v>
      </c>
      <c r="AG3691">
        <f t="shared" si="283"/>
        <v>11.221700093396535</v>
      </c>
    </row>
    <row r="3692" spans="1:3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 s="75" t="e">
        <f>IF(A3692=#REF!,100,VLOOKUP(A3692,#REF!,10,0))</f>
        <v>#REF!</v>
      </c>
      <c r="G3692" s="71">
        <f t="shared" si="279"/>
        <v>1195.7726582509583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 s="2">
        <f t="shared" si="280"/>
        <v>144.61745856198331</v>
      </c>
      <c r="L3692">
        <f>VLOOKUP(A3692,'VXX-IV'!A$1:C$4500,3,0)</f>
        <v>36.18</v>
      </c>
      <c r="M3692">
        <f>M3691*(1-M$1+J3692)^($A3692-$A3691)*(1+2*(E3692/E3691-1))</f>
        <v>446.09552752486343</v>
      </c>
      <c r="O3692">
        <f>O3691*(1-(O$1+O$5))^($A3692-$A3691)*(1+1.5*(E3692/E3691-1))</f>
        <v>568.52793924671141</v>
      </c>
      <c r="P3692">
        <f>VLOOKUP(A3692,'UVXY-IV'!A$1:G$5041,4,0)</f>
        <v>565.32645830000001</v>
      </c>
      <c r="Q3692">
        <f>Q3691*(1-IF($A3692&lt;=Q3687,Q$1,Q$1+IF(AND(WEEKDAY($A3692)&lt;&gt;1,WEEKDAY($A3692)&lt;&gt;7),R$1,0)))^($A3692-$A3691)*(1-0.5*(E3692/E3691-1))</f>
        <v>49.335064738724562</v>
      </c>
      <c r="R3692">
        <f>VLOOKUP(A3692,'SVXY-IV'!A$1:G$5041,4,0)</f>
        <v>49.258356620000001</v>
      </c>
      <c r="S3692" s="2">
        <f t="shared" si="281"/>
        <v>20.093570775874557</v>
      </c>
      <c r="T3692">
        <f>VLOOKUP(A3692,'VXZ-IV'!A$1:C$4500,3,0)</f>
        <v>20.09</v>
      </c>
      <c r="U3692" s="61">
        <f t="shared" si="282"/>
        <v>24.210156937271709</v>
      </c>
      <c r="V3692" s="63">
        <f>VLOOKUP(A3692,'VIXM-IV'!A$1:D$4500,4,0)</f>
        <v>24.135558719999999</v>
      </c>
      <c r="W3692">
        <f>W3691*(1-W$1+J3692)^($A3692-$A3691)*(2-I3692/I3691)</f>
        <v>67.573797983576668</v>
      </c>
      <c r="Z3692">
        <f>Z3691*$E3692/$E3691*(1-(Z$1+Z$5+IF(AND(WEEKDAY(A3692)&lt;&gt;1,WEEKDAY(A3692)&lt;&gt;7),IF(A3692&lt;AA$2,AA$1,AA$3),0)))^($A3692-$A3691)</f>
        <v>120.09912779664836</v>
      </c>
      <c r="AA3692">
        <f>VLOOKUP(A3692,'VIXY-IV'!A$1:E$2000,4,0)</f>
        <v>119.1281948</v>
      </c>
      <c r="AD3692">
        <f>AD3691*(1-(AD$1+AD$5))^($A3692-$A3691)*(1+2*(E3692/E3691-1))</f>
        <v>9.0236971259535164</v>
      </c>
      <c r="AG3692">
        <f t="shared" si="283"/>
        <v>11.152402857327504</v>
      </c>
    </row>
    <row r="3693" spans="1:3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 s="75" t="e">
        <f>IF(A3693=#REF!,100,VLOOKUP(A3693,#REF!,10,0))</f>
        <v>#REF!</v>
      </c>
      <c r="G3693" s="71">
        <f t="shared" si="279"/>
        <v>1161.2034414237958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 s="2">
        <f t="shared" si="280"/>
        <v>148.80404311459861</v>
      </c>
      <c r="L3693">
        <f>VLOOKUP(A3693,'VXX-IV'!A$1:C$4500,3,0)</f>
        <v>37.229999999999997</v>
      </c>
      <c r="M3693">
        <f>M3692*(1-M$1+J3693)^($A3693-$A3692)*(1+2*(E3693/E3692-1))</f>
        <v>471.89751422466003</v>
      </c>
      <c r="O3693">
        <f>O3692*(1-(O$1+O$5))^($A3693-$A3692)*(1+1.5*(E3693/E3692-1))</f>
        <v>593.17605826427211</v>
      </c>
      <c r="P3693">
        <f>VLOOKUP(A3693,'UVXY-IV'!A$1:G$5041,4,0)</f>
        <v>589.8329195</v>
      </c>
      <c r="Q3693">
        <f>Q3692*(1-IF($A3693&lt;=Q3688,Q$1,Q$1+IF(AND(WEEKDAY($A3693)&lt;&gt;1,WEEKDAY($A3693)&lt;&gt;7),R$1,0)))^($A3693-$A3692)*(1-0.5*(E3693/E3692-1))</f>
        <v>48.620672648839111</v>
      </c>
      <c r="R3693">
        <f>VLOOKUP(A3693,'SVXY-IV'!A$1:G$5041,4,0)</f>
        <v>48.545985250000001</v>
      </c>
      <c r="S3693" s="2">
        <f t="shared" si="281"/>
        <v>20.501301161171998</v>
      </c>
      <c r="T3693">
        <f>VLOOKUP(A3693,'VXZ-IV'!A$1:C$4500,3,0)</f>
        <v>20.5</v>
      </c>
      <c r="U3693" s="61">
        <f t="shared" si="282"/>
        <v>24.701199428185259</v>
      </c>
      <c r="V3693" s="63">
        <f>VLOOKUP(A3693,'VIXM-IV'!A$1:D$4500,4,0)</f>
        <v>24.62561427</v>
      </c>
      <c r="W3693">
        <f>W3692*(1-W$1+J3693)^($A3693-$A3692)*(2-I3693/I3692)</f>
        <v>66.207135682857341</v>
      </c>
      <c r="Z3693">
        <f>Z3692*$E3693/$E3692*(1-(Z$1+Z$5+IF(AND(WEEKDAY(A3693)&lt;&gt;1,WEEKDAY(A3693)&lt;&gt;7),IF(A3693&lt;AA$2,AA$1,AA$3),0)))^($A3693-$A3692)</f>
        <v>123.57232118858978</v>
      </c>
      <c r="AA3693">
        <f>VLOOKUP(A3693,'VIXY-IV'!A$1:E$2000,4,0)</f>
        <v>122.57734608</v>
      </c>
      <c r="AD3693">
        <f>AD3692*(1-(AD$1+AD$5))^($A3693-$A3692)*(1+2*(E3693/E3692-1))</f>
        <v>9.5451170118403539</v>
      </c>
      <c r="AG3693">
        <f t="shared" si="283"/>
        <v>10.829487802986705</v>
      </c>
    </row>
    <row r="3694" spans="1:3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 s="75" t="e">
        <f>IF(A3694=#REF!,100,VLOOKUP(A3694,#REF!,10,0))</f>
        <v>#REF!</v>
      </c>
      <c r="G3694" s="71">
        <f t="shared" si="279"/>
        <v>1183.7799901967771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 s="2">
        <f t="shared" si="280"/>
        <v>145.91695778532363</v>
      </c>
      <c r="L3694">
        <f>VLOOKUP(A3694,'VXX-IV'!A$1:C$4500,3,0)</f>
        <v>36.51</v>
      </c>
      <c r="M3694">
        <f>M3693*(1-M$1+J3694)^($A3694-$A3693)*(1+2*(E3694/E3693-1))</f>
        <v>453.55696685984805</v>
      </c>
      <c r="O3694">
        <f>O3693*(1-(O$1+O$5))^($A3694-$A3693)*(1+1.5*(E3694/E3693-1))</f>
        <v>575.87141216259499</v>
      </c>
      <c r="P3694">
        <f>VLOOKUP(A3694,'UVXY-IV'!A$1:G$5041,4,0)</f>
        <v>572.62831700000004</v>
      </c>
      <c r="Q3694">
        <f>Q3693*(1-IF($A3694&lt;=Q3689,Q$1,Q$1+IF(AND(WEEKDAY($A3694)&lt;&gt;1,WEEKDAY($A3694)&lt;&gt;7),R$1,0)))^($A3694-$A3693)*(1-0.5*(E3694/E3693-1))</f>
        <v>49.092045469149163</v>
      </c>
      <c r="R3694">
        <f>VLOOKUP(A3694,'SVXY-IV'!A$1:G$5041,4,0)</f>
        <v>49.017981390000003</v>
      </c>
      <c r="S3694" s="2">
        <f t="shared" si="281"/>
        <v>20.403370817273743</v>
      </c>
      <c r="T3694">
        <f>VLOOKUP(A3694,'VXZ-IV'!A$1:C$4500,3,0)</f>
        <v>20.399999999999999</v>
      </c>
      <c r="U3694" s="61">
        <f t="shared" si="282"/>
        <v>24.582988168955026</v>
      </c>
      <c r="V3694" s="63">
        <f>VLOOKUP(A3694,'VIXM-IV'!A$1:D$4500,4,0)</f>
        <v>24.507528430000001</v>
      </c>
      <c r="W3694">
        <f>W3693*(1-W$1+J3694)^($A3694-$A3693)*(2-I3694/I3693)</f>
        <v>66.527942355756977</v>
      </c>
      <c r="Z3694">
        <f>Z3693*$E3694/$E3693*(1-(Z$1+Z$5+IF(AND(WEEKDAY(A3694)&lt;&gt;1,WEEKDAY(A3694)&lt;&gt;7),IF(A3694&lt;AA$2,AA$1,AA$3),0)))^($A3694-$A3693)</f>
        <v>121.170944106672</v>
      </c>
      <c r="AA3694">
        <f>VLOOKUP(A3694,'VIXY-IV'!A$1:E$2000,4,0)</f>
        <v>120.19063552</v>
      </c>
      <c r="AD3694">
        <f>AD3693*(1-(AD$1+AD$5))^($A3694-$A3693)*(1+2*(E3694/E3693-1))</f>
        <v>9.1736484388482697</v>
      </c>
      <c r="AG3694">
        <f t="shared" si="283"/>
        <v>11.039524535147489</v>
      </c>
    </row>
    <row r="3695" spans="1:3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 s="75" t="e">
        <f>IF(A3695=#REF!,100,VLOOKUP(A3695,#REF!,10,0))</f>
        <v>#REF!</v>
      </c>
      <c r="G3695" s="71">
        <f t="shared" si="279"/>
        <v>1235.444532086420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 s="2">
        <f t="shared" si="280"/>
        <v>139.55459498635747</v>
      </c>
      <c r="L3695">
        <f>VLOOKUP(A3695,'VXX-IV'!A$1:C$4500,3,0)</f>
        <v>34.92</v>
      </c>
      <c r="M3695">
        <f>M3694*(1-M$1+J3695)^($A3695-$A3694)*(1+2*(E3695/E3694-1))</f>
        <v>413.97543112747036</v>
      </c>
      <c r="O3695">
        <f>O3694*(1-(O$1+O$5))^($A3695-$A3694)*(1+1.5*(E3695/E3694-1))</f>
        <v>538.16651060076515</v>
      </c>
      <c r="P3695">
        <f>VLOOKUP(A3695,'UVXY-IV'!A$1:G$5041,4,0)</f>
        <v>535.13848570000005</v>
      </c>
      <c r="Q3695">
        <f>Q3694*(1-IF($A3695&lt;=Q3690,Q$1,Q$1+IF(AND(WEEKDAY($A3695)&lt;&gt;1,WEEKDAY($A3695)&lt;&gt;7),R$1,0)))^($A3695-$A3694)*(1-0.5*(E3695/E3694-1))</f>
        <v>50.162019165720402</v>
      </c>
      <c r="R3695">
        <f>VLOOKUP(A3695,'SVXY-IV'!A$1:G$5041,4,0)</f>
        <v>50.086146319999997</v>
      </c>
      <c r="S3695" s="2">
        <f t="shared" si="281"/>
        <v>19.882296682654861</v>
      </c>
      <c r="T3695">
        <f>VLOOKUP(A3695,'VXZ-IV'!A$1:C$4500,3,0)</f>
        <v>19.88</v>
      </c>
      <c r="U3695" s="61">
        <f t="shared" si="282"/>
        <v>23.954959029273077</v>
      </c>
      <c r="V3695" s="63">
        <f>VLOOKUP(A3695,'VIXM-IV'!A$1:D$4500,4,0)</f>
        <v>23.881222009999998</v>
      </c>
      <c r="W3695">
        <f>W3694*(1-W$1+J3695)^($A3695-$A3694)*(2-I3695/I3694)</f>
        <v>68.231656026213557</v>
      </c>
      <c r="Z3695">
        <f>Z3694*$E3695/$E3694*(1-(Z$1+Z$5+IF(AND(WEEKDAY(A3695)&lt;&gt;1,WEEKDAY(A3695)&lt;&gt;7),IF(A3695&lt;AA$2,AA$1,AA$3),0)))^($A3695-$A3694)</f>
        <v>115.88370665579625</v>
      </c>
      <c r="AA3695">
        <f>VLOOKUP(A3695,'VIXY-IV'!A$1:E$2000,4,0)</f>
        <v>114.94774323999999</v>
      </c>
      <c r="AD3695">
        <f>AD3694*(1-(AD$1+AD$5))^($A3695-$A3694)*(1+2*(E3695/E3694-1))</f>
        <v>8.3726223141615428</v>
      </c>
      <c r="AG3695">
        <f t="shared" si="283"/>
        <v>11.520793651402743</v>
      </c>
    </row>
    <row r="3696" spans="1:3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 s="75" t="e">
        <f>IF(A3696=#REF!,100,VLOOKUP(A3696,#REF!,10,0))</f>
        <v>#REF!</v>
      </c>
      <c r="G3696" s="71">
        <f t="shared" si="279"/>
        <v>1161.4021000539667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 s="2">
        <f t="shared" si="280"/>
        <v>147.93465415641714</v>
      </c>
      <c r="L3696">
        <f>VLOOKUP(A3696,'VXX-IV'!A$1:C$4500,3,0)</f>
        <v>37.01</v>
      </c>
      <c r="M3696">
        <f>M3695*(1-M$1+J3696)^($A3696-$A3695)*(1+2*(E3696/E3695-1))</f>
        <v>463.62383020640726</v>
      </c>
      <c r="O3696">
        <f>O3695*(1-(O$1+O$5))^($A3696-$A3695)*(1+1.5*(E3696/E3695-1))</f>
        <v>586.52958041367549</v>
      </c>
      <c r="P3696">
        <f>VLOOKUP(A3696,'UVXY-IV'!A$1:G$5041,4,0)</f>
        <v>583.19182369999999</v>
      </c>
      <c r="Q3696">
        <f>Q3695*(1-IF($A3696&lt;=Q3691,Q$1,Q$1+IF(AND(WEEKDAY($A3696)&lt;&gt;1,WEEKDAY($A3696)&lt;&gt;7),R$1,0)))^($A3696-$A3695)*(1-0.5*(E3696/E3695-1))</f>
        <v>48.65506946963184</v>
      </c>
      <c r="R3696">
        <f>VLOOKUP(A3696,'SVXY-IV'!A$1:G$5041,4,0)</f>
        <v>48.583599200000002</v>
      </c>
      <c r="S3696" s="2">
        <f t="shared" si="281"/>
        <v>20.544108757926313</v>
      </c>
      <c r="T3696">
        <f>VLOOKUP(A3696,'VXZ-IV'!A$1:C$4500,3,0)</f>
        <v>20.54</v>
      </c>
      <c r="U3696" s="61">
        <f t="shared" si="282"/>
        <v>24.751674578360554</v>
      </c>
      <c r="V3696" s="63">
        <f>VLOOKUP(A3696,'VIXM-IV'!A$1:D$4500,4,0)</f>
        <v>24.67500377</v>
      </c>
      <c r="W3696">
        <f>W3695*(1-W$1+J3696)^($A3696-$A3695)*(2-I3696/I3695)</f>
        <v>65.974234239727409</v>
      </c>
      <c r="Z3696">
        <f>Z3695*$E3696/$E3695*(1-(Z$1+Z$5+IF(AND(WEEKDAY(A3696)&lt;&gt;1,WEEKDAY(A3696)&lt;&gt;7),IF(A3696&lt;AA$2,AA$1,AA$3),0)))^($A3696-$A3695)</f>
        <v>122.83236088664479</v>
      </c>
      <c r="AA3696">
        <f>VLOOKUP(A3696,'VIXY-IV'!A$1:E$2000,4,0)</f>
        <v>121.85170067999999</v>
      </c>
      <c r="AD3696">
        <f>AD3695*(1-(AD$1+AD$5))^($A3696-$A3695)*(1+2*(E3696/E3695-1))</f>
        <v>9.3752473394871725</v>
      </c>
      <c r="AG3696">
        <f t="shared" si="283"/>
        <v>10.828818379231842</v>
      </c>
    </row>
    <row r="3697" spans="1:3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 s="75" t="e">
        <f>IF(A3697=#REF!,100,VLOOKUP(A3697,#REF!,10,0))</f>
        <v>#REF!</v>
      </c>
      <c r="G3697" s="71">
        <f t="shared" si="279"/>
        <v>1095.6580439893858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 s="2">
        <f t="shared" si="280"/>
        <v>156.31451664882388</v>
      </c>
      <c r="L3697">
        <f>VLOOKUP(A3697,'VXX-IV'!A$1:C$4500,3,0)</f>
        <v>39.11</v>
      </c>
      <c r="M3697">
        <f>M3696*(1-M$1+J3697)^($A3697-$A3696)*(1+2*(E3697/E3696-1))</f>
        <v>516.12330842860024</v>
      </c>
      <c r="O3697">
        <f>O3696*(1-(O$1+O$5))^($A3697-$A3696)*(1+1.5*(E3697/E3696-1))</f>
        <v>636.32642834389912</v>
      </c>
      <c r="P3697">
        <f>VLOOKUP(A3697,'UVXY-IV'!A$1:G$5041,4,0)</f>
        <v>632.68844750000005</v>
      </c>
      <c r="Q3697">
        <f>Q3696*(1-IF($A3697&lt;=Q3692,Q$1,Q$1+IF(AND(WEEKDAY($A3697)&lt;&gt;1,WEEKDAY($A3697)&lt;&gt;7),R$1,0)))^($A3697-$A3696)*(1-0.5*(E3697/E3696-1))</f>
        <v>47.276718304063976</v>
      </c>
      <c r="R3697">
        <f>VLOOKUP(A3697,'SVXY-IV'!A$1:G$5041,4,0)</f>
        <v>47.207430500000001</v>
      </c>
      <c r="S3697" s="2">
        <f t="shared" si="281"/>
        <v>21.317958462227349</v>
      </c>
      <c r="T3697">
        <f>VLOOKUP(A3697,'VXZ-IV'!A$1:C$4500,3,0)</f>
        <v>21.31</v>
      </c>
      <c r="U3697" s="61">
        <f t="shared" si="282"/>
        <v>25.683784988455798</v>
      </c>
      <c r="V3697" s="63">
        <f>VLOOKUP(A3697,'VIXM-IV'!A$1:D$4500,4,0)</f>
        <v>25.60362859</v>
      </c>
      <c r="W3697">
        <f>W3696*(1-W$1+J3697)^($A3697-$A3696)*(2-I3697/I3696)</f>
        <v>63.493558262982255</v>
      </c>
      <c r="Z3697">
        <f>Z3696*$E3697/$E3696*(1-(Z$1+Z$5+IF(AND(WEEKDAY(A3697)&lt;&gt;1,WEEKDAY(A3697)&lt;&gt;7),IF(A3697&lt;AA$2,AA$1,AA$3),0)))^($A3697-$A3696)</f>
        <v>129.78683686677351</v>
      </c>
      <c r="AA3697" s="74">
        <f>VLOOKUP(A3697,'VIXY-IV'!A$1:E$5000,4,0)</f>
        <v>128.75107696000001</v>
      </c>
      <c r="AD3697">
        <f>AD3696*(1-(AD$1+AD$5))^($A3697-$A3696)*(1+2*(E3697/E3696-1))</f>
        <v>10.436314050733946</v>
      </c>
      <c r="AG3697">
        <f t="shared" si="283"/>
        <v>10.215350361367916</v>
      </c>
    </row>
    <row r="3698" spans="1:3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 s="75" t="e">
        <f>IF(A3698=#REF!,100,VLOOKUP(A3698,#REF!,10,0))</f>
        <v>#REF!</v>
      </c>
      <c r="G3698" s="71">
        <f t="shared" si="279"/>
        <v>1111.7511601356648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 s="2">
        <f t="shared" si="280"/>
        <v>154.02504506620886</v>
      </c>
      <c r="L3698">
        <f>VLOOKUP(A3698,'VXX-IV'!A$1:C$4500,3,0)</f>
        <v>38.54</v>
      </c>
      <c r="M3698">
        <f>M3697*(1-M$1+J3698)^($A3698-$A3697)*(1+2*(E3698/E3697-1))</f>
        <v>500.97159862291528</v>
      </c>
      <c r="O3698">
        <f>O3697*(1-(O$1+O$5))^($A3698-$A3697)*(1+1.5*(E3698/E3697-1))</f>
        <v>622.30083805142658</v>
      </c>
      <c r="P3698">
        <f>VLOOKUP(A3698,'UVXY-IV'!A$1:G$5041,4,0)</f>
        <v>618.73677139999995</v>
      </c>
      <c r="Q3698">
        <f>Q3697*(1-IF($A3698&lt;=Q3693,Q$1,Q$1+IF(AND(WEEKDAY($A3698)&lt;&gt;1,WEEKDAY($A3698)&lt;&gt;7),R$1,0)))^($A3698-$A3697)*(1-0.5*(E3698/E3697-1))</f>
        <v>47.622680955480369</v>
      </c>
      <c r="R3698">
        <f>VLOOKUP(A3698,'SVXY-IV'!A$1:G$5041,4,0)</f>
        <v>47.554173659999996</v>
      </c>
      <c r="S3698" s="2">
        <f t="shared" si="281"/>
        <v>21.256807636877372</v>
      </c>
      <c r="T3698">
        <f>VLOOKUP(A3698,'VXZ-IV'!A$1:C$4500,3,0)</f>
        <v>21.25</v>
      </c>
      <c r="U3698" s="61">
        <f t="shared" si="282"/>
        <v>25.609882695368007</v>
      </c>
      <c r="V3698" s="63">
        <f>VLOOKUP(A3698,'VIXM-IV'!A$1:D$4500,4,0)</f>
        <v>25.529782300000001</v>
      </c>
      <c r="W3698">
        <f>W3697*(1-W$1+J3698)^($A3698-$A3697)*(2-I3698/I3697)</f>
        <v>63.68008227930045</v>
      </c>
      <c r="Z3698">
        <f>Z3697*$E3698/$E3697*(1-(Z$1+Z$5+IF(AND(WEEKDAY(A3698)&lt;&gt;1,WEEKDAY(A3698)&lt;&gt;7),IF(A3698&lt;AA$2,AA$1,AA$3),0)))^($A3698-$A3697)</f>
        <v>127.88174330309327</v>
      </c>
      <c r="AA3698" s="74">
        <f>VLOOKUP(A3698,'VIXY-IV'!A$1:E$5000,4,0)</f>
        <v>126.8651622</v>
      </c>
      <c r="AD3698">
        <f>AD3697*(1-(AD$1+AD$5))^($A3698-$A3697)*(1+2*(E3698/E3697-1))</f>
        <v>10.129393801285786</v>
      </c>
      <c r="AG3698">
        <f t="shared" si="283"/>
        <v>10.364911502224166</v>
      </c>
    </row>
    <row r="3699" spans="1:3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 s="75" t="e">
        <f>IF(A3699=#REF!,100,VLOOKUP(A3699,#REF!,10,0))</f>
        <v>#REF!</v>
      </c>
      <c r="G3699" s="71">
        <f t="shared" si="279"/>
        <v>1093.0108335131258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 s="2">
        <f t="shared" si="280"/>
        <v>156.63389479680666</v>
      </c>
      <c r="L3699">
        <f>VLOOKUP(A3699,'VXX-IV'!A$1:C$4500,3,0)</f>
        <v>39.19</v>
      </c>
      <c r="M3699">
        <f>M3698*(1-M$1+J3699)^($A3699-$A3698)*(1+2*(E3699/E3698-1))</f>
        <v>517.88104091129924</v>
      </c>
      <c r="O3699">
        <f>O3698*(1-(O$1+O$5))^($A3699-$A3698)*(1+1.5*(E3699/E3698-1))</f>
        <v>638.02340117097458</v>
      </c>
      <c r="P3699">
        <f>VLOOKUP(A3699,'UVXY-IV'!A$1:G$5041,4,0)</f>
        <v>634.31368859999998</v>
      </c>
      <c r="Q3699">
        <f>Q3698*(1-IF($A3699&lt;=Q3694,Q$1,Q$1+IF(AND(WEEKDAY($A3699)&lt;&gt;1,WEEKDAY($A3699)&lt;&gt;7),R$1,0)))^($A3699-$A3698)*(1-0.5*(E3699/E3698-1))</f>
        <v>47.218845035508586</v>
      </c>
      <c r="R3699">
        <f>VLOOKUP(A3699,'SVXY-IV'!A$1:G$5041,4,0)</f>
        <v>47.151838580000003</v>
      </c>
      <c r="S3699" s="2">
        <f t="shared" si="281"/>
        <v>21.366297894340036</v>
      </c>
      <c r="T3699">
        <f>VLOOKUP(A3699,'VXZ-IV'!A$1:C$4500,3,0)</f>
        <v>21.36</v>
      </c>
      <c r="U3699" s="61">
        <f t="shared" si="282"/>
        <v>25.741336489030818</v>
      </c>
      <c r="V3699" s="63">
        <f>VLOOKUP(A3699,'VIXM-IV'!A$1:D$4500,4,0)</f>
        <v>25.66046476</v>
      </c>
      <c r="W3699">
        <f>W3698*(1-W$1+J3699)^($A3699-$A3698)*(2-I3699/I3698)</f>
        <v>63.36075973926318</v>
      </c>
      <c r="Z3699">
        <f>Z3698*$E3699/$E3698*(1-(Z$1+Z$5+IF(AND(WEEKDAY(A3699)&lt;&gt;1,WEEKDAY(A3699)&lt;&gt;7),IF(A3699&lt;AA$2,AA$1,AA$3),0)))^($A3699-$A3698)</f>
        <v>130.03988650843439</v>
      </c>
      <c r="AA3699" s="74">
        <f>VLOOKUP(A3699,'VIXY-IV'!A$1:E$5000,4,0)</f>
        <v>129.01215764</v>
      </c>
      <c r="AD3699">
        <f>AD3698*(1-(AD$1+AD$5))^($A3699-$A3698)*(1+2*(E3699/E3698-1))</f>
        <v>10.47018205542985</v>
      </c>
      <c r="AG3699">
        <f t="shared" si="283"/>
        <v>10.189245301163645</v>
      </c>
    </row>
    <row r="3700" spans="1:3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 s="75" t="e">
        <f>IF(A3700=#REF!,100,VLOOKUP(A3700,#REF!,10,0))</f>
        <v>#REF!</v>
      </c>
      <c r="G3700" s="71">
        <f t="shared" si="279"/>
        <v>1173.4852783966649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 s="2">
        <f t="shared" si="280"/>
        <v>145.12113214310327</v>
      </c>
      <c r="L3700">
        <f>VLOOKUP(A3700,'VXX-IV'!A$1:C$4500,3,0)</f>
        <v>36.31</v>
      </c>
      <c r="M3700">
        <f>M3699*(1-M$1+J3700)^($A3700-$A3699)*(1+2*(E3700/E3699-1))</f>
        <v>441.64733025667118</v>
      </c>
      <c r="O3700">
        <f>O3699*(1-(O$1+O$5))^($A3700-$A3699)*(1+1.5*(E3700/E3699-1))</f>
        <v>567.54403199288924</v>
      </c>
      <c r="P3700">
        <f>VLOOKUP(A3700,'UVXY-IV'!A$1:G$5041,4,0)</f>
        <v>564.48315149999996</v>
      </c>
      <c r="Q3700">
        <f>Q3699*(1-IF($A3700&lt;=Q3695,Q$1,Q$1+IF(AND(WEEKDAY($A3700)&lt;&gt;1,WEEKDAY($A3700)&lt;&gt;7),R$1,0)))^($A3700-$A3699)*(1-0.5*(E3700/E3699-1))</f>
        <v>48.953299069999687</v>
      </c>
      <c r="R3700">
        <f>VLOOKUP(A3700,'SVXY-IV'!A$1:G$5041,4,0)</f>
        <v>48.899276810000003</v>
      </c>
      <c r="S3700" s="2">
        <f t="shared" si="281"/>
        <v>20.575637335971521</v>
      </c>
      <c r="T3700">
        <f>VLOOKUP(A3700,'VXZ-IV'!A$1:C$4500,3,0)</f>
        <v>20.57</v>
      </c>
      <c r="U3700" s="61">
        <f t="shared" si="282"/>
        <v>24.788115306926837</v>
      </c>
      <c r="V3700" s="63">
        <f>VLOOKUP(A3700,'VIXM-IV'!A$1:D$4500,4,0)</f>
        <v>24.70880816</v>
      </c>
      <c r="W3700">
        <f>W3699*(1-W$1+J3700)^($A3700-$A3699)*(2-I3700/I3699)</f>
        <v>65.718692885397473</v>
      </c>
      <c r="Z3700">
        <f>Z3699*$E3700/$E3699*(1-(Z$1+Z$5+IF(AND(WEEKDAY(A3700)&lt;&gt;1,WEEKDAY(A3700)&lt;&gt;7),IF(A3700&lt;AA$2,AA$1,AA$3),0)))^($A3700-$A3699)</f>
        <v>120.4689842337983</v>
      </c>
      <c r="AA3700" s="74">
        <f>VLOOKUP(A3700,'VIXY-IV'!A$1:E$5000,4,0)</f>
        <v>119.52725468</v>
      </c>
      <c r="AD3700">
        <f>AD3699*(1-(AD$1+AD$5))^($A3700-$A3699)*(1+2*(E3700/E3699-1))</f>
        <v>8.9275159875392252</v>
      </c>
      <c r="AG3700">
        <f t="shared" si="283"/>
        <v>10.93791422362615</v>
      </c>
    </row>
    <row r="3701" spans="1:3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 s="75" t="e">
        <f>IF(A3701=#REF!,100,VLOOKUP(A3701,#REF!,10,0))</f>
        <v>#REF!</v>
      </c>
      <c r="G3701" s="71">
        <f t="shared" si="279"/>
        <v>1183.7261256583752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 s="2">
        <f t="shared" si="280"/>
        <v>143.86039369100874</v>
      </c>
      <c r="L3701">
        <f>VLOOKUP(A3701,'VXX-IV'!A$1:C$4500,3,0)</f>
        <v>35.99</v>
      </c>
      <c r="M3701">
        <f>M3700*(1-M$1+J3701)^($A3701-$A3700)*(1+2*(E3701/E3700-1))</f>
        <v>433.94735969325808</v>
      </c>
      <c r="O3701">
        <f>O3700*(1-(O$1+O$5))^($A3701-$A3700)*(1+1.5*(E3701/E3700-1))</f>
        <v>560.10934105511831</v>
      </c>
      <c r="P3701">
        <f>VLOOKUP(A3701,'UVXY-IV'!A$1:G$5041,4,0)</f>
        <v>557.114059</v>
      </c>
      <c r="Q3701">
        <f>Q3700*(1-IF($A3701&lt;=Q3696,Q$1,Q$1+IF(AND(WEEKDAY($A3701)&lt;&gt;1,WEEKDAY($A3701)&lt;&gt;7),R$1,0)))^($A3701-$A3700)*(1-0.5*(E3701/E3700-1))</f>
        <v>49.165623792474385</v>
      </c>
      <c r="R3701">
        <f>VLOOKUP(A3701,'SVXY-IV'!A$1:G$5041,4,0)</f>
        <v>49.11103833</v>
      </c>
      <c r="S3701" s="2">
        <f t="shared" si="281"/>
        <v>20.401897795807873</v>
      </c>
      <c r="T3701">
        <f>VLOOKUP(A3701,'VXZ-IV'!A$1:C$4500,3,0)</f>
        <v>20.399999999999999</v>
      </c>
      <c r="U3701" s="61">
        <f t="shared" si="282"/>
        <v>24.578586978760278</v>
      </c>
      <c r="V3701" s="63">
        <f>VLOOKUP(A3701,'VIXM-IV'!A$1:D$4500,4,0)</f>
        <v>24.499689459999999</v>
      </c>
      <c r="W3701">
        <f>W3700*(1-W$1+J3701)^($A3701-$A3700)*(2-I3701/I3700)</f>
        <v>66.278106427609231</v>
      </c>
      <c r="Z3701">
        <f>Z3700*$E3701/$E3700*(1-(Z$1+Z$5+IF(AND(WEEKDAY(A3701)&lt;&gt;1,WEEKDAY(A3701)&lt;&gt;7),IF(A3701&lt;AA$2,AA$1,AA$3),0)))^($A3701-$A3700)</f>
        <v>119.41881280777088</v>
      </c>
      <c r="AA3701" s="74">
        <f>VLOOKUP(A3701,'VIXY-IV'!A$1:E$5000,4,0)</f>
        <v>118.48825152000001</v>
      </c>
      <c r="AD3701">
        <f>AD3700*(1-(AD$1+AD$5))^($A3701-$A3700)*(1+2*(E3701/E3700-1))</f>
        <v>8.7714019449398979</v>
      </c>
      <c r="AG3701">
        <f t="shared" si="283"/>
        <v>11.032854038356877</v>
      </c>
    </row>
    <row r="3702" spans="1:3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 s="75" t="e">
        <f>IF(A3702=#REF!,100,VLOOKUP(A3702,#REF!,10,0))</f>
        <v>#REF!</v>
      </c>
      <c r="G3702" s="71">
        <f t="shared" si="279"/>
        <v>1218.267650192967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 s="2">
        <f t="shared" si="280"/>
        <v>139.66844059672999</v>
      </c>
      <c r="L3702">
        <f>VLOOKUP(A3702,'VXX-IV'!A$1:C$4500,3,0)</f>
        <v>34.94</v>
      </c>
      <c r="M3702">
        <f>M3701*(1-M$1+J3702)^($A3702-$A3701)*(1+2*(E3702/E3701-1))</f>
        <v>408.62983235237533</v>
      </c>
      <c r="O3702">
        <f>O3701*(1-(O$1+O$5))^($A3702-$A3701)*(1+1.5*(E3702/E3701-1))</f>
        <v>535.58793817397259</v>
      </c>
      <c r="P3702">
        <f>VLOOKUP(A3702,'UVXY-IV'!A$1:G$5041,4,0)</f>
        <v>532.69832169999995</v>
      </c>
      <c r="Q3702">
        <f>Q3701*(1-IF($A3702&lt;=Q3697,Q$1,Q$1+IF(AND(WEEKDAY($A3702)&lt;&gt;1,WEEKDAY($A3702)&lt;&gt;7),R$1,0)))^($A3702-$A3701)*(1-0.5*(E3702/E3701-1))</f>
        <v>49.881660147787969</v>
      </c>
      <c r="R3702">
        <f>VLOOKUP(A3702,'SVXY-IV'!A$1:G$5041,4,0)</f>
        <v>49.827084290000002</v>
      </c>
      <c r="S3702" s="2">
        <f t="shared" si="281"/>
        <v>19.98444853581751</v>
      </c>
      <c r="T3702">
        <f>VLOOKUP(A3702,'VXZ-IV'!A$1:C$4500,3,0)</f>
        <v>19.98</v>
      </c>
      <c r="U3702" s="61">
        <f t="shared" si="282"/>
        <v>24.075462869402006</v>
      </c>
      <c r="V3702" s="63">
        <f>VLOOKUP(A3702,'VIXM-IV'!A$1:D$4500,4,0)</f>
        <v>23.998200480000001</v>
      </c>
      <c r="W3702">
        <f>W3701*(1-W$1+J3702)^($A3702-$A3701)*(2-I3702/I3701)</f>
        <v>67.638810528012513</v>
      </c>
      <c r="Z3702">
        <f>Z3701*$E3702/$E3701*(1-(Z$1+Z$5+IF(AND(WEEKDAY(A3702)&lt;&gt;1,WEEKDAY(A3702)&lt;&gt;7),IF(A3702&lt;AA$2,AA$1,AA$3),0)))^($A3702-$A3701)</f>
        <v>115.93524357824849</v>
      </c>
      <c r="AA3702" s="74">
        <f>VLOOKUP(A3702,'VIXY-IV'!A$1:E$5000,4,0)</f>
        <v>115.03542711999999</v>
      </c>
      <c r="AD3702">
        <f>AD3701*(1-(AD$1+AD$5))^($A3702-$A3701)*(1+2*(E3702/E3701-1))</f>
        <v>8.2592187221981952</v>
      </c>
      <c r="AG3702">
        <f t="shared" si="283"/>
        <v>11.3542675583119</v>
      </c>
    </row>
    <row r="3703" spans="1:3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 s="75" t="e">
        <f>IF(A3703=#REF!,100,VLOOKUP(A3703,#REF!,10,0))</f>
        <v>#REF!</v>
      </c>
      <c r="G3703" s="71">
        <f t="shared" si="279"/>
        <v>1206.5406794509827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 s="2">
        <f t="shared" si="280"/>
        <v>141.01846001167536</v>
      </c>
      <c r="L3703">
        <f>VLOOKUP(A3703,'VXX-IV'!A$1:C$4500,3,0)</f>
        <v>35.28</v>
      </c>
      <c r="M3703">
        <f>M3702*(1-M$1+J3703)^($A3703-$A3702)*(1+2*(E3703/E3702-1))</f>
        <v>416.50539925992973</v>
      </c>
      <c r="O3703">
        <f>O3702*(1-(O$1+O$5))^($A3703-$A3702)*(1+1.5*(E3703/E3702-1))</f>
        <v>543.31603390953705</v>
      </c>
      <c r="P3703">
        <f>VLOOKUP(A3703,'UVXY-IV'!A$1:G$5041,4,0)</f>
        <v>540.36198830000001</v>
      </c>
      <c r="Q3703">
        <f>Q3702*(1-IF($A3703&lt;=Q3698,Q$1,Q$1+IF(AND(WEEKDAY($A3703)&lt;&gt;1,WEEKDAY($A3703)&lt;&gt;7),R$1,0)))^($A3703-$A3702)*(1-0.5*(E3703/E3702-1))</f>
        <v>49.640289184311378</v>
      </c>
      <c r="R3703">
        <f>VLOOKUP(A3703,'SVXY-IV'!A$1:G$5041,4,0)</f>
        <v>49.585794909999997</v>
      </c>
      <c r="S3703" s="2">
        <f t="shared" si="281"/>
        <v>20.122503060253191</v>
      </c>
      <c r="T3703">
        <f>VLOOKUP(A3703,'VXZ-IV'!A$1:C$4500,3,0)</f>
        <v>20.12</v>
      </c>
      <c r="U3703" s="61">
        <f t="shared" si="282"/>
        <v>24.241562664131102</v>
      </c>
      <c r="V3703" s="63">
        <f>VLOOKUP(A3703,'VIXM-IV'!A$1:D$4500,4,0)</f>
        <v>24.163179750000001</v>
      </c>
      <c r="W3703">
        <f>W3702*(1-W$1+J3703)^($A3703-$A3702)*(2-I3703/I3702)</f>
        <v>67.176215990050594</v>
      </c>
      <c r="Z3703">
        <f>Z3702*$E3703/$E3702*(1-(Z$1+Z$5+IF(AND(WEEKDAY(A3703)&lt;&gt;1,WEEKDAY(A3703)&lt;&gt;7),IF(A3703&lt;AA$2,AA$1,AA$3),0)))^($A3703-$A3702)</f>
        <v>117.05235163231531</v>
      </c>
      <c r="AA3703" s="74">
        <f>VLOOKUP(A3703,'VIXY-IV'!A$1:E$5000,4,0)</f>
        <v>116.14634776</v>
      </c>
      <c r="AD3703">
        <f>AD3702*(1-(AD$1+AD$5))^($A3703-$A3702)*(1+2*(E3703/E3702-1))</f>
        <v>8.4179405196780905</v>
      </c>
      <c r="AG3703">
        <f t="shared" si="283"/>
        <v>11.244448326871185</v>
      </c>
    </row>
    <row r="3704" spans="1:3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 s="75" t="e">
        <f>IF(A3704=#REF!,100,VLOOKUP(A3704,#REF!,10,0))</f>
        <v>#REF!</v>
      </c>
      <c r="G3704" s="71">
        <f t="shared" si="279"/>
        <v>1251.1234692139033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 s="2">
        <f t="shared" si="280"/>
        <v>135.81379631690294</v>
      </c>
      <c r="L3704">
        <f>VLOOKUP(A3704,'VXX-IV'!A$1:C$4500,3,0)</f>
        <v>33.979999999999997</v>
      </c>
      <c r="M3704">
        <f>M3703*(1-M$1+J3704)^($A3704-$A3703)*(1+2*(E3704/E3703-1))</f>
        <v>385.73291662523093</v>
      </c>
      <c r="O3704">
        <f>O3703*(1-(O$1+O$5))^($A3704-$A3703)*(1+1.5*(E3704/E3703-1))</f>
        <v>513.19707073137135</v>
      </c>
      <c r="P3704">
        <f>VLOOKUP(A3704,'UVXY-IV'!A$1:G$5041,4,0)</f>
        <v>510.42204329999998</v>
      </c>
      <c r="Q3704">
        <f>Q3703*(1-IF($A3704&lt;=Q3699,Q$1,Q$1+IF(AND(WEEKDAY($A3704)&lt;&gt;1,WEEKDAY($A3704)&lt;&gt;7),R$1,0)))^($A3704-$A3703)*(1-0.5*(E3704/E3703-1))</f>
        <v>50.556100517296073</v>
      </c>
      <c r="R3704">
        <f>VLOOKUP(A3704,'SVXY-IV'!A$1:G$5041,4,0)</f>
        <v>50.499163260000003</v>
      </c>
      <c r="S3704" s="2">
        <f t="shared" si="281"/>
        <v>19.72089154290757</v>
      </c>
      <c r="T3704">
        <f>VLOOKUP(A3704,'VXZ-IV'!A$1:C$4500,3,0)</f>
        <v>19.72</v>
      </c>
      <c r="U3704" s="61">
        <f t="shared" si="282"/>
        <v>23.757530057243912</v>
      </c>
      <c r="V3704" s="63">
        <f>VLOOKUP(A3704,'VIXM-IV'!A$1:D$4500,4,0)</f>
        <v>23.67997094</v>
      </c>
      <c r="W3704">
        <f>W3703*(1-W$1+J3704)^($A3704-$A3703)*(2-I3704/I3703)</f>
        <v>68.521761785200553</v>
      </c>
      <c r="Z3704">
        <f>Z3703*$E3704/$E3703*(1-(Z$1+Z$5+IF(AND(WEEKDAY(A3704)&lt;&gt;1,WEEKDAY(A3704)&lt;&gt;7),IF(A3704&lt;AA$2,AA$1,AA$3),0)))^($A3704-$A3703)</f>
        <v>112.72824033761862</v>
      </c>
      <c r="AA3704" s="74">
        <f>VLOOKUP(A3704,'VIXY-IV'!A$1:E$5000,4,0)</f>
        <v>111.85657999999999</v>
      </c>
      <c r="AD3704">
        <f>AD3703*(1-(AD$1+AD$5))^($A3704-$A3703)*(1+2*(E3704/E3703-1))</f>
        <v>7.7955764942801418</v>
      </c>
      <c r="AG3704">
        <f t="shared" si="283"/>
        <v>11.659397986975945</v>
      </c>
    </row>
    <row r="3705" spans="1:3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 s="75" t="e">
        <f>IF(A3705=#REF!,100,VLOOKUP(A3705,#REF!,10,0))</f>
        <v>#REF!</v>
      </c>
      <c r="G3705" s="71">
        <f t="shared" si="279"/>
        <v>1311.5912924921724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 s="2">
        <f t="shared" si="280"/>
        <v>129.2671432821931</v>
      </c>
      <c r="L3705">
        <f>VLOOKUP(A3705,'VXX-IV'!A$1:C$4500,3,0)</f>
        <v>32.340000000000003</v>
      </c>
      <c r="M3705">
        <f>M3704*(1-M$1+J3705)^($A3705-$A3704)*(1+2*(E3705/E3704-1))</f>
        <v>348.46911306983606</v>
      </c>
      <c r="O3705">
        <f>O3704*(1-(O$1+O$5))^($A3705-$A3704)*(1+1.5*(E3705/E3704-1))</f>
        <v>475.97852500546753</v>
      </c>
      <c r="P3705">
        <f>VLOOKUP(A3705,'UVXY-IV'!A$1:G$5041,4,0)</f>
        <v>473.4131476</v>
      </c>
      <c r="Q3705">
        <f>Q3704*(1-IF($A3705&lt;=Q3700,Q$1,Q$1+IF(AND(WEEKDAY($A3705)&lt;&gt;1,WEEKDAY($A3705)&lt;&gt;7),R$1,0)))^($A3705-$A3704)*(1-0.5*(E3705/E3704-1))</f>
        <v>51.773766596495513</v>
      </c>
      <c r="R3705">
        <f>VLOOKUP(A3705,'SVXY-IV'!A$1:G$5041,4,0)</f>
        <v>51.717344339999997</v>
      </c>
      <c r="S3705" s="2">
        <f t="shared" si="281"/>
        <v>19.104277863463587</v>
      </c>
      <c r="T3705">
        <f>VLOOKUP(A3705,'VXZ-IV'!A$1:C$4500,3,0)</f>
        <v>19.100000000000001</v>
      </c>
      <c r="U3705" s="61">
        <f t="shared" si="282"/>
        <v>23.014087900194376</v>
      </c>
      <c r="V3705" s="63">
        <f>VLOOKUP(A3705,'VIXM-IV'!A$1:D$4500,4,0)</f>
        <v>22.938707579999999</v>
      </c>
      <c r="W3705">
        <f>W3704*(1-W$1+J3705)^($A3705-$A3704)*(2-I3705/I3704)</f>
        <v>70.679111556049932</v>
      </c>
      <c r="Z3705">
        <f>Z3704*$E3705/$E3704*(1-(Z$1+Z$5+IF(AND(WEEKDAY(A3705)&lt;&gt;1,WEEKDAY(A3705)&lt;&gt;7),IF(A3705&lt;AA$2,AA$1,AA$3),0)))^($A3705-$A3704)</f>
        <v>107.2830782031932</v>
      </c>
      <c r="AA3705" s="74">
        <f>VLOOKUP(A3705,'VIXY-IV'!A$1:E$5000,4,0)</f>
        <v>106.45984676</v>
      </c>
      <c r="AD3705">
        <f>AD3704*(1-(AD$1+AD$5))^($A3705-$A3704)*(1+2*(E3705/E3704-1))</f>
        <v>7.0413313868314154</v>
      </c>
      <c r="AG3705">
        <f t="shared" si="283"/>
        <v>12.221198474639616</v>
      </c>
    </row>
    <row r="3706" spans="1:3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 s="75" t="e">
        <f>IF(A3706=#REF!,100,VLOOKUP(A3706,#REF!,10,0))</f>
        <v>#REF!</v>
      </c>
      <c r="G3706" s="71">
        <f t="shared" si="279"/>
        <v>1131.7935186283084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 s="2">
        <f t="shared" si="280"/>
        <v>146.99242739778114</v>
      </c>
      <c r="L3706">
        <f>VLOOKUP(A3706,'VXX-IV'!A$1:C$4500,3,0)</f>
        <v>36.78</v>
      </c>
      <c r="M3706">
        <f>M3705*(1-M$1+J3706)^($A3706-$A3705)*(1+2*(E3706/E3705-1))</f>
        <v>444.01722445299521</v>
      </c>
      <c r="O3706">
        <f>O3705*(1-(O$1+O$5))^($A3706-$A3705)*(1+1.5*(E3706/E3705-1))</f>
        <v>573.84636101516321</v>
      </c>
      <c r="P3706">
        <f>VLOOKUP(A3706,'UVXY-IV'!A$1:G$5041,4,0)</f>
        <v>570.79637690000004</v>
      </c>
      <c r="Q3706">
        <f>Q3705*(1-IF($A3706&lt;=Q3701,Q$1,Q$1+IF(AND(WEEKDAY($A3706)&lt;&gt;1,WEEKDAY($A3706)&lt;&gt;7),R$1,0)))^($A3706-$A3705)*(1-0.5*(E3706/E3705-1))</f>
        <v>48.223841943194024</v>
      </c>
      <c r="R3706">
        <f>VLOOKUP(A3706,'SVXY-IV'!A$1:G$5041,4,0)</f>
        <v>48.174930719999999</v>
      </c>
      <c r="S3706" s="2">
        <f t="shared" si="281"/>
        <v>20.241488180596928</v>
      </c>
      <c r="T3706">
        <f>VLOOKUP(A3706,'VXZ-IV'!A$1:C$4500,3,0)</f>
        <v>20.239999999999998</v>
      </c>
      <c r="U3706" s="61">
        <f t="shared" si="282"/>
        <v>24.3838183030092</v>
      </c>
      <c r="V3706" s="63">
        <f>VLOOKUP(A3706,'VIXM-IV'!A$1:D$4500,4,0)</f>
        <v>24.302743020000001</v>
      </c>
      <c r="W3706">
        <f>W3705*(1-W$1+J3706)^($A3706-$A3705)*(2-I3706/I3705)</f>
        <v>66.476605241190455</v>
      </c>
      <c r="Z3706">
        <f>Z3705*$E3706/$E3705*(1-(Z$1+Z$5+IF(AND(WEEKDAY(A3706)&lt;&gt;1,WEEKDAY(A3706)&lt;&gt;7),IF(A3706&lt;AA$2,AA$1,AA$3),0)))^($A3706-$A3705)</f>
        <v>121.99100818028475</v>
      </c>
      <c r="AA3706" s="74">
        <f>VLOOKUP(A3706,'VIXY-IV'!A$1:E$5000,4,0)</f>
        <v>121.05641288</v>
      </c>
      <c r="AD3706">
        <f>AD3705*(1-(AD$1+AD$5))^($A3706-$A3705)*(1+2*(E3706/E3705-1))</f>
        <v>8.9715324232926683</v>
      </c>
      <c r="AG3706">
        <f t="shared" si="283"/>
        <v>10.545380316572592</v>
      </c>
    </row>
    <row r="3707" spans="1:3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 s="75" t="e">
        <f>IF(A3707=#REF!,100,VLOOKUP(A3707,#REF!,10,0))</f>
        <v>#REF!</v>
      </c>
      <c r="G3707" s="71">
        <f t="shared" si="279"/>
        <v>1110.8645960008134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 s="2">
        <f t="shared" si="280"/>
        <v>149.72271719238162</v>
      </c>
      <c r="L3707">
        <f>VLOOKUP(A3707,'VXX-IV'!A$1:C$4500,3,0)</f>
        <v>37.46</v>
      </c>
      <c r="M3707">
        <f>M3706*(1-M$1+J3707)^($A3707-$A3706)*(1+2*(E3707/E3706-1))</f>
        <v>460.45764963525556</v>
      </c>
      <c r="O3707">
        <f>O3706*(1-(O$1+O$5))^($A3707-$A3706)*(1+1.5*(E3707/E3706-1))</f>
        <v>589.7522464179973</v>
      </c>
      <c r="P3707">
        <f>VLOOKUP(A3707,'UVXY-IV'!A$1:G$5041,4,0)</f>
        <v>586.51087040000004</v>
      </c>
      <c r="Q3707">
        <f>Q3706*(1-IF($A3707&lt;=Q3702,Q$1,Q$1+IF(AND(WEEKDAY($A3707)&lt;&gt;1,WEEKDAY($A3707)&lt;&gt;7),R$1,0)))^($A3707-$A3706)*(1-0.5*(E3707/E3706-1))</f>
        <v>47.775481587894902</v>
      </c>
      <c r="R3707">
        <f>VLOOKUP(A3707,'SVXY-IV'!A$1:G$5041,4,0)</f>
        <v>47.726992260000003</v>
      </c>
      <c r="S3707" s="2">
        <f t="shared" si="281"/>
        <v>20.323495564150839</v>
      </c>
      <c r="T3707">
        <f>VLOOKUP(A3707,'VXZ-IV'!A$1:C$4500,3,0)</f>
        <v>20.32</v>
      </c>
      <c r="U3707" s="61">
        <f t="shared" si="282"/>
        <v>24.4821721308778</v>
      </c>
      <c r="V3707" s="63">
        <f>VLOOKUP(A3707,'VIXM-IV'!A$1:D$4500,4,0)</f>
        <v>24.40180668</v>
      </c>
      <c r="W3707">
        <f>W3706*(1-W$1+J3707)^($A3707-$A3706)*(2-I3707/I3706)</f>
        <v>66.216631241784313</v>
      </c>
      <c r="Z3707">
        <f>Z3706*$E3707/$E3706*(1-(Z$1+Z$5+IF(AND(WEEKDAY(A3707)&lt;&gt;1,WEEKDAY(A3707)&lt;&gt;7),IF(A3707&lt;AA$2,AA$1,AA$3),0)))^($A3707-$A3706)</f>
        <v>124.24922683787076</v>
      </c>
      <c r="AA3707" s="74">
        <f>VLOOKUP(A3707,'VIXY-IV'!A$1:E$5000,4,0)</f>
        <v>123.29710564</v>
      </c>
      <c r="AD3707">
        <f>AD3706*(1-(AD$1+AD$5))^($A3707-$A3706)*(1+2*(E3707/E3706-1))</f>
        <v>9.302705349709818</v>
      </c>
      <c r="AG3707">
        <f t="shared" si="283"/>
        <v>10.349412914043093</v>
      </c>
    </row>
    <row r="3708" spans="1:3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 s="75" t="e">
        <f>IF(A3708=#REF!,100,VLOOKUP(A3708,#REF!,10,0))</f>
        <v>#REF!</v>
      </c>
      <c r="G3708" s="71">
        <f t="shared" si="279"/>
        <v>1035.9389443480511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 s="2">
        <f t="shared" si="280"/>
        <v>159.82717233379279</v>
      </c>
      <c r="L3708">
        <f>VLOOKUP(A3708,'VXX-IV'!A$1:C$4500,3,0)</f>
        <v>39.99</v>
      </c>
      <c r="M3708">
        <f>M3707*(1-M$1+J3708)^($A3708-$A3707)*(1+2*(E3708/E3707-1))</f>
        <v>522.58240256780459</v>
      </c>
      <c r="O3708">
        <f>O3707*(1-(O$1+O$5))^($A3708-$A3707)*(1+1.5*(E3708/E3707-1))</f>
        <v>649.41247828906967</v>
      </c>
      <c r="P3708">
        <f>VLOOKUP(A3708,'UVXY-IV'!A$1:G$5041,4,0)</f>
        <v>646.3725839</v>
      </c>
      <c r="Q3708">
        <f>Q3707*(1-IF($A3708&lt;=Q3703,Q$1,Q$1+IF(AND(WEEKDAY($A3708)&lt;&gt;1,WEEKDAY($A3708)&lt;&gt;7),R$1,0)))^($A3708-$A3707)*(1-0.5*(E3708/E3707-1))</f>
        <v>46.163098497831221</v>
      </c>
      <c r="R3708">
        <f>VLOOKUP(A3708,'SVXY-IV'!A$1:G$5041,4,0)</f>
        <v>46.133815040000002</v>
      </c>
      <c r="S3708" s="2">
        <f t="shared" si="281"/>
        <v>21.028950820268459</v>
      </c>
      <c r="T3708">
        <f>VLOOKUP(A3708,'VXZ-IV'!A$1:C$4500,3,0)</f>
        <v>21.03</v>
      </c>
      <c r="U3708" s="61">
        <f t="shared" si="282"/>
        <v>25.331754954991908</v>
      </c>
      <c r="V3708" s="63">
        <f>VLOOKUP(A3708,'VIXM-IV'!A$1:D$4500,4,0)</f>
        <v>25.250699919999999</v>
      </c>
      <c r="W3708">
        <f>W3707*(1-W$1+J3708)^($A3708-$A3707)*(2-I3708/I3707)</f>
        <v>63.922705266375459</v>
      </c>
      <c r="Z3708">
        <f>Z3707*$E3708/$E3707*(1-(Z$1+Z$5+IF(AND(WEEKDAY(A3708)&lt;&gt;1,WEEKDAY(A3708)&lt;&gt;7),IF(A3708&lt;AA$2,AA$1,AA$3),0)))^($A3708-$A3707)</f>
        <v>132.63086678651186</v>
      </c>
      <c r="AA3708" s="74">
        <f>VLOOKUP(A3708,'VIXY-IV'!A$1:E$5000,4,0)</f>
        <v>131.61522728</v>
      </c>
      <c r="AD3708">
        <f>AD3707*(1-(AD$1+AD$5))^($A3708-$A3707)*(1+2*(E3708/E3707-1))</f>
        <v>10.557248258084485</v>
      </c>
      <c r="AG3708">
        <f t="shared" si="283"/>
        <v>9.6509156708956088</v>
      </c>
    </row>
    <row r="3709" spans="1:3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 s="75" t="e">
        <f>IF(A3709=#REF!,100,VLOOKUP(A3709,#REF!,10,0))</f>
        <v>#REF!</v>
      </c>
      <c r="G3709" s="71">
        <f t="shared" si="279"/>
        <v>1042.4456326897125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 s="2">
        <f t="shared" si="280"/>
        <v>158.84346057384144</v>
      </c>
      <c r="L3709">
        <f>VLOOKUP(A3709,'VXX-IV'!A$1:C$4500,3,0)</f>
        <v>39.74</v>
      </c>
      <c r="M3709">
        <f>M3708*(1-M$1+J3709)^($A3709-$A3708)*(1+2*(E3709/E3708-1))</f>
        <v>516.04979414864738</v>
      </c>
      <c r="O3709">
        <f>O3708*(1-(O$1+O$5))^($A3709-$A3708)*(1+1.5*(E3709/E3708-1))</f>
        <v>643.27557461425829</v>
      </c>
      <c r="P3709">
        <f>VLOOKUP(A3709,'UVXY-IV'!A$1:G$5041,4,0)</f>
        <v>640.29991840000002</v>
      </c>
      <c r="Q3709">
        <f>Q3708*(1-IF($A3709&lt;=Q3704,Q$1,Q$1+IF(AND(WEEKDAY($A3709)&lt;&gt;1,WEEKDAY($A3709)&lt;&gt;7),R$1,0)))^($A3709-$A3708)*(1-0.5*(E3709/E3708-1))</f>
        <v>46.304456982864451</v>
      </c>
      <c r="R3709">
        <f>VLOOKUP(A3709,'SVXY-IV'!A$1:G$5041,4,0)</f>
        <v>46.278676959999999</v>
      </c>
      <c r="S3709" s="2">
        <f t="shared" si="281"/>
        <v>20.953975919880079</v>
      </c>
      <c r="T3709">
        <f>VLOOKUP(A3709,'VXZ-IV'!A$1:C$4500,3,0)</f>
        <v>20.95</v>
      </c>
      <c r="U3709" s="61">
        <f t="shared" si="282"/>
        <v>25.240764920794351</v>
      </c>
      <c r="V3709" s="63">
        <f>VLOOKUP(A3709,'VIXM-IV'!A$1:D$4500,4,0)</f>
        <v>25.164709049999999</v>
      </c>
      <c r="W3709">
        <f>W3708*(1-W$1+J3709)^($A3709-$A3708)*(2-I3709/I3708)</f>
        <v>64.164151787589162</v>
      </c>
      <c r="Z3709">
        <f>Z3708*$E3709/$E3708*(1-(Z$1+Z$5+IF(AND(WEEKDAY(A3709)&lt;&gt;1,WEEKDAY(A3709)&lt;&gt;7),IF(A3709&lt;AA$2,AA$1,AA$3),0)))^($A3709-$A3708)</f>
        <v>131.80160944744577</v>
      </c>
      <c r="AA3709" s="74">
        <f>VLOOKUP(A3709,'VIXY-IV'!A$1:E$5000,4,0)</f>
        <v>130.80632724</v>
      </c>
      <c r="AD3709">
        <f>AD3708*(1-(AD$1+AD$5))^($A3709-$A3708)*(1+2*(E3709/E3708-1))</f>
        <v>10.423575154056447</v>
      </c>
      <c r="AG3709">
        <f t="shared" si="283"/>
        <v>9.7101757700737465</v>
      </c>
    </row>
    <row r="3710" spans="1:3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 s="75" t="e">
        <f>IF(A3710=#REF!,100,VLOOKUP(A3710,#REF!,10,0))</f>
        <v>#REF!</v>
      </c>
      <c r="G3710" s="71">
        <f t="shared" si="279"/>
        <v>1044.9542581528935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 s="2">
        <f t="shared" si="280"/>
        <v>158.46773387789605</v>
      </c>
      <c r="L3710">
        <f>VLOOKUP(A3710,'VXX-IV'!A$1:C$4500,3,0)</f>
        <v>39.65</v>
      </c>
      <c r="M3710">
        <f>M3709*(1-M$1+J3710)^($A3710-$A3709)*(1+2*(E3710/E3709-1))</f>
        <v>513.57669102130035</v>
      </c>
      <c r="O3710">
        <f>O3709*(1-(O$1+O$5))^($A3710-$A3709)*(1+1.5*(E3710/E3709-1))</f>
        <v>640.94738294702165</v>
      </c>
      <c r="P3710">
        <f>VLOOKUP(A3710,'UVXY-IV'!A$1:G$5041,4,0)</f>
        <v>637.97732640000004</v>
      </c>
      <c r="Q3710">
        <f>Q3709*(1-IF($A3710&lt;=Q3705,Q$1,Q$1+IF(AND(WEEKDAY($A3710)&lt;&gt;1,WEEKDAY($A3710)&lt;&gt;7),R$1,0)))^($A3710-$A3709)*(1-0.5*(E3710/E3709-1))</f>
        <v>46.358965742983507</v>
      </c>
      <c r="R3710">
        <f>VLOOKUP(A3710,'SVXY-IV'!A$1:G$5041,4,0)</f>
        <v>46.333004029999998</v>
      </c>
      <c r="S3710" s="2">
        <f t="shared" si="281"/>
        <v>21.054929198885901</v>
      </c>
      <c r="T3710">
        <f>VLOOKUP(A3710,'VXZ-IV'!A$1:C$4500,3,0)</f>
        <v>21.05</v>
      </c>
      <c r="U3710" s="61">
        <f t="shared" si="282"/>
        <v>25.362145505332791</v>
      </c>
      <c r="V3710" s="63">
        <f>VLOOKUP(A3710,'VIXM-IV'!A$1:D$4500,4,0)</f>
        <v>25.284644020000002</v>
      </c>
      <c r="W3710">
        <f>W3709*(1-W$1+J3710)^($A3710-$A3709)*(2-I3710/I3709)</f>
        <v>63.859519867197385</v>
      </c>
      <c r="Z3710">
        <f>Z3709*$E3710/$E3709*(1-(Z$1+Z$5+IF(AND(WEEKDAY(A3710)&lt;&gt;1,WEEKDAY(A3710)&lt;&gt;7),IF(A3710&lt;AA$2,AA$1,AA$3),0)))^($A3710-$A3709)</f>
        <v>131.48569220654335</v>
      </c>
      <c r="AA3710" s="74">
        <f>VLOOKUP(A3710,'VIXY-IV'!A$1:E$5000,4,0)</f>
        <v>130.49686883999999</v>
      </c>
      <c r="AD3710">
        <f>AD3709*(1-(AD$1+AD$5))^($A3710-$A3709)*(1+2*(E3710/E3709-1))</f>
        <v>10.373057316242075</v>
      </c>
      <c r="AG3710">
        <f t="shared" si="283"/>
        <v>9.7330897791122091</v>
      </c>
    </row>
    <row r="3711" spans="1:3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 s="75" t="e">
        <f>IF(A3711=#REF!,100,VLOOKUP(A3711,#REF!,10,0))</f>
        <v>#REF!</v>
      </c>
      <c r="G3711" s="71">
        <f t="shared" ref="G3711:G3774" si="284">G3710*(1-1*(E3711/E3710-1))</f>
        <v>1049.4746807646145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 s="2">
        <f t="shared" si="280"/>
        <v>157.78890157273241</v>
      </c>
      <c r="L3711">
        <f>VLOOKUP(A3711,'VXX-IV'!A$1:C$4500,3,0)</f>
        <v>39.479999999999997</v>
      </c>
      <c r="M3711">
        <f>M3710*(1-M$1+J3711)^($A3711-$A3710)*(1+2*(E3711/E3710-1))</f>
        <v>509.14380722759705</v>
      </c>
      <c r="O3711">
        <f>O3710*(1-(O$1+O$5))^($A3711-$A3710)*(1+1.5*(E3711/E3710-1))</f>
        <v>636.78221474101622</v>
      </c>
      <c r="P3711">
        <f>VLOOKUP(A3711,'UVXY-IV'!A$1:G$5041,4,0)</f>
        <v>633.83213320000004</v>
      </c>
      <c r="Q3711">
        <f>Q3710*(1-IF($A3711&lt;=Q3706,Q$1,Q$1+IF(AND(WEEKDAY($A3711)&lt;&gt;1,WEEKDAY($A3711)&lt;&gt;7),R$1,0)))^($A3711-$A3710)*(1-0.5*(E3711/E3710-1))</f>
        <v>46.458029874589151</v>
      </c>
      <c r="R3711">
        <f>VLOOKUP(A3711,'SVXY-IV'!A$1:G$5041,4,0)</f>
        <v>46.431732930000003</v>
      </c>
      <c r="S3711" s="2">
        <f t="shared" si="281"/>
        <v>21.086685026320598</v>
      </c>
      <c r="T3711">
        <f>VLOOKUP(A3711,'VXZ-IV'!A$1:C$4500,3,0)</f>
        <v>21.08</v>
      </c>
      <c r="U3711" s="61">
        <f t="shared" si="282"/>
        <v>25.400171463184829</v>
      </c>
      <c r="V3711" s="63">
        <f>VLOOKUP(A3711,'VIXM-IV'!A$1:D$4500,4,0)</f>
        <v>25.32294259</v>
      </c>
      <c r="W3711">
        <f>W3710*(1-W$1+J3711)^($A3711-$A3710)*(2-I3711/I3710)</f>
        <v>63.767696297826213</v>
      </c>
      <c r="Z3711">
        <f>Z3710*$E3711/$E3710*(1-(Z$1+Z$5+IF(AND(WEEKDAY(A3711)&lt;&gt;1,WEEKDAY(A3711)&lt;&gt;7),IF(A3711&lt;AA$2,AA$1,AA$3),0)))^($A3711-$A3710)</f>
        <v>130.91814669918975</v>
      </c>
      <c r="AA3711" s="74">
        <f>VLOOKUP(A3711,'VIXY-IV'!A$1:E$5000,4,0)</f>
        <v>129.93761040000001</v>
      </c>
      <c r="AD3711">
        <f>AD3710*(1-(AD$1+AD$5))^($A3711-$A3710)*(1+2*(E3711/E3710-1))</f>
        <v>10.282964073794561</v>
      </c>
      <c r="AG3711">
        <f t="shared" si="283"/>
        <v>9.7747393813119317</v>
      </c>
    </row>
    <row r="3712" spans="1:3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 s="75" t="e">
        <f>IF(A3712=#REF!,100,VLOOKUP(A3712,#REF!,10,0))</f>
        <v>#REF!</v>
      </c>
      <c r="G3712" s="71">
        <f t="shared" si="284"/>
        <v>1061.2943873179081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 s="2">
        <f t="shared" si="280"/>
        <v>156.01836532463327</v>
      </c>
      <c r="L3712">
        <f>VLOOKUP(A3712,'VXX-IV'!A$1:C$4500,3,0)</f>
        <v>39.04</v>
      </c>
      <c r="M3712">
        <f>M3711*(1-M$1+J3712)^($A3712-$A3711)*(1+2*(E3712/E3711-1))</f>
        <v>497.68578007273703</v>
      </c>
      <c r="O3712">
        <f>O3711*(1-(O$1+O$5))^($A3712-$A3711)*(1+1.5*(E3712/E3711-1))</f>
        <v>626.01857408095691</v>
      </c>
      <c r="P3712">
        <f>VLOOKUP(A3712,'UVXY-IV'!A$1:G$5041,4,0)</f>
        <v>623.09665389999998</v>
      </c>
      <c r="Q3712">
        <f>Q3711*(1-IF($A3712&lt;=Q3707,Q$1,Q$1+IF(AND(WEEKDAY($A3712)&lt;&gt;1,WEEKDAY($A3712)&lt;&gt;7),R$1,0)))^($A3712-$A3711)*(1-0.5*(E3712/E3711-1))</f>
        <v>46.718430619391171</v>
      </c>
      <c r="R3712">
        <f>VLOOKUP(A3712,'SVXY-IV'!A$1:G$5041,4,0)</f>
        <v>46.692052480000001</v>
      </c>
      <c r="S3712" s="2">
        <f t="shared" si="281"/>
        <v>21.115647110973747</v>
      </c>
      <c r="T3712">
        <f>VLOOKUP(A3712,'VXZ-IV'!A$1:C$4500,3,0)</f>
        <v>21.11</v>
      </c>
      <c r="U3712" s="61">
        <f t="shared" si="282"/>
        <v>25.434831541770382</v>
      </c>
      <c r="V3712" s="63">
        <f>VLOOKUP(A3712,'VIXM-IV'!A$1:D$4500,4,0)</f>
        <v>25.35728331</v>
      </c>
      <c r="W3712">
        <f>W3711*(1-W$1+J3712)^($A3712-$A3711)*(2-I3712/I3711)</f>
        <v>63.684616344066022</v>
      </c>
      <c r="Z3712">
        <f>Z3711*$E3712/$E3711*(1-(Z$1+Z$5+IF(AND(WEEKDAY(A3712)&lt;&gt;1,WEEKDAY(A3712)&lt;&gt;7),IF(A3712&lt;AA$2,AA$1,AA$3),0)))^($A3712-$A3711)</f>
        <v>129.44492256710504</v>
      </c>
      <c r="AA3712" s="74">
        <f>VLOOKUP(A3712,'VIXY-IV'!A$1:E$5000,4,0)</f>
        <v>128.48007404000001</v>
      </c>
      <c r="AD3712">
        <f>AD3711*(1-(AD$1+AD$5))^($A3712-$A3711)*(1+2*(E3712/E3711-1))</f>
        <v>10.051001631585065</v>
      </c>
      <c r="AG3712">
        <f t="shared" si="283"/>
        <v>9.88436697538482</v>
      </c>
    </row>
    <row r="3713" spans="1:3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 s="75" t="e">
        <f>IF(A3713=#REF!,100,VLOOKUP(A3713,#REF!,10,0))</f>
        <v>#REF!</v>
      </c>
      <c r="G3713" s="71">
        <f t="shared" si="284"/>
        <v>1024.4306038459385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 s="2">
        <f t="shared" si="280"/>
        <v>161.44416673263146</v>
      </c>
      <c r="L3713">
        <f>VLOOKUP(A3713,'VXX-IV'!A$1:C$4500,3,0)</f>
        <v>40.39</v>
      </c>
      <c r="M3713">
        <f>M3712*(1-M$1+J3713)^($A3713-$A3712)*(1+2*(E3713/E3712-1))</f>
        <v>532.27091163468378</v>
      </c>
      <c r="O3713">
        <f>O3712*(1-(O$1+O$5))^($A3713-$A3712)*(1+1.5*(E3713/E3712-1))</f>
        <v>658.62914600303452</v>
      </c>
      <c r="P3713">
        <f>VLOOKUP(A3713,'UVXY-IV'!A$1:G$5041,4,0)</f>
        <v>655.55044859999998</v>
      </c>
      <c r="Q3713">
        <f>Q3712*(1-IF($A3713&lt;=Q3708,Q$1,Q$1+IF(AND(WEEKDAY($A3713)&lt;&gt;1,WEEKDAY($A3713)&lt;&gt;7),R$1,0)))^($A3713-$A3712)*(1-0.5*(E3713/E3712-1))</f>
        <v>45.905859532844623</v>
      </c>
      <c r="R3713">
        <f>VLOOKUP(A3713,'SVXY-IV'!A$1:G$5041,4,0)</f>
        <v>45.880151859999998</v>
      </c>
      <c r="S3713" s="2">
        <f t="shared" si="281"/>
        <v>21.374082501005223</v>
      </c>
      <c r="T3713">
        <f>VLOOKUP(A3713,'VXZ-IV'!A$1:C$4500,3,0)</f>
        <v>21.37</v>
      </c>
      <c r="U3713" s="61">
        <f t="shared" si="282"/>
        <v>25.745900379589663</v>
      </c>
      <c r="V3713" s="63">
        <f>VLOOKUP(A3713,'VIXM-IV'!A$1:D$4500,4,0)</f>
        <v>25.66721386</v>
      </c>
      <c r="W3713">
        <f>W3712*(1-W$1+J3713)^($A3713-$A3712)*(2-I3713/I3712)</f>
        <v>62.909655752315722</v>
      </c>
      <c r="Z3713">
        <f>Z3712*$E3713/$E3712*(1-(Z$1+Z$5+IF(AND(WEEKDAY(A3713)&lt;&gt;1,WEEKDAY(A3713)&lt;&gt;7),IF(A3713&lt;AA$2,AA$1,AA$3),0)))^($A3713-$A3712)</f>
        <v>133.94244252563163</v>
      </c>
      <c r="AA3713" s="74">
        <f>VLOOKUP(A3713,'VIXY-IV'!A$1:E$5000,4,0)</f>
        <v>132.94736168</v>
      </c>
      <c r="AD3713">
        <f>AD3712*(1-(AD$1+AD$5))^($A3713-$A3712)*(1+2*(E3713/E3712-1))</f>
        <v>10.748877232267747</v>
      </c>
      <c r="AG3713">
        <f t="shared" si="283"/>
        <v>9.540591691978463</v>
      </c>
    </row>
    <row r="3714" spans="1:3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 s="75" t="e">
        <f>IF(A3714=#REF!,100,VLOOKUP(A3714,#REF!,10,0))</f>
        <v>#REF!</v>
      </c>
      <c r="G3714" s="71">
        <f t="shared" si="284"/>
        <v>980.4520333221908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 s="2">
        <f t="shared" si="280"/>
        <v>168.39464890117918</v>
      </c>
      <c r="L3714">
        <f>VLOOKUP(A3714,'VXX-IV'!A$1:C$4500,3,0)</f>
        <v>42.13</v>
      </c>
      <c r="M3714">
        <f>M3713*(1-M$1+J3714)^($A3714-$A3713)*(1+2*(E3714/E3713-1))</f>
        <v>578.00780461384988</v>
      </c>
      <c r="O3714">
        <f>O3713*(1-(O$1+O$5))^($A3714-$A3713)*(1+1.5*(E3714/E3713-1))</f>
        <v>701.02117619177795</v>
      </c>
      <c r="P3714">
        <f>VLOOKUP(A3714,'UVXY-IV'!A$1:G$5041,4,0)</f>
        <v>697.65139869999996</v>
      </c>
      <c r="Q3714">
        <f>Q3713*(1-IF($A3714&lt;=Q3709,Q$1,Q$1+IF(AND(WEEKDAY($A3714)&lt;&gt;1,WEEKDAY($A3714)&lt;&gt;7),R$1,0)))^($A3714-$A3713)*(1-0.5*(E3714/E3713-1))</f>
        <v>44.916988130526533</v>
      </c>
      <c r="R3714">
        <f>VLOOKUP(A3714,'SVXY-IV'!A$1:G$5041,4,0)</f>
        <v>44.890701739999997</v>
      </c>
      <c r="S3714" s="2">
        <f t="shared" si="281"/>
        <v>21.863044234860965</v>
      </c>
      <c r="T3714">
        <f>VLOOKUP(A3714,'VXZ-IV'!A$1:C$4500,3,0)</f>
        <v>21.86</v>
      </c>
      <c r="U3714" s="61">
        <f t="shared" si="282"/>
        <v>26.334170024376267</v>
      </c>
      <c r="V3714" s="63">
        <f>VLOOKUP(A3714,'VIXM-IV'!A$1:D$4500,4,0)</f>
        <v>26.253072070000002</v>
      </c>
      <c r="W3714">
        <f>W3713*(1-W$1+J3714)^($A3714-$A3713)*(2-I3714/I3713)</f>
        <v>61.483675746656978</v>
      </c>
      <c r="Z3714">
        <f>Z3713*$E3714/$E3713*(1-(Z$1+Z$5+IF(AND(WEEKDAY(A3714)&lt;&gt;1,WEEKDAY(A3714)&lt;&gt;7),IF(A3714&lt;AA$2,AA$1,AA$3),0)))^($A3714-$A3713)</f>
        <v>139.69657940994645</v>
      </c>
      <c r="AA3714" s="74">
        <f>VLOOKUP(A3714,'VIXY-IV'!A$1:E$5000,4,0)</f>
        <v>138.66707248</v>
      </c>
      <c r="AD3714">
        <f>AD3713*(1-(AD$1+AD$5))^($A3714-$A3713)*(1+2*(E3714/E3713-1))</f>
        <v>11.670590965346943</v>
      </c>
      <c r="AG3714">
        <f t="shared" si="283"/>
        <v>9.1297405007913177</v>
      </c>
    </row>
    <row r="3715" spans="1:3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 s="75" t="e">
        <f>IF(A3715=#REF!,100,VLOOKUP(A3715,#REF!,10,0))</f>
        <v>#REF!</v>
      </c>
      <c r="G3715" s="71">
        <f t="shared" si="284"/>
        <v>964.80802452366117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 s="2">
        <f t="shared" si="280"/>
        <v>171.08860919744026</v>
      </c>
      <c r="L3715">
        <f>VLOOKUP(A3715,'VXX-IV'!A$1:C$4500,3,0)</f>
        <v>42.81</v>
      </c>
      <c r="M3715">
        <f>M3714*(1-M$1+J3715)^($A3715-$A3714)*(1+2*(E3715/E3714-1))</f>
        <v>596.4655970861885</v>
      </c>
      <c r="O3715">
        <f>O3714*(1-(O$1+O$5))^($A3715-$A3714)*(1+1.5*(E3715/E3714-1))</f>
        <v>717.79244409183275</v>
      </c>
      <c r="P3715">
        <f>VLOOKUP(A3715,'UVXY-IV'!A$1:G$5041,4,0)</f>
        <v>714.37682600000005</v>
      </c>
      <c r="Q3715">
        <f>Q3714*(1-IF($A3715&lt;=Q3710,Q$1,Q$1+IF(AND(WEEKDAY($A3715)&lt;&gt;1,WEEKDAY($A3715)&lt;&gt;7),R$1,0)))^($A3715-$A3714)*(1-0.5*(E3715/E3714-1))</f>
        <v>44.557482574315586</v>
      </c>
      <c r="R3715">
        <f>VLOOKUP(A3715,'SVXY-IV'!A$1:G$5041,4,0)</f>
        <v>44.532194760000003</v>
      </c>
      <c r="S3715" s="2">
        <f t="shared" si="281"/>
        <v>22.150876057369512</v>
      </c>
      <c r="T3715">
        <f>VLOOKUP(A3715,'VXZ-IV'!A$1:C$4500,3,0)</f>
        <v>22.15</v>
      </c>
      <c r="U3715" s="61">
        <f t="shared" si="282"/>
        <v>26.680627633627154</v>
      </c>
      <c r="V3715" s="63">
        <f>VLOOKUP(A3715,'VIXM-IV'!A$1:D$4500,4,0)</f>
        <v>26.598219279999999</v>
      </c>
      <c r="W3715">
        <f>W3714*(1-W$1+J3715)^($A3715-$A3714)*(2-I3715/I3714)</f>
        <v>60.678550106967784</v>
      </c>
      <c r="Z3715">
        <f>Z3714*$E3715/$E3714*(1-(Z$1+Z$5+IF(AND(WEEKDAY(A3715)&lt;&gt;1,WEEKDAY(A3715)&lt;&gt;7),IF(A3715&lt;AA$2,AA$1,AA$3),0)))^($A3715-$A3714)</f>
        <v>141.92692701468729</v>
      </c>
      <c r="AA3715" s="74">
        <f>VLOOKUP(A3715,'VIXY-IV'!A$1:E$5000,4,0)</f>
        <v>140.88448652</v>
      </c>
      <c r="AD3715">
        <f>AD3714*(1-(AD$1+AD$5))^($A3715-$A3714)*(1+2*(E3715/E3714-1))</f>
        <v>12.042615034863017</v>
      </c>
      <c r="AG3715">
        <f t="shared" si="283"/>
        <v>8.9836487061033665</v>
      </c>
    </row>
    <row r="3716" spans="1:3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 s="75" t="e">
        <f>IF(A3716=#REF!,100,VLOOKUP(A3716,#REF!,10,0))</f>
        <v>#REF!</v>
      </c>
      <c r="G3716" s="71">
        <f t="shared" si="284"/>
        <v>949.44177044888363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 s="2">
        <f t="shared" si="280"/>
        <v>173.8205573341898</v>
      </c>
      <c r="L3716">
        <f>VLOOKUP(A3716,'VXX-IV'!A$1:C$4500,3,0)</f>
        <v>43.49</v>
      </c>
      <c r="M3716">
        <f>M3715*(1-M$1+J3716)^($A3716-$A3715)*(1+2*(E3716/E3715-1))</f>
        <v>615.47801625889861</v>
      </c>
      <c r="O3716">
        <f>O3715*(1-(O$1+O$5))^($A3716-$A3715)*(1+1.5*(E3716/E3715-1))</f>
        <v>734.93354555291342</v>
      </c>
      <c r="P3716">
        <f>VLOOKUP(A3716,'UVXY-IV'!A$1:G$5041,4,0)</f>
        <v>731.39386839999997</v>
      </c>
      <c r="Q3716">
        <f>Q3715*(1-IF($A3716&lt;=Q3711,Q$1,Q$1+IF(AND(WEEKDAY($A3716)&lt;&gt;1,WEEKDAY($A3716)&lt;&gt;7),R$1,0)))^($A3716-$A3715)*(1-0.5*(E3716/E3715-1))</f>
        <v>44.201504200647122</v>
      </c>
      <c r="R3716">
        <f>VLOOKUP(A3716,'SVXY-IV'!A$1:G$5041,4,0)</f>
        <v>44.17670811</v>
      </c>
      <c r="S3716" s="2">
        <f t="shared" si="281"/>
        <v>22.365728484651445</v>
      </c>
      <c r="T3716">
        <f>VLOOKUP(A3716,'VXZ-IV'!A$1:C$4500,3,0)</f>
        <v>22.36</v>
      </c>
      <c r="U3716" s="61">
        <f t="shared" si="282"/>
        <v>26.939176509973166</v>
      </c>
      <c r="V3716" s="63">
        <f>VLOOKUP(A3716,'VIXM-IV'!A$1:D$4500,4,0)</f>
        <v>26.855666209999999</v>
      </c>
      <c r="W3716">
        <f>W3715*(1-W$1+J3716)^($A3716-$A3715)*(2-I3716/I3715)</f>
        <v>60.094273757955293</v>
      </c>
      <c r="Z3716">
        <f>Z3715*$E3716/$E3715*(1-(Z$1+Z$5+IF(AND(WEEKDAY(A3716)&lt;&gt;1,WEEKDAY(A3716)&lt;&gt;7),IF(A3716&lt;AA$2,AA$1,AA$3),0)))^($A3716-$A3715)</f>
        <v>144.18874400474994</v>
      </c>
      <c r="AA3716" s="74">
        <f>VLOOKUP(A3716,'VIXY-IV'!A$1:E$5000,4,0)</f>
        <v>143.13463927999999</v>
      </c>
      <c r="AD3716">
        <f>AD3715*(1-(AD$1+AD$5))^($A3716-$A3715)*(1+2*(E3716/E3715-1))</f>
        <v>12.425795673304371</v>
      </c>
      <c r="AG3716">
        <f t="shared" si="283"/>
        <v>8.8401566464039849</v>
      </c>
    </row>
    <row r="3717" spans="1:3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 s="75" t="e">
        <f>IF(A3717=#REF!,100,VLOOKUP(A3717,#REF!,10,0))</f>
        <v>#REF!</v>
      </c>
      <c r="G3717" s="71">
        <f t="shared" si="284"/>
        <v>933.00455226122301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 s="2">
        <f t="shared" si="280"/>
        <v>176.83708355514972</v>
      </c>
      <c r="L3717">
        <f>VLOOKUP(A3717,'VXX-IV'!A$1:C$4500,3,0)</f>
        <v>44.24</v>
      </c>
      <c r="M3717">
        <f>M3716*(1-M$1+J3717)^($A3717-$A3716)*(1+2*(E3717/E3716-1))</f>
        <v>636.80230436527108</v>
      </c>
      <c r="O3717">
        <f>O3716*(1-(O$1+O$5))^($A3717-$A3716)*(1+1.5*(E3717/E3716-1))</f>
        <v>754.01162949712136</v>
      </c>
      <c r="P3717">
        <f>VLOOKUP(A3717,'UVXY-IV'!A$1:G$5041,4,0)</f>
        <v>750.39559540000005</v>
      </c>
      <c r="Q3717">
        <f>Q3716*(1-IF($A3717&lt;=Q3712,Q$1,Q$1+IF(AND(WEEKDAY($A3717)&lt;&gt;1,WEEKDAY($A3717)&lt;&gt;7),R$1,0)))^($A3717-$A3716)*(1-0.5*(E3717/E3716-1))</f>
        <v>43.817744262951265</v>
      </c>
      <c r="R3717">
        <f>VLOOKUP(A3717,'SVXY-IV'!A$1:G$5041,4,0)</f>
        <v>43.79453986</v>
      </c>
      <c r="S3717" s="2">
        <f t="shared" si="281"/>
        <v>22.383502118900036</v>
      </c>
      <c r="T3717">
        <f>VLOOKUP(A3717,'VXZ-IV'!A$1:C$4500,3,0)</f>
        <v>22.38</v>
      </c>
      <c r="U3717" s="61">
        <f t="shared" si="282"/>
        <v>26.960344513639001</v>
      </c>
      <c r="V3717" s="63">
        <f>VLOOKUP(A3717,'VIXM-IV'!A$1:D$4500,4,0)</f>
        <v>26.87684333</v>
      </c>
      <c r="W3717">
        <f>W3716*(1-W$1+J3717)^($A3717-$A3716)*(2-I3717/I3716)</f>
        <v>60.050780705599237</v>
      </c>
      <c r="Z3717">
        <f>Z3716*$E3717/$E3716*(1-(Z$1+Z$5+IF(AND(WEEKDAY(A3717)&lt;&gt;1,WEEKDAY(A3717)&lt;&gt;7),IF(A3717&lt;AA$2,AA$1,AA$3),0)))^($A3717-$A3716)</f>
        <v>146.68641934853264</v>
      </c>
      <c r="AA3717" s="74">
        <f>VLOOKUP(A3717,'VIXY-IV'!A$1:E$5000,4,0)</f>
        <v>145.61389832</v>
      </c>
      <c r="AD3717">
        <f>AD3716*(1-(AD$1+AD$5))^($A3717-$A3716)*(1+2*(E3717/E3716-1))</f>
        <v>12.855605814862139</v>
      </c>
      <c r="AG3717">
        <f t="shared" si="283"/>
        <v>8.6867067591022327</v>
      </c>
    </row>
    <row r="3718" spans="1:3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 s="75" t="e">
        <f>IF(A3718=#REF!,100,VLOOKUP(A3718,#REF!,10,0))</f>
        <v>#REF!</v>
      </c>
      <c r="G3718" s="71">
        <f t="shared" si="284"/>
        <v>871.45214863186345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 s="2">
        <f t="shared" si="280"/>
        <v>188.51036088541574</v>
      </c>
      <c r="L3718">
        <f>VLOOKUP(A3718,'VXX-IV'!A$1:C$4500,3,0)</f>
        <v>47.16</v>
      </c>
      <c r="M3718">
        <f>M3717*(1-M$1+J3718)^($A3718-$A3717)*(1+2*(E3718/E3717-1))</f>
        <v>720.83997196484768</v>
      </c>
      <c r="O3718">
        <f>O3717*(1-(O$1+O$5))^($A3718-$A3717)*(1+1.5*(E3718/E3717-1))</f>
        <v>828.61944213621769</v>
      </c>
      <c r="P3718">
        <f>VLOOKUP(A3718,'UVXY-IV'!A$1:G$5041,4,0)</f>
        <v>824.59103140000002</v>
      </c>
      <c r="Q3718">
        <f>Q3717*(1-IF($A3718&lt;=Q3713,Q$1,Q$1+IF(AND(WEEKDAY($A3718)&lt;&gt;1,WEEKDAY($A3718)&lt;&gt;7),R$1,0)))^($A3718-$A3717)*(1-0.5*(E3718/E3717-1))</f>
        <v>42.371263970618578</v>
      </c>
      <c r="R3718">
        <f>VLOOKUP(A3718,'SVXY-IV'!A$1:G$5041,4,0)</f>
        <v>42.347745140000001</v>
      </c>
      <c r="S3718" s="2">
        <f t="shared" si="281"/>
        <v>22.666787880174969</v>
      </c>
      <c r="T3718">
        <f>VLOOKUP(A3718,'VXZ-IV'!A$1:C$4500,3,0)</f>
        <v>22.66</v>
      </c>
      <c r="U3718" s="61">
        <f t="shared" si="282"/>
        <v>27.301311722698497</v>
      </c>
      <c r="V3718" s="63">
        <f>VLOOKUP(A3718,'VIXM-IV'!A$1:D$4500,4,0)</f>
        <v>27.216503150000001</v>
      </c>
      <c r="W3718">
        <f>W3717*(1-W$1+J3718)^($A3718-$A3717)*(2-I3718/I3717)</f>
        <v>59.294999123372946</v>
      </c>
      <c r="Z3718">
        <f>Z3717*$E3718/$E3717*(1-(Z$1+Z$5+IF(AND(WEEKDAY(A3718)&lt;&gt;1,WEEKDAY(A3718)&lt;&gt;7),IF(A3718&lt;AA$2,AA$1,AA$3),0)))^($A3718-$A3717)</f>
        <v>156.36515092043709</v>
      </c>
      <c r="AA3718" s="74">
        <f>VLOOKUP(A3718,'VIXY-IV'!A$1:E$5000,4,0)</f>
        <v>155.21884388000001</v>
      </c>
      <c r="AD3718">
        <f>AD3717*(1-(AD$1+AD$5))^($A3718-$A3717)*(1+2*(E3718/E3717-1))</f>
        <v>14.551341755703218</v>
      </c>
      <c r="AG3718">
        <f t="shared" si="283"/>
        <v>8.113247329577856</v>
      </c>
    </row>
    <row r="3719" spans="1:3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 s="75" t="e">
        <f>IF(A3719=#REF!,100,VLOOKUP(A3719,#REF!,10,0))</f>
        <v>#REF!</v>
      </c>
      <c r="G3719" s="71">
        <f t="shared" si="284"/>
        <v>820.76707333209333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 s="2">
        <f t="shared" si="280"/>
        <v>199.49735939998527</v>
      </c>
      <c r="L3719">
        <f>VLOOKUP(A3719,'VXX-IV'!A$1:C$4500,3,0)</f>
        <v>49.91</v>
      </c>
      <c r="M3719">
        <f>M3718*(1-M$1+J3719)^($A3719-$A3718)*(1+2*(E3719/E3718-1))</f>
        <v>804.74104258346767</v>
      </c>
      <c r="O3719">
        <f>O3718*(1-(O$1+O$5))^($A3719-$A3718)*(1+1.5*(E3719/E3718-1))</f>
        <v>900.88430885537991</v>
      </c>
      <c r="P3719">
        <f>VLOOKUP(A3719,'UVXY-IV'!A$1:G$5041,4,0)</f>
        <v>896.51895360000003</v>
      </c>
      <c r="Q3719">
        <f>Q3718*(1-IF($A3719&lt;=Q3714,Q$1,Q$1+IF(AND(WEEKDAY($A3719)&lt;&gt;1,WEEKDAY($A3719)&lt;&gt;7),R$1,0)))^($A3719-$A3718)*(1-0.5*(E3719/E3718-1))</f>
        <v>41.135860988202211</v>
      </c>
      <c r="R3719">
        <f>VLOOKUP(A3719,'SVXY-IV'!A$1:G$5041,4,0)</f>
        <v>41.118764919999997</v>
      </c>
      <c r="S3719" s="2">
        <f t="shared" si="281"/>
        <v>22.705301651778061</v>
      </c>
      <c r="T3719">
        <f>VLOOKUP(A3719,'VXZ-IV'!A$1:C$4500,3,0)</f>
        <v>22.7</v>
      </c>
      <c r="U3719" s="61">
        <f t="shared" si="282"/>
        <v>27.346969610982299</v>
      </c>
      <c r="V3719" s="63">
        <f>VLOOKUP(A3719,'VIXM-IV'!A$1:D$4500,4,0)</f>
        <v>27.261232249999999</v>
      </c>
      <c r="W3719">
        <f>W3718*(1-W$1+J3719)^($A3719-$A3718)*(2-I3719/I3718)</f>
        <v>59.206860178778705</v>
      </c>
      <c r="Z3719">
        <f>Z3718*$E3719/$E3718*(1-(Z$1+Z$5+IF(AND(WEEKDAY(A3719)&lt;&gt;1,WEEKDAY(A3719)&lt;&gt;7),IF(A3719&lt;AA$2,AA$1,AA$3),0)))^($A3719-$A3718)</f>
        <v>165.46436243310936</v>
      </c>
      <c r="AA3719" s="74">
        <f>VLOOKUP(A3719,'VIXY-IV'!A$1:E$5000,4,0)</f>
        <v>164.2616032</v>
      </c>
      <c r="AD3719">
        <f>AD3718*(1-(AD$1+AD$5))^($A3719-$A3718)*(1+2*(E3719/E3718-1))</f>
        <v>16.24235904848728</v>
      </c>
      <c r="AG3719">
        <f t="shared" si="283"/>
        <v>7.6403000119228883</v>
      </c>
    </row>
    <row r="3720" spans="1:3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 s="75" t="e">
        <f>IF(A3720=#REF!,100,VLOOKUP(A3720,#REF!,10,0))</f>
        <v>#REF!</v>
      </c>
      <c r="G3720" s="71">
        <f t="shared" si="284"/>
        <v>856.68363786404666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 s="2">
        <f t="shared" si="280"/>
        <v>190.78449954708779</v>
      </c>
      <c r="L3720">
        <f>VLOOKUP(A3720,'VXX-IV'!A$1:C$4500,3,0)</f>
        <v>47.73</v>
      </c>
      <c r="M3720">
        <f>M3719*(1-M$1+J3720)^($A3720-$A3719)*(1+2*(E3720/E3719-1))</f>
        <v>734.3412977978204</v>
      </c>
      <c r="O3720">
        <f>O3719*(1-(O$1+O$5))^($A3720-$A3719)*(1+1.5*(E3720/E3719-1))</f>
        <v>841.73445329702611</v>
      </c>
      <c r="P3720">
        <f>VLOOKUP(A3720,'UVXY-IV'!A$1:G$5041,4,0)</f>
        <v>837.60064360000001</v>
      </c>
      <c r="Q3720">
        <f>Q3719*(1-IF($A3720&lt;=Q3715,Q$1,Q$1+IF(AND(WEEKDAY($A3720)&lt;&gt;1,WEEKDAY($A3720)&lt;&gt;7),R$1,0)))^($A3720-$A3719)*(1-0.5*(E3720/E3719-1))</f>
        <v>42.03372040755746</v>
      </c>
      <c r="R3720">
        <f>VLOOKUP(A3720,'SVXY-IV'!A$1:G$5041,4,0)</f>
        <v>42.016881759999997</v>
      </c>
      <c r="S3720" s="2">
        <f t="shared" si="281"/>
        <v>22.194798904682742</v>
      </c>
      <c r="T3720">
        <f>VLOOKUP(A3720,'VXZ-IV'!A$1:C$4500,3,0)</f>
        <v>22.19</v>
      </c>
      <c r="U3720" s="61">
        <f t="shared" si="282"/>
        <v>26.73162820630445</v>
      </c>
      <c r="V3720" s="63">
        <f>VLOOKUP(A3720,'VIXM-IV'!A$1:D$4500,4,0)</f>
        <v>26.64735443</v>
      </c>
      <c r="W3720">
        <f>W3719*(1-W$1+J3720)^($A3720-$A3719)*(2-I3720/I3719)</f>
        <v>60.546606459339976</v>
      </c>
      <c r="Z3720">
        <f>Z3719*$E3720/$E3719*(1-(Z$1+Z$5+IF(AND(WEEKDAY(A3720)&lt;&gt;1,WEEKDAY(A3720)&lt;&gt;7),IF(A3720&lt;AA$2,AA$1,AA$3),0)))^($A3720-$A3719)</f>
        <v>158.22671721738249</v>
      </c>
      <c r="AA3720" s="74">
        <f>VLOOKUP(A3720,'VIXY-IV'!A$1:E$5000,4,0)</f>
        <v>157.09244124</v>
      </c>
      <c r="AD3720">
        <f>AD3719*(1-(AD$1+AD$5))^($A3720-$A3719)*(1+2*(E3720/E3719-1))</f>
        <v>14.81983693615094</v>
      </c>
      <c r="AG3720">
        <f t="shared" si="283"/>
        <v>7.9738948288625648</v>
      </c>
    </row>
    <row r="3721" spans="1:3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 s="75" t="e">
        <f>IF(A3721=#REF!,100,VLOOKUP(A3721,#REF!,10,0))</f>
        <v>#REF!</v>
      </c>
      <c r="G3721" s="71">
        <f t="shared" si="284"/>
        <v>844.7391084271590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 s="2">
        <f t="shared" ref="K3721:K3784" si="285">K3720*$D3721/$D3720*(1-K$1)^($A3721-$A3720)</f>
        <v>193.4526197148063</v>
      </c>
      <c r="L3721">
        <f>VLOOKUP(A3721,'VXX-IV'!A$1:C$4500,3,0)</f>
        <v>48.4</v>
      </c>
      <c r="M3721">
        <f>M3720*(1-M$1+J3721)^($A3721-$A3720)*(1+2*(E3721/E3720-1))</f>
        <v>754.83544898957086</v>
      </c>
      <c r="O3721">
        <f>O3720*(1-(O$1+O$5))^($A3721-$A3720)*(1+1.5*(E3721/E3720-1))</f>
        <v>859.33035800913115</v>
      </c>
      <c r="P3721">
        <f>VLOOKUP(A3721,'UVXY-IV'!A$1:G$5041,4,0)</f>
        <v>855.18775330000005</v>
      </c>
      <c r="Q3721">
        <f>Q3720*(1-IF($A3721&lt;=Q3716,Q$1,Q$1+IF(AND(WEEKDAY($A3721)&lt;&gt;1,WEEKDAY($A3721)&lt;&gt;7),R$1,0)))^($A3721-$A3720)*(1-0.5*(E3721/E3720-1))</f>
        <v>41.739601089072444</v>
      </c>
      <c r="R3721">
        <f>VLOOKUP(A3721,'SVXY-IV'!A$1:G$5041,4,0)</f>
        <v>41.722687209999997</v>
      </c>
      <c r="S3721" s="2">
        <f t="shared" ref="S3721:S3784" si="286">S3720*$H3721/$H3720*(1-S$1)^($A3721-$A3720)</f>
        <v>22.450992315716132</v>
      </c>
      <c r="T3721">
        <f>VLOOKUP(A3721,'VXZ-IV'!A$1:C$4500,3,0)</f>
        <v>22.45</v>
      </c>
      <c r="U3721" s="61">
        <f t="shared" ref="U3721:U3784" si="287">U3720*$H3721/$H3720*(1-(U$1+U$5+IF(AND(WEEKDAY($A3721)&lt;&gt;1,WEEKDAY($A3721)&lt;&gt;7),IF($A3721&lt;V$2,V$1,V$3),0)))^($A3721-$A3720)</f>
        <v>27.039949227652734</v>
      </c>
      <c r="V3721" s="63">
        <f>VLOOKUP(A3721,'VIXM-IV'!A$1:D$4500,4,0)</f>
        <v>26.954286620000001</v>
      </c>
      <c r="W3721">
        <f>W3720*(1-W$1+J3721)^($A3721-$A3720)*(2-I3721/I3720)</f>
        <v>59.852047023032064</v>
      </c>
      <c r="Z3721">
        <f>Z3720*$E3721/$E3720*(1-(Z$1+Z$5+IF(AND(WEEKDAY(A3721)&lt;&gt;1,WEEKDAY(A3721)&lt;&gt;7),IF(A3721&lt;AA$2,AA$1,AA$3),0)))^($A3721-$A3720)</f>
        <v>160.43437184912887</v>
      </c>
      <c r="AA3721" s="74">
        <f>VLOOKUP(A3721,'VIXY-IV'!A$1:E$5000,4,0)</f>
        <v>159.29579247999999</v>
      </c>
      <c r="AD3721">
        <f>AD3720*(1-(AD$1+AD$5))^($A3721-$A3720)*(1+2*(E3721/E3720-1))</f>
        <v>15.232582290690972</v>
      </c>
      <c r="AG3721">
        <f t="shared" ref="AG3721:AG3784" si="288">AG3720*(1-IF($A3721&lt;=AH$3,AG$1,AG$1+IF(AND(WEEKDAY($A3721)&lt;&gt;1,WEEKDAY($A3721)&lt;&gt;7),AH$1,0)))^($A3721-$A3720)*(2-$E3721/$E3720)</f>
        <v>7.862350564083326</v>
      </c>
    </row>
    <row r="3722" spans="1:3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 s="75" t="e">
        <f>IF(A3722=#REF!,100,VLOOKUP(A3722,#REF!,10,0))</f>
        <v>#REF!</v>
      </c>
      <c r="G3722" s="71">
        <f t="shared" si="284"/>
        <v>837.2149399573330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 s="2">
        <f t="shared" si="285"/>
        <v>195.18406827648482</v>
      </c>
      <c r="L3722">
        <f>VLOOKUP(A3722,'VXX-IV'!A$1:C$4500,3,0)</f>
        <v>48.83</v>
      </c>
      <c r="M3722">
        <f>M3721*(1-M$1+J3722)^($A3722-$A3721)*(1+2*(E3722/E3721-1))</f>
        <v>768.29919373327425</v>
      </c>
      <c r="O3722">
        <f>O3721*(1-(O$1+O$5))^($A3722-$A3721)*(1+1.5*(E3722/E3721-1))</f>
        <v>870.80320885711103</v>
      </c>
      <c r="P3722">
        <f>VLOOKUP(A3722,'UVXY-IV'!A$1:G$5041,4,0)</f>
        <v>866.56296729999997</v>
      </c>
      <c r="Q3722">
        <f>Q3721*(1-IF($A3722&lt;=Q3717,Q$1,Q$1+IF(AND(WEEKDAY($A3722)&lt;&gt;1,WEEKDAY($A3722)&lt;&gt;7),R$1,0)))^($A3722-$A3721)*(1-0.5*(E3722/E3721-1))</f>
        <v>41.552630332614747</v>
      </c>
      <c r="R3722">
        <f>VLOOKUP(A3722,'SVXY-IV'!A$1:G$5041,4,0)</f>
        <v>41.535418370000002</v>
      </c>
      <c r="S3722" s="2">
        <f t="shared" si="286"/>
        <v>22.490627358909972</v>
      </c>
      <c r="T3722">
        <f>VLOOKUP(A3722,'VXZ-IV'!A$1:C$4500,3,0)</f>
        <v>22.45</v>
      </c>
      <c r="U3722" s="61">
        <f t="shared" si="287"/>
        <v>27.087444430318154</v>
      </c>
      <c r="V3722" s="63">
        <f>VLOOKUP(A3722,'VIXM-IV'!A$1:D$4500,4,0)</f>
        <v>27.001339890000001</v>
      </c>
      <c r="W3722">
        <f>W3721*(1-W$1+J3722)^($A3722-$A3721)*(2-I3722/I3721)</f>
        <v>59.750760233860433</v>
      </c>
      <c r="Z3722">
        <f>Z3721*$E3722/$E3721*(1-(Z$1+Z$5+IF(AND(WEEKDAY(A3722)&lt;&gt;1,WEEKDAY(A3722)&lt;&gt;7),IF(A3722&lt;AA$2,AA$1,AA$3),0)))^($A3722-$A3721)</f>
        <v>161.86492758161123</v>
      </c>
      <c r="AA3722" s="74">
        <f>VLOOKUP(A3722,'VIXY-IV'!A$1:E$5000,4,0)</f>
        <v>160.71440039999999</v>
      </c>
      <c r="AD3722">
        <f>AD3721*(1-(AD$1+AD$5))^($A3722-$A3721)*(1+2*(E3722/E3721-1))</f>
        <v>15.503415835441253</v>
      </c>
      <c r="AG3722">
        <f t="shared" si="288"/>
        <v>7.7919569588188384</v>
      </c>
    </row>
    <row r="3723" spans="1:3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 s="75" t="e">
        <f>IF(A3723=#REF!,100,VLOOKUP(A3723,#REF!,10,0))</f>
        <v>#REF!</v>
      </c>
      <c r="G3723" s="71">
        <f t="shared" si="284"/>
        <v>870.65362278984253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 s="2">
        <f t="shared" si="285"/>
        <v>187.41383826020362</v>
      </c>
      <c r="L3723">
        <f>VLOOKUP(A3723,'VXX-IV'!A$1:C$4500,3,0)</f>
        <v>46.89</v>
      </c>
      <c r="M3723">
        <f>M3722*(1-M$1+J3723)^($A3723-$A3722)*(1+2*(E3723/E3722-1))</f>
        <v>706.97371015872409</v>
      </c>
      <c r="O3723">
        <f>O3722*(1-(O$1+O$5))^($A3723-$A3722)*(1+1.5*(E3723/E3722-1))</f>
        <v>818.60934278639274</v>
      </c>
      <c r="P3723">
        <f>VLOOKUP(A3723,'UVXY-IV'!A$1:G$5041,4,0)</f>
        <v>814.56155969999998</v>
      </c>
      <c r="Q3723">
        <f>Q3722*(1-IF($A3723&lt;=Q3718,Q$1,Q$1+IF(AND(WEEKDAY($A3723)&lt;&gt;1,WEEKDAY($A3723)&lt;&gt;7),R$1,0)))^($A3723-$A3722)*(1-0.5*(E3723/E3722-1))</f>
        <v>42.379135027073886</v>
      </c>
      <c r="R3723">
        <f>VLOOKUP(A3723,'SVXY-IV'!A$1:G$5041,4,0)</f>
        <v>42.363354630000003</v>
      </c>
      <c r="S3723" s="2">
        <f t="shared" si="286"/>
        <v>22.200414290889523</v>
      </c>
      <c r="T3723">
        <f>VLOOKUP(A3723,'VXZ-IV'!A$1:C$4500,3,0)</f>
        <v>22.2</v>
      </c>
      <c r="U3723" s="61">
        <f t="shared" si="287"/>
        <v>26.737201015526573</v>
      </c>
      <c r="V3723" s="63">
        <f>VLOOKUP(A3723,'VIXM-IV'!A$1:D$4500,4,0)</f>
        <v>26.650678689999999</v>
      </c>
      <c r="W3723">
        <f>W3722*(1-W$1+J3723)^($A3723-$A3722)*(2-I3723/I3722)</f>
        <v>60.535019600135477</v>
      </c>
      <c r="Z3723">
        <f>Z3722*$E3723/$E3722*(1-(Z$1+Z$5+IF(AND(WEEKDAY(A3723)&lt;&gt;1,WEEKDAY(A3723)&lt;&gt;7),IF(A3723&lt;AA$2,AA$1,AA$3),0)))^($A3723-$A3722)</f>
        <v>155.40445132074379</v>
      </c>
      <c r="AA3723" s="74">
        <f>VLOOKUP(A3723,'VIXY-IV'!A$1:E$5000,4,0)</f>
        <v>154.31370896000001</v>
      </c>
      <c r="AD3723">
        <f>AD3722*(1-(AD$1+AD$5))^($A3723-$A3722)*(1+2*(E3723/E3722-1))</f>
        <v>14.26354911293055</v>
      </c>
      <c r="AG3723">
        <f t="shared" si="288"/>
        <v>8.1020385094791116</v>
      </c>
    </row>
    <row r="3724" spans="1:3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 s="75" t="e">
        <f>IF(A3724=#REF!,100,VLOOKUP(A3724,#REF!,10,0))</f>
        <v>#REF!</v>
      </c>
      <c r="G3724" s="71">
        <f t="shared" si="284"/>
        <v>899.05699098535547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 s="2">
        <f t="shared" si="285"/>
        <v>181.31615775338443</v>
      </c>
      <c r="L3724">
        <f>VLOOKUP(A3724,'VXX-IV'!A$1:C$4500,3,0)</f>
        <v>45.37</v>
      </c>
      <c r="M3724">
        <f>M3723*(1-M$1+J3724)^($A3724-$A3723)*(1+2*(E3724/E3723-1))</f>
        <v>660.87563733263733</v>
      </c>
      <c r="O3724">
        <f>O3723*(1-(O$1+O$5))^($A3724-$A3723)*(1+1.5*(E3724/E3723-1))</f>
        <v>778.53612341198391</v>
      </c>
      <c r="P3724">
        <f>VLOOKUP(A3724,'UVXY-IV'!A$1:G$5041,4,0)</f>
        <v>774.73797230000002</v>
      </c>
      <c r="Q3724">
        <f>Q3723*(1-IF($A3724&lt;=Q3719,Q$1,Q$1+IF(AND(WEEKDAY($A3724)&lt;&gt;1,WEEKDAY($A3724)&lt;&gt;7),R$1,0)))^($A3724-$A3723)*(1-0.5*(E3724/E3723-1))</f>
        <v>43.068161149515205</v>
      </c>
      <c r="R3724">
        <f>VLOOKUP(A3724,'SVXY-IV'!A$1:G$5041,4,0)</f>
        <v>43.055529139999997</v>
      </c>
      <c r="S3724" s="2">
        <f t="shared" si="286"/>
        <v>22.103086762367674</v>
      </c>
      <c r="T3724">
        <f>VLOOKUP(A3724,'VXZ-IV'!A$1:C$4500,3,0)</f>
        <v>22.1</v>
      </c>
      <c r="U3724" s="61">
        <f t="shared" si="287"/>
        <v>26.619509963617116</v>
      </c>
      <c r="V3724" s="63">
        <f>VLOOKUP(A3724,'VIXM-IV'!A$1:D$4500,4,0)</f>
        <v>26.535192129999999</v>
      </c>
      <c r="W3724">
        <f>W3723*(1-W$1+J3724)^($A3724-$A3723)*(2-I3724/I3723)</f>
        <v>60.809301015722085</v>
      </c>
      <c r="Z3724">
        <f>Z3723*$E3724/$E3723*(1-(Z$1+Z$5+IF(AND(WEEKDAY(A3724)&lt;&gt;1,WEEKDAY(A3724)&lt;&gt;7),IF(A3724&lt;AA$2,AA$1,AA$3),0)))^($A3724-$A3723)</f>
        <v>150.33756879230444</v>
      </c>
      <c r="AA3724" s="74">
        <f>VLOOKUP(A3724,'VIXY-IV'!A$1:E$5000,4,0)</f>
        <v>149.29084836000001</v>
      </c>
      <c r="AD3724">
        <f>AD3723*(1-(AD$1+AD$5))^($A3724-$A3723)*(1+2*(E3724/E3723-1))</f>
        <v>13.332009852427523</v>
      </c>
      <c r="AG3724">
        <f t="shared" si="288"/>
        <v>8.3655723247878537</v>
      </c>
    </row>
    <row r="3725" spans="1:3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 s="75" t="e">
        <f>IF(A3725=#REF!,100,VLOOKUP(A3725,#REF!,10,0))</f>
        <v>#REF!</v>
      </c>
      <c r="G3725" s="71">
        <f t="shared" si="284"/>
        <v>856.10237941853063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 s="2">
        <f t="shared" si="285"/>
        <v>189.98659044024532</v>
      </c>
      <c r="L3725">
        <f>VLOOKUP(A3725,'VXX-IV'!A$1:C$4500,3,0)</f>
        <v>47.53</v>
      </c>
      <c r="M3725">
        <f>M3724*(1-M$1+J3725)^($A3725-$A3724)*(1+2*(E3725/E3724-1))</f>
        <v>724.04248813146751</v>
      </c>
      <c r="O3725">
        <f>O3724*(1-(O$1+O$5))^($A3725-$A3724)*(1+1.5*(E3725/E3724-1))</f>
        <v>834.32277855878431</v>
      </c>
      <c r="P3725">
        <f>VLOOKUP(A3725,'UVXY-IV'!A$1:G$5041,4,0)</f>
        <v>830.4488695</v>
      </c>
      <c r="Q3725">
        <f>Q3724*(1-IF($A3725&lt;=Q3720,Q$1,Q$1+IF(AND(WEEKDAY($A3725)&lt;&gt;1,WEEKDAY($A3725)&lt;&gt;7),R$1,0)))^($A3725-$A3724)*(1-0.5*(E3725/E3724-1))</f>
        <v>42.038224448452148</v>
      </c>
      <c r="R3725">
        <f>VLOOKUP(A3725,'SVXY-IV'!A$1:G$5041,4,0)</f>
        <v>42.028183949999999</v>
      </c>
      <c r="S3725" s="2">
        <f t="shared" si="286"/>
        <v>22.693674629452435</v>
      </c>
      <c r="T3725">
        <f>VLOOKUP(A3725,'VXZ-IV'!A$1:C$4500,3,0)</f>
        <v>22.69</v>
      </c>
      <c r="U3725" s="61">
        <f t="shared" si="287"/>
        <v>27.330531945589311</v>
      </c>
      <c r="V3725" s="63">
        <f>VLOOKUP(A3725,'VIXM-IV'!A$1:D$4500,4,0)</f>
        <v>27.246122379999999</v>
      </c>
      <c r="W3725">
        <f>W3724*(1-W$1+J3725)^($A3725-$A3724)*(2-I3725/I3724)</f>
        <v>59.188940580545477</v>
      </c>
      <c r="Z3725">
        <f>Z3724*$E3725/$E3724*(1-(Z$1+Z$5+IF(AND(WEEKDAY(A3725)&lt;&gt;1,WEEKDAY(A3725)&lt;&gt;7),IF(A3725&lt;AA$2,AA$1,AA$3),0)))^($A3725-$A3724)</f>
        <v>157.5218184378642</v>
      </c>
      <c r="AA3725" s="74">
        <f>VLOOKUP(A3725,'VIXY-IV'!A$1:E$5000,4,0)</f>
        <v>156.43671236</v>
      </c>
      <c r="AD3725">
        <f>AD3724*(1-(AD$1+AD$5))^($A3725-$A3724)*(1+2*(E3725/E3724-1))</f>
        <v>14.605455367538251</v>
      </c>
      <c r="AG3725">
        <f t="shared" si="288"/>
        <v>7.9655159590571252</v>
      </c>
    </row>
    <row r="3726" spans="1:3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 s="75" t="e">
        <f>IF(A3726=#REF!,100,VLOOKUP(A3726,#REF!,10,0))</f>
        <v>#REF!</v>
      </c>
      <c r="G3726" s="71">
        <f t="shared" si="284"/>
        <v>927.1829923837073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 s="2">
        <f t="shared" si="285"/>
        <v>174.22129949204594</v>
      </c>
      <c r="L3726">
        <f>VLOOKUP(A3726,'VXX-IV'!A$1:C$4500,3,0)</f>
        <v>43.59</v>
      </c>
      <c r="M3726">
        <f>M3725*(1-M$1+J3726)^($A3726-$A3725)*(1+2*(E3726/E3725-1))</f>
        <v>603.8248235834451</v>
      </c>
      <c r="O3726">
        <f>O3725*(1-(O$1+O$5))^($A3726-$A3725)*(1+1.5*(E3726/E3725-1))</f>
        <v>730.40733570645978</v>
      </c>
      <c r="P3726">
        <f>VLOOKUP(A3726,'UVXY-IV'!A$1:G$5041,4,0)</f>
        <v>726.99164989999997</v>
      </c>
      <c r="Q3726">
        <f>Q3725*(1-IF($A3726&lt;=Q3721,Q$1,Q$1+IF(AND(WEEKDAY($A3726)&lt;&gt;1,WEEKDAY($A3726)&lt;&gt;7),R$1,0)))^($A3726-$A3725)*(1-0.5*(E3726/E3725-1))</f>
        <v>43.782263280586989</v>
      </c>
      <c r="R3726">
        <f>VLOOKUP(A3726,'SVXY-IV'!A$1:G$5041,4,0)</f>
        <v>43.769502090000003</v>
      </c>
      <c r="S3726" s="2">
        <f t="shared" si="286"/>
        <v>21.743298909882554</v>
      </c>
      <c r="T3726">
        <f>VLOOKUP(A3726,'VXZ-IV'!A$1:C$4500,3,0)</f>
        <v>21.74</v>
      </c>
      <c r="U3726" s="61">
        <f t="shared" si="287"/>
        <v>26.185738700902142</v>
      </c>
      <c r="V3726" s="63">
        <f>VLOOKUP(A3726,'VIXM-IV'!A$1:D$4500,4,0)</f>
        <v>26.101987309999998</v>
      </c>
      <c r="W3726">
        <f>W3725*(1-W$1+J3726)^($A3726-$A3725)*(2-I3726/I3725)</f>
        <v>61.67231903589834</v>
      </c>
      <c r="Z3726">
        <f>Z3725*$E3726/$E3725*(1-(Z$1+Z$5+IF(AND(WEEKDAY(A3726)&lt;&gt;1,WEEKDAY(A3726)&lt;&gt;7),IF(A3726&lt;AA$2,AA$1,AA$3),0)))^($A3726-$A3725)</f>
        <v>144.44445535966045</v>
      </c>
      <c r="AA3726" s="74">
        <f>VLOOKUP(A3726,'VIXY-IV'!A$1:E$5000,4,0)</f>
        <v>143.45390259999999</v>
      </c>
      <c r="AD3726">
        <f>AD3725*(1-(AD$1+AD$5))^($A3726-$A3725)*(1+2*(E3726/E3725-1))</f>
        <v>12.179716483331298</v>
      </c>
      <c r="AG3726">
        <f t="shared" si="288"/>
        <v>8.6264763637799788</v>
      </c>
    </row>
    <row r="3727" spans="1:3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 s="75" t="e">
        <f>IF(A3727=#REF!,100,VLOOKUP(A3727,#REF!,10,0))</f>
        <v>#REF!</v>
      </c>
      <c r="G3727" s="71">
        <f t="shared" si="284"/>
        <v>943.47597132717306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 s="2">
        <f t="shared" si="285"/>
        <v>171.18300128002062</v>
      </c>
      <c r="L3727">
        <f>VLOOKUP(A3727,'VXX-IV'!A$1:C$4500,3,0)</f>
        <v>42.83</v>
      </c>
      <c r="M3727">
        <f>M3726*(1-M$1+J3727)^($A3727-$A3726)*(1+2*(E3727/E3726-1))</f>
        <v>582.64437276227272</v>
      </c>
      <c r="O3727">
        <f>O3726*(1-(O$1+O$5))^($A3727-$A3726)*(1+1.5*(E3727/E3726-1))</f>
        <v>711.13418772124885</v>
      </c>
      <c r="P3727">
        <f>VLOOKUP(A3727,'UVXY-IV'!A$1:G$5041,4,0)</f>
        <v>707.8275175</v>
      </c>
      <c r="Q3727">
        <f>Q3726*(1-IF($A3727&lt;=Q3722,Q$1,Q$1+IF(AND(WEEKDAY($A3727)&lt;&gt;1,WEEKDAY($A3727)&lt;&gt;7),R$1,0)))^($A3727-$A3726)*(1-0.5*(E3727/E3726-1))</f>
        <v>44.163497946796994</v>
      </c>
      <c r="R3727">
        <f>VLOOKUP(A3727,'SVXY-IV'!A$1:G$5041,4,0)</f>
        <v>44.152398599999998</v>
      </c>
      <c r="S3727" s="2">
        <f t="shared" si="286"/>
        <v>21.614083912440705</v>
      </c>
      <c r="T3727">
        <f>VLOOKUP(A3727,'VXZ-IV'!A$1:C$4500,3,0)</f>
        <v>21.61</v>
      </c>
      <c r="U3727" s="61">
        <f t="shared" si="287"/>
        <v>26.029428056812041</v>
      </c>
      <c r="V3727" s="63">
        <f>VLOOKUP(A3727,'VIXM-IV'!A$1:D$4500,4,0)</f>
        <v>25.94566515</v>
      </c>
      <c r="W3727">
        <f>W3726*(1-W$1+J3727)^($A3727-$A3726)*(2-I3727/I3726)</f>
        <v>62.052948229666001</v>
      </c>
      <c r="Z3727">
        <f>Z3726*$E3727/$E3726*(1-(Z$1+Z$5+IF(AND(WEEKDAY(A3727)&lt;&gt;1,WEEKDAY(A3727)&lt;&gt;7),IF(A3727&lt;AA$2,AA$1,AA$3),0)))^($A3727-$A3726)</f>
        <v>141.91027874552086</v>
      </c>
      <c r="AA3727" s="74">
        <f>VLOOKUP(A3727,'VIXY-IV'!A$1:E$5000,4,0)</f>
        <v>140.94767048</v>
      </c>
      <c r="AD3727">
        <f>AD3726*(1-(AD$1+AD$5))^($A3727-$A3726)*(1+2*(E3727/E3726-1))</f>
        <v>11.750470876877106</v>
      </c>
      <c r="AG3727">
        <f t="shared" si="288"/>
        <v>8.7768391718197911</v>
      </c>
    </row>
    <row r="3728" spans="1:3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 s="75" t="e">
        <f>IF(A3728=#REF!,100,VLOOKUP(A3728,#REF!,10,0))</f>
        <v>#REF!</v>
      </c>
      <c r="G3728" s="71">
        <f t="shared" si="284"/>
        <v>964.35089681080058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 s="2">
        <f t="shared" si="285"/>
        <v>167.40309173403389</v>
      </c>
      <c r="L3728">
        <f>VLOOKUP(A3728,'VXX-IV'!A$1:C$4500,3,0)</f>
        <v>41.88</v>
      </c>
      <c r="M3728">
        <f>M3727*(1-M$1+J3728)^($A3728-$A3727)*(1+2*(E3728/E3727-1))</f>
        <v>556.87479443263021</v>
      </c>
      <c r="O3728">
        <f>O3727*(1-(O$1+O$5))^($A3728-$A3727)*(1+1.5*(E3728/E3727-1))</f>
        <v>687.52624160147286</v>
      </c>
      <c r="P3728">
        <f>VLOOKUP(A3728,'UVXY-IV'!A$1:G$5041,4,0)</f>
        <v>684.55041180000001</v>
      </c>
      <c r="Q3728">
        <f>Q3727*(1-IF($A3728&lt;=Q3723,Q$1,Q$1+IF(AND(WEEKDAY($A3728)&lt;&gt;1,WEEKDAY($A3728)&lt;&gt;7),R$1,0)))^($A3728-$A3727)*(1-0.5*(E3728/E3727-1))</f>
        <v>44.650906627191176</v>
      </c>
      <c r="R3728">
        <f>VLOOKUP(A3728,'SVXY-IV'!A$1:G$5041,4,0)</f>
        <v>44.654976730000001</v>
      </c>
      <c r="S3728" s="2">
        <f t="shared" si="286"/>
        <v>21.376579963252915</v>
      </c>
      <c r="T3728">
        <f>VLOOKUP(A3728,'VXZ-IV'!A$1:C$4500,3,0)</f>
        <v>21.37</v>
      </c>
      <c r="U3728" s="61">
        <f t="shared" si="287"/>
        <v>25.743177363492755</v>
      </c>
      <c r="V3728" s="63">
        <f>VLOOKUP(A3728,'VIXM-IV'!A$1:D$4500,4,0)</f>
        <v>25.662356129999999</v>
      </c>
      <c r="W3728">
        <f>W3727*(1-W$1+J3728)^($A3728-$A3727)*(2-I3728/I3727)</f>
        <v>62.739564919350343</v>
      </c>
      <c r="Z3728">
        <f>Z3727*$E3728/$E3727*(1-(Z$1+Z$5+IF(AND(WEEKDAY(A3728)&lt;&gt;1,WEEKDAY(A3728)&lt;&gt;7),IF(A3728&lt;AA$2,AA$1,AA$3),0)))^($A3728-$A3727)</f>
        <v>138.77176634680791</v>
      </c>
      <c r="AA3728" s="74">
        <f>VLOOKUP(A3728,'VIXY-IV'!A$1:E$5000,4,0)</f>
        <v>137.83835492</v>
      </c>
      <c r="AD3728">
        <f>AD3727*(1-(AD$1+AD$5))^($A3728-$A3727)*(1+2*(E3728/E3727-1))</f>
        <v>11.230121145013747</v>
      </c>
      <c r="AG3728">
        <f t="shared" si="288"/>
        <v>8.9706137434599125</v>
      </c>
    </row>
    <row r="3729" spans="1:3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 s="75" t="e">
        <f>IF(A3729=#REF!,100,VLOOKUP(A3729,#REF!,10,0))</f>
        <v>#REF!</v>
      </c>
      <c r="G3729" s="71">
        <f t="shared" si="284"/>
        <v>982.66455944940617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 s="2">
        <f t="shared" si="285"/>
        <v>164.23155216389037</v>
      </c>
      <c r="L3729">
        <f>VLOOKUP(A3729,'VXX-IV'!A$1:C$4500,3,0)</f>
        <v>41.09</v>
      </c>
      <c r="M3729">
        <f>M3728*(1-M$1+J3729)^($A3729-$A3728)*(1+2*(E3729/E3728-1))</f>
        <v>535.73653218215225</v>
      </c>
      <c r="O3729">
        <f>O3728*(1-(O$1+O$5))^($A3729-$A3728)*(1+1.5*(E3729/E3728-1))</f>
        <v>667.93496822160989</v>
      </c>
      <c r="P3729">
        <f>VLOOKUP(A3729,'UVXY-IV'!A$1:G$5041,4,0)</f>
        <v>665.02967539999997</v>
      </c>
      <c r="Q3729">
        <f>Q3728*(1-IF($A3729&lt;=Q3724,Q$1,Q$1+IF(AND(WEEKDAY($A3729)&lt;&gt;1,WEEKDAY($A3729)&lt;&gt;7),R$1,0)))^($A3729-$A3728)*(1-0.5*(E3729/E3728-1))</f>
        <v>45.073708599599705</v>
      </c>
      <c r="R3729">
        <f>VLOOKUP(A3729,'SVXY-IV'!A$1:G$5041,4,0)</f>
        <v>45.077620789999997</v>
      </c>
      <c r="S3729" s="2">
        <f t="shared" si="286"/>
        <v>21.311434967034202</v>
      </c>
      <c r="T3729">
        <f>VLOOKUP(A3729,'VXZ-IV'!A$1:C$4500,3,0)</f>
        <v>21.31</v>
      </c>
      <c r="U3729" s="61">
        <f t="shared" si="287"/>
        <v>25.664496661403042</v>
      </c>
      <c r="V3729" s="63">
        <f>VLOOKUP(A3729,'VIXM-IV'!A$1:D$4500,4,0)</f>
        <v>25.584005090000002</v>
      </c>
      <c r="W3729">
        <f>W3728*(1-W$1+J3729)^($A3729-$A3728)*(2-I3729/I3728)</f>
        <v>62.935542823623379</v>
      </c>
      <c r="Z3729">
        <f>Z3728*$E3729/$E3728*(1-(Z$1+Z$5+IF(AND(WEEKDAY(A3729)&lt;&gt;1,WEEKDAY(A3729)&lt;&gt;7),IF(A3729&lt;AA$2,AA$1,AA$3),0)))^($A3729-$A3728)</f>
        <v>136.1377039526285</v>
      </c>
      <c r="AA3729" s="74">
        <f>VLOOKUP(A3729,'VIXY-IV'!A$1:E$5000,4,0)</f>
        <v>135.22467352000001</v>
      </c>
      <c r="AD3729">
        <f>AD3728*(1-(AD$1+AD$5))^($A3729-$A3728)*(1+2*(E3729/E3728-1))</f>
        <v>10.803222192701465</v>
      </c>
      <c r="AG3729">
        <f t="shared" si="288"/>
        <v>9.1405458996945601</v>
      </c>
    </row>
    <row r="3730" spans="1:3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 s="75" t="e">
        <f>IF(A3730=#REF!,100,VLOOKUP(A3730,#REF!,10,0))</f>
        <v>#REF!</v>
      </c>
      <c r="G3730" s="71">
        <f t="shared" si="284"/>
        <v>994.80063390507894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 s="2">
        <f t="shared" si="285"/>
        <v>162.21042390252714</v>
      </c>
      <c r="L3730">
        <f>VLOOKUP(A3730,'VXX-IV'!A$1:C$4500,3,0)</f>
        <v>40.58</v>
      </c>
      <c r="M3730">
        <f>M3729*(1-M$1+J3730)^($A3730-$A3729)*(1+2*(E3730/E3729-1))</f>
        <v>522.51512440483725</v>
      </c>
      <c r="O3730">
        <f>O3729*(1-(O$1+O$5))^($A3730-$A3729)*(1+1.5*(E3730/E3729-1))</f>
        <v>655.5550163122889</v>
      </c>
      <c r="P3730">
        <f>VLOOKUP(A3730,'UVXY-IV'!A$1:G$5041,4,0)</f>
        <v>652.71913280000001</v>
      </c>
      <c r="Q3730">
        <f>Q3729*(1-IF($A3730&lt;=Q3725,Q$1,Q$1+IF(AND(WEEKDAY($A3730)&lt;&gt;1,WEEKDAY($A3730)&lt;&gt;7),R$1,0)))^($A3730-$A3729)*(1-0.5*(E3730/E3729-1))</f>
        <v>45.350862187982884</v>
      </c>
      <c r="R3730">
        <f>VLOOKUP(A3730,'SVXY-IV'!A$1:G$5041,4,0)</f>
        <v>45.354192849999997</v>
      </c>
      <c r="S3730" s="2">
        <f t="shared" si="286"/>
        <v>21.247767473565151</v>
      </c>
      <c r="T3730">
        <f>VLOOKUP(A3730,'VXZ-IV'!A$1:C$4500,3,0)</f>
        <v>21.24</v>
      </c>
      <c r="U3730" s="61">
        <f t="shared" si="287"/>
        <v>25.587596639254667</v>
      </c>
      <c r="V3730" s="63">
        <f>VLOOKUP(A3730,'VIXM-IV'!A$1:D$4500,4,0)</f>
        <v>25.507054050000001</v>
      </c>
      <c r="W3730">
        <f>W3729*(1-W$1+J3730)^($A3730-$A3729)*(2-I3730/I3729)</f>
        <v>63.128258653852512</v>
      </c>
      <c r="Z3730">
        <f>Z3729*$E3730/$E3729*(1-(Z$1+Z$5+IF(AND(WEEKDAY(A3730)&lt;&gt;1,WEEKDAY(A3730)&lt;&gt;7),IF(A3730&lt;AA$2,AA$1,AA$3),0)))^($A3730-$A3729)</f>
        <v>134.45766946020566</v>
      </c>
      <c r="AA3730" s="74">
        <f>VLOOKUP(A3730,'VIXY-IV'!A$1:E$5000,4,0)</f>
        <v>133.5583968</v>
      </c>
      <c r="AD3730">
        <f>AD3729*(1-(AD$1+AD$5))^($A3730-$A3729)*(1+2*(E3730/E3729-1))</f>
        <v>10.536023867853881</v>
      </c>
      <c r="AG3730">
        <f t="shared" si="288"/>
        <v>9.2530022144981832</v>
      </c>
    </row>
    <row r="3731" spans="1:3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 s="75" t="e">
        <f>IF(A3731=#REF!,100,VLOOKUP(A3731,#REF!,10,0))</f>
        <v>#REF!</v>
      </c>
      <c r="G3731" s="71">
        <f t="shared" si="284"/>
        <v>1024.643933484051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 s="2">
        <f t="shared" si="285"/>
        <v>157.35109721403492</v>
      </c>
      <c r="L3731">
        <f>VLOOKUP(A3731,'VXX-IV'!A$1:C$4500,3,0)</f>
        <v>39.369999999999997</v>
      </c>
      <c r="M3731">
        <f>M3730*(1-M$1+J3731)^($A3731-$A3730)*(1+2*(E3731/E3730-1))</f>
        <v>491.17575176859395</v>
      </c>
      <c r="O3731">
        <f>O3730*(1-(O$1+O$5))^($A3731-$A3730)*(1+1.5*(E3731/E3730-1))</f>
        <v>626.04974844836659</v>
      </c>
      <c r="P3731">
        <f>VLOOKUP(A3731,'UVXY-IV'!A$1:G$5041,4,0)</f>
        <v>623.26852580000002</v>
      </c>
      <c r="Q3731">
        <f>Q3730*(1-IF($A3731&lt;=Q3726,Q$1,Q$1+IF(AND(WEEKDAY($A3731)&lt;&gt;1,WEEKDAY($A3731)&lt;&gt;7),R$1,0)))^($A3731-$A3730)*(1-0.5*(E3731/E3730-1))</f>
        <v>46.029910652015168</v>
      </c>
      <c r="R3731">
        <f>VLOOKUP(A3731,'SVXY-IV'!A$1:G$5041,4,0)</f>
        <v>46.03247107</v>
      </c>
      <c r="S3731" s="2">
        <f t="shared" si="286"/>
        <v>21.002620843703106</v>
      </c>
      <c r="T3731">
        <f>VLOOKUP(A3731,'VXZ-IV'!A$1:C$4500,3,0)</f>
        <v>21</v>
      </c>
      <c r="U3731" s="61">
        <f t="shared" si="287"/>
        <v>25.292153914081315</v>
      </c>
      <c r="V3731" s="63">
        <f>VLOOKUP(A3731,'VIXM-IV'!A$1:D$4500,4,0)</f>
        <v>25.212417259999999</v>
      </c>
      <c r="W3731">
        <f>W3730*(1-W$1+J3731)^($A3731-$A3730)*(2-I3731/I3730)</f>
        <v>63.861246364272723</v>
      </c>
      <c r="Z3731">
        <f>Z3730*$E3731/$E3730*(1-(Z$1+Z$5+IF(AND(WEEKDAY(A3731)&lt;&gt;1,WEEKDAY(A3731)&lt;&gt;7),IF(A3731&lt;AA$2,AA$1,AA$3),0)))^($A3731-$A3730)</f>
        <v>130.42528725741161</v>
      </c>
      <c r="AA3731" s="74">
        <f>VLOOKUP(A3731,'VIXY-IV'!A$1:E$5000,4,0)</f>
        <v>129.55596216000001</v>
      </c>
      <c r="AD3731">
        <f>AD3730*(1-(AD$1+AD$5))^($A3731-$A3730)*(1+2*(E3731/E3730-1))</f>
        <v>9.903543927942172</v>
      </c>
      <c r="AG3731">
        <f t="shared" si="288"/>
        <v>9.5301416988894516</v>
      </c>
    </row>
    <row r="3732" spans="1:3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 s="75" t="e">
        <f>IF(A3732=#REF!,100,VLOOKUP(A3732,#REF!,10,0))</f>
        <v>#REF!</v>
      </c>
      <c r="G3732" s="71">
        <f t="shared" si="284"/>
        <v>1023.4713768625703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 s="2">
        <f t="shared" si="285"/>
        <v>157.55122692118411</v>
      </c>
      <c r="L3732">
        <f>VLOOKUP(A3732,'VXX-IV'!A$1:C$4500,3,0)</f>
        <v>39.42</v>
      </c>
      <c r="M3732">
        <f>M3731*(1-M$1+J3732)^($A3732-$A3731)*(1+2*(E3732/E3731-1))</f>
        <v>492.33232345236388</v>
      </c>
      <c r="O3732">
        <f>O3731*(1-(O$1+O$5))^($A3732-$A3731)*(1+1.5*(E3732/E3731-1))</f>
        <v>627.10634299192543</v>
      </c>
      <c r="P3732">
        <f>VLOOKUP(A3732,'UVXY-IV'!A$1:G$5041,4,0)</f>
        <v>624.28468680000003</v>
      </c>
      <c r="Q3732">
        <f>Q3731*(1-IF($A3732&lt;=Q3727,Q$1,Q$1+IF(AND(WEEKDAY($A3732)&lt;&gt;1,WEEKDAY($A3732)&lt;&gt;7),R$1,0)))^($A3732-$A3731)*(1-0.5*(E3732/E3731-1))</f>
        <v>45.999981401682092</v>
      </c>
      <c r="R3732">
        <f>VLOOKUP(A3732,'SVXY-IV'!A$1:G$5041,4,0)</f>
        <v>46.00410437</v>
      </c>
      <c r="S3732" s="2">
        <f t="shared" si="286"/>
        <v>20.904903259797326</v>
      </c>
      <c r="T3732">
        <f>VLOOKUP(A3732,'VXZ-IV'!A$1:C$4500,3,0)</f>
        <v>20.9</v>
      </c>
      <c r="U3732" s="61">
        <f t="shared" si="287"/>
        <v>25.173806207869077</v>
      </c>
      <c r="V3732" s="63">
        <f>VLOOKUP(A3732,'VIXM-IV'!A$1:D$4500,4,0)</f>
        <v>25.094172950000001</v>
      </c>
      <c r="W3732">
        <f>W3731*(1-W$1+J3732)^($A3732-$A3731)*(2-I3732/I3731)</f>
        <v>64.17239254126136</v>
      </c>
      <c r="Z3732">
        <f>Z3731*$E3732/$E3731*(1-(Z$1+Z$5+IF(AND(WEEKDAY(A3732)&lt;&gt;1,WEEKDAY(A3732)&lt;&gt;7),IF(A3732&lt;AA$2,AA$1,AA$3),0)))^($A3732-$A3731)</f>
        <v>130.57829640403347</v>
      </c>
      <c r="AA3732" s="74">
        <f>VLOOKUP(A3732,'VIXY-IV'!A$1:E$5000,4,0)</f>
        <v>129.7174158</v>
      </c>
      <c r="AD3732">
        <f>AD3731*(1-(AD$1+AD$5))^($A3732-$A3731)*(1+2*(E3732/E3731-1))</f>
        <v>9.9252068068328256</v>
      </c>
      <c r="AG3732">
        <f t="shared" si="288"/>
        <v>9.5179058085463115</v>
      </c>
    </row>
    <row r="3733" spans="1:3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 s="75" t="e">
        <f>IF(A3733=#REF!,100,VLOOKUP(A3733,#REF!,10,0))</f>
        <v>#REF!</v>
      </c>
      <c r="G3733" s="71">
        <f t="shared" si="284"/>
        <v>1056.9245141728891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 s="2">
        <f t="shared" si="285"/>
        <v>152.40842671635534</v>
      </c>
      <c r="L3733">
        <f>VLOOKUP(A3733,'VXX-IV'!A$1:C$4500,3,0)</f>
        <v>38.130000000000003</v>
      </c>
      <c r="M3733">
        <f>M3732*(1-M$1+J3733)^($A3733-$A3732)*(1+2*(E3733/E3732-1))</f>
        <v>460.1577194529105</v>
      </c>
      <c r="O3733">
        <f>O3732*(1-(O$1+O$5))^($A3733-$A3732)*(1+1.5*(E3733/E3732-1))</f>
        <v>596.35427180171052</v>
      </c>
      <c r="P3733">
        <f>VLOOKUP(A3733,'UVXY-IV'!A$1:G$5041,4,0)</f>
        <v>593.708438</v>
      </c>
      <c r="Q3733">
        <f>Q3732*(1-IF($A3733&lt;=Q3728,Q$1,Q$1+IF(AND(WEEKDAY($A3733)&lt;&gt;1,WEEKDAY($A3733)&lt;&gt;7),R$1,0)))^($A3733-$A3732)*(1-0.5*(E3733/E3732-1))</f>
        <v>46.750541189912227</v>
      </c>
      <c r="R3733">
        <f>VLOOKUP(A3733,'SVXY-IV'!A$1:G$5041,4,0)</f>
        <v>46.755663220000002</v>
      </c>
      <c r="S3733" s="2">
        <f t="shared" si="286"/>
        <v>20.501600267198231</v>
      </c>
      <c r="T3733">
        <f>VLOOKUP(A3733,'VXZ-IV'!A$1:C$4500,3,0)</f>
        <v>20.5</v>
      </c>
      <c r="U3733" s="61">
        <f t="shared" si="287"/>
        <v>24.68792656494421</v>
      </c>
      <c r="V3733" s="63">
        <f>VLOOKUP(A3733,'VIXM-IV'!A$1:D$4500,4,0)</f>
        <v>24.609345900000001</v>
      </c>
      <c r="W3733">
        <f>W3732*(1-W$1+J3733)^($A3733-$A3732)*(2-I3733/I3732)</f>
        <v>65.415171385062266</v>
      </c>
      <c r="Z3733">
        <f>Z3732*$E3733/$E3732*(1-(Z$1+Z$5+IF(AND(WEEKDAY(A3733)&lt;&gt;1,WEEKDAY(A3733)&lt;&gt;7),IF(A3733&lt;AA$2,AA$1,AA$3),0)))^($A3733-$A3732)</f>
        <v>126.31143154020447</v>
      </c>
      <c r="AA3733" s="74">
        <f>VLOOKUP(A3733,'VIXY-IV'!A$1:E$5000,4,0)</f>
        <v>125.48042771999999</v>
      </c>
      <c r="AD3733">
        <f>AD3732*(1-(AD$1+AD$5))^($A3733-$A3732)*(1+2*(E3733/E3732-1))</f>
        <v>9.276064519431074</v>
      </c>
      <c r="AG3733">
        <f t="shared" si="288"/>
        <v>9.8285498409673</v>
      </c>
    </row>
    <row r="3734" spans="1:3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 s="75" t="e">
        <f>IF(A3734=#REF!,100,VLOOKUP(A3734,#REF!,10,0))</f>
        <v>#REF!</v>
      </c>
      <c r="G3734" s="71">
        <f t="shared" si="284"/>
        <v>1045.6954327663029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 s="2">
        <f t="shared" si="285"/>
        <v>154.03402204713225</v>
      </c>
      <c r="L3734">
        <f>VLOOKUP(A3734,'VXX-IV'!A$1:C$4500,3,0)</f>
        <v>38.54</v>
      </c>
      <c r="M3734">
        <f>M3733*(1-M$1+J3734)^($A3734-$A3733)*(1+2*(E3734/E3733-1))</f>
        <v>469.94573844415714</v>
      </c>
      <c r="O3734">
        <f>O3733*(1-(O$1+O$5))^($A3734-$A3733)*(1+1.5*(E3734/E3733-1))</f>
        <v>605.85223079221112</v>
      </c>
      <c r="P3734">
        <f>VLOOKUP(A3734,'UVXY-IV'!A$1:G$5041,4,0)</f>
        <v>603.1438435</v>
      </c>
      <c r="Q3734">
        <f>Q3733*(1-IF($A3734&lt;=Q3729,Q$1,Q$1+IF(AND(WEEKDAY($A3734)&lt;&gt;1,WEEKDAY($A3734)&lt;&gt;7),R$1,0)))^($A3734-$A3733)*(1-0.5*(E3734/E3733-1))</f>
        <v>46.500985009222951</v>
      </c>
      <c r="R3734">
        <f>VLOOKUP(A3734,'SVXY-IV'!A$1:G$5041,4,0)</f>
        <v>46.505497030000001</v>
      </c>
      <c r="S3734" s="2">
        <f t="shared" si="286"/>
        <v>20.502477042369872</v>
      </c>
      <c r="T3734">
        <f>VLOOKUP(A3734,'VXZ-IV'!A$1:C$4500,3,0)</f>
        <v>20.5</v>
      </c>
      <c r="U3734" s="61">
        <f t="shared" si="287"/>
        <v>24.688762534543741</v>
      </c>
      <c r="V3734" s="63">
        <f>VLOOKUP(A3734,'VIXM-IV'!A$1:D$4500,4,0)</f>
        <v>24.609793369999998</v>
      </c>
      <c r="W3734">
        <f>W3733*(1-W$1+J3734)^($A3734-$A3733)*(2-I3734/I3733)</f>
        <v>65.417144639682917</v>
      </c>
      <c r="Z3734">
        <f>Z3733*$E3734/$E3733*(1-(Z$1+Z$5+IF(AND(WEEKDAY(A3734)&lt;&gt;1,WEEKDAY(A3734)&lt;&gt;7),IF(A3734&lt;AA$2,AA$1,AA$3),0)))^($A3734-$A3733)</f>
        <v>127.65462595175298</v>
      </c>
      <c r="AA3734" s="74">
        <f>VLOOKUP(A3734,'VIXY-IV'!A$1:E$5000,4,0)</f>
        <v>126.81640419999999</v>
      </c>
      <c r="AD3734">
        <f>AD3733*(1-(AD$1+AD$5))^($A3734-$A3733)*(1+2*(E3734/E3733-1))</f>
        <v>9.4728486411942932</v>
      </c>
      <c r="AG3734">
        <f t="shared" si="288"/>
        <v>9.7236754901772411</v>
      </c>
    </row>
    <row r="3735" spans="1:3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 s="75" t="e">
        <f>IF(A3735=#REF!,100,VLOOKUP(A3735,#REF!,10,0))</f>
        <v>#REF!</v>
      </c>
      <c r="G3735" s="71">
        <f t="shared" si="284"/>
        <v>1072.5962031935208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 s="2">
        <f t="shared" si="285"/>
        <v>150.07830018064632</v>
      </c>
      <c r="L3735">
        <f>VLOOKUP(A3735,'VXX-IV'!A$1:C$4500,3,0)</f>
        <v>37.549999999999997</v>
      </c>
      <c r="M3735">
        <f>M3734*(1-M$1+J3735)^($A3735-$A3734)*(1+2*(E3735/E3734-1))</f>
        <v>445.77652113338854</v>
      </c>
      <c r="O3735">
        <f>O3734*(1-(O$1+O$5))^($A3735-$A3734)*(1+1.5*(E3735/E3734-1))</f>
        <v>582.4681004961725</v>
      </c>
      <c r="P3735">
        <f>VLOOKUP(A3735,'UVXY-IV'!A$1:G$5041,4,0)</f>
        <v>579.80111260000001</v>
      </c>
      <c r="Q3735">
        <f>Q3734*(1-IF($A3735&lt;=Q3730,Q$1,Q$1+IF(AND(WEEKDAY($A3735)&lt;&gt;1,WEEKDAY($A3735)&lt;&gt;7),R$1,0)))^($A3735-$A3734)*(1-0.5*(E3735/E3734-1))</f>
        <v>47.09788374078272</v>
      </c>
      <c r="R3735">
        <f>VLOOKUP(A3735,'SVXY-IV'!A$1:G$5041,4,0)</f>
        <v>47.101506550000003</v>
      </c>
      <c r="S3735" s="2">
        <f t="shared" si="286"/>
        <v>20.343259409720755</v>
      </c>
      <c r="T3735">
        <f>VLOOKUP(A3735,'VXZ-IV'!A$1:C$4500,3,0)</f>
        <v>20.34</v>
      </c>
      <c r="U3735" s="61">
        <f t="shared" si="287"/>
        <v>24.496817019235564</v>
      </c>
      <c r="V3735" s="63">
        <f>VLOOKUP(A3735,'VIXM-IV'!A$1:D$4500,4,0)</f>
        <v>24.418212830000002</v>
      </c>
      <c r="W3735">
        <f>W3734*(1-W$1+J3735)^($A3735-$A3734)*(2-I3735/I3734)</f>
        <v>65.929949103858263</v>
      </c>
      <c r="Z3735">
        <f>Z3734*$E3735/$E3734*(1-(Z$1+Z$5+IF(AND(WEEKDAY(A3735)&lt;&gt;1,WEEKDAY(A3735)&lt;&gt;7),IF(A3735&lt;AA$2,AA$1,AA$3),0)))^($A3735-$A3734)</f>
        <v>124.37187211405832</v>
      </c>
      <c r="AA3735" s="74">
        <f>VLOOKUP(A3735,'VIXY-IV'!A$1:E$5000,4,0)</f>
        <v>123.55779956000001</v>
      </c>
      <c r="AD3735">
        <f>AD3734*(1-(AD$1+AD$5))^($A3735-$A3734)*(1+2*(E3735/E3734-1))</f>
        <v>8.9851631530761171</v>
      </c>
      <c r="AG3735">
        <f t="shared" si="288"/>
        <v>9.9733548831909431</v>
      </c>
    </row>
    <row r="3736" spans="1:3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 s="75" t="e">
        <f>IF(A3736=#REF!,100,VLOOKUP(A3736,#REF!,10,0))</f>
        <v>#REF!</v>
      </c>
      <c r="G3736" s="71">
        <f t="shared" si="284"/>
        <v>1083.8557093996731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 s="2">
        <f t="shared" si="285"/>
        <v>148.50936460440809</v>
      </c>
      <c r="L3736">
        <f>VLOOKUP(A3736,'VXX-IV'!A$1:C$4500,3,0)</f>
        <v>37.159999999999997</v>
      </c>
      <c r="M3736">
        <f>M3735*(1-M$1+J3736)^($A3736-$A3735)*(1+2*(E3736/E3735-1))</f>
        <v>436.42701991727569</v>
      </c>
      <c r="O3736">
        <f>O3735*(1-(O$1+O$5))^($A3736-$A3735)*(1+1.5*(E3736/E3735-1))</f>
        <v>573.29097381004351</v>
      </c>
      <c r="P3736">
        <f>VLOOKUP(A3736,'UVXY-IV'!A$1:G$5041,4,0)</f>
        <v>570.64777809999998</v>
      </c>
      <c r="Q3736">
        <f>Q3735*(1-IF($A3736&lt;=Q3731,Q$1,Q$1+IF(AND(WEEKDAY($A3736)&lt;&gt;1,WEEKDAY($A3736)&lt;&gt;7),R$1,0)))^($A3736-$A3735)*(1-0.5*(E3736/E3735-1))</f>
        <v>47.343854898317375</v>
      </c>
      <c r="R3736">
        <f>VLOOKUP(A3736,'SVXY-IV'!A$1:G$5041,4,0)</f>
        <v>47.347076899999998</v>
      </c>
      <c r="S3736" s="2">
        <f t="shared" si="286"/>
        <v>20.13135487272379</v>
      </c>
      <c r="T3736">
        <f>VLOOKUP(A3736,'VXZ-IV'!A$1:C$4500,3,0)</f>
        <v>20.13</v>
      </c>
      <c r="U3736" s="61">
        <f t="shared" si="287"/>
        <v>24.241431303058231</v>
      </c>
      <c r="V3736" s="63">
        <f>VLOOKUP(A3736,'VIXM-IV'!A$1:D$4500,4,0)</f>
        <v>24.163161150000001</v>
      </c>
      <c r="W3736">
        <f>W3735*(1-W$1+J3736)^($A3736-$A3735)*(2-I3736/I3735)</f>
        <v>66.621532561395526</v>
      </c>
      <c r="Z3736">
        <f>Z3735*$E3736/$E3735*(1-(Z$1+Z$5+IF(AND(WEEKDAY(A3736)&lt;&gt;1,WEEKDAY(A3736)&lt;&gt;7),IF(A3736&lt;AA$2,AA$1,AA$3),0)))^($A3736-$A3735)</f>
        <v>123.06746687357104</v>
      </c>
      <c r="AA3736" s="74">
        <f>VLOOKUP(A3736,'VIXY-IV'!A$1:E$5000,4,0)</f>
        <v>122.2637292</v>
      </c>
      <c r="AD3736">
        <f>AD3735*(1-(AD$1+AD$5))^($A3736-$A3735)*(1+2*(E3736/E3735-1))</f>
        <v>8.7962244355848096</v>
      </c>
      <c r="AG3736">
        <f t="shared" si="288"/>
        <v>10.077580113928239</v>
      </c>
    </row>
    <row r="3737" spans="1:3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 s="75" t="e">
        <f>IF(A3737=#REF!,100,VLOOKUP(A3737,#REF!,10,0))</f>
        <v>#REF!</v>
      </c>
      <c r="G3737" s="71">
        <f t="shared" si="284"/>
        <v>981.70254132623575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 s="2">
        <f t="shared" si="285"/>
        <v>162.53020798127591</v>
      </c>
      <c r="L3737">
        <f>VLOOKUP(A3737,'VXX-IV'!A$1:C$4500,3,0)</f>
        <v>40.659999999999997</v>
      </c>
      <c r="M3737">
        <f>M3736*(1-M$1+J3737)^($A3737-$A3736)*(1+2*(E3737/E3736-1))</f>
        <v>518.73857043586861</v>
      </c>
      <c r="O3737">
        <f>O3736*(1-(O$1+O$5))^($A3737-$A3736)*(1+1.5*(E3737/E3736-1))</f>
        <v>654.31470313209024</v>
      </c>
      <c r="P3737">
        <f>VLOOKUP(A3737,'UVXY-IV'!A$1:G$5041,4,0)</f>
        <v>651.30712879999999</v>
      </c>
      <c r="Q3737">
        <f>Q3736*(1-IF($A3737&lt;=Q3732,Q$1,Q$1+IF(AND(WEEKDAY($A3737)&lt;&gt;1,WEEKDAY($A3737)&lt;&gt;7),R$1,0)))^($A3737-$A3736)*(1-0.5*(E3737/E3736-1))</f>
        <v>45.108084325253003</v>
      </c>
      <c r="R3737">
        <f>VLOOKUP(A3737,'SVXY-IV'!A$1:G$5041,4,0)</f>
        <v>45.117573219999997</v>
      </c>
      <c r="S3737" s="2">
        <f t="shared" si="286"/>
        <v>20.674971848078705</v>
      </c>
      <c r="T3737">
        <f>VLOOKUP(A3737,'VXZ-IV'!A$1:C$4500,3,0)</f>
        <v>20.67</v>
      </c>
      <c r="U3737" s="61">
        <f t="shared" si="287"/>
        <v>24.895147995971193</v>
      </c>
      <c r="V3737" s="63">
        <f>VLOOKUP(A3737,'VIXM-IV'!A$1:D$4500,4,0)</f>
        <v>24.814158540000001</v>
      </c>
      <c r="W3737">
        <f>W3736*(1-W$1+J3737)^($A3737-$A3736)*(2-I3737/I3736)</f>
        <v>64.841490961503368</v>
      </c>
      <c r="Z3737">
        <f>Z3736*$E3737/$E3736*(1-(Z$1+Z$5+IF(AND(WEEKDAY(A3737)&lt;&gt;1,WEEKDAY(A3737)&lt;&gt;7),IF(A3737&lt;AA$2,AA$1,AA$3),0)))^($A3737-$A3736)</f>
        <v>134.67171458930181</v>
      </c>
      <c r="AA3737" s="74">
        <f>VLOOKUP(A3737,'VIXY-IV'!A$1:E$5000,4,0)</f>
        <v>133.79699484</v>
      </c>
      <c r="AD3737">
        <f>AD3736*(1-(AD$1+AD$5))^($A3737-$A3736)*(1+2*(E3737/E3736-1))</f>
        <v>10.452899854958506</v>
      </c>
      <c r="AG3737">
        <f t="shared" si="288"/>
        <v>9.1260699529797851</v>
      </c>
    </row>
    <row r="3738" spans="1:3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 s="75" t="e">
        <f>IF(A3738=#REF!,100,VLOOKUP(A3738,#REF!,10,0))</f>
        <v>#REF!</v>
      </c>
      <c r="G3738" s="71">
        <f t="shared" si="284"/>
        <v>1000.6141873867592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 s="2">
        <f t="shared" si="285"/>
        <v>159.40618376082583</v>
      </c>
      <c r="L3738">
        <f>VLOOKUP(A3738,'VXX-IV'!A$1:C$4500,3,0)</f>
        <v>39.880000000000003</v>
      </c>
      <c r="M3738">
        <f>M3737*(1-M$1+J3738)^($A3738-$A3737)*(1+2*(E3738/E3737-1))</f>
        <v>498.76335112778543</v>
      </c>
      <c r="O3738">
        <f>O3737*(1-(O$1+O$5))^($A3738-$A3737)*(1+1.5*(E3738/E3737-1))</f>
        <v>635.40140424749075</v>
      </c>
      <c r="P3738">
        <f>VLOOKUP(A3738,'UVXY-IV'!A$1:G$5041,4,0)</f>
        <v>632.47141629999999</v>
      </c>
      <c r="Q3738">
        <f>Q3737*(1-IF($A3738&lt;=Q3733,Q$1,Q$1+IF(AND(WEEKDAY($A3738)&lt;&gt;1,WEEKDAY($A3738)&lt;&gt;7),R$1,0)))^($A3738-$A3737)*(1-0.5*(E3738/E3737-1))</f>
        <v>45.541382986674314</v>
      </c>
      <c r="R3738">
        <f>VLOOKUP(A3738,'SVXY-IV'!A$1:G$5041,4,0)</f>
        <v>45.548590619999999</v>
      </c>
      <c r="S3738" s="2">
        <f t="shared" si="286"/>
        <v>20.673970786902331</v>
      </c>
      <c r="T3738">
        <f>VLOOKUP(A3738,'VXZ-IV'!A$1:C$4500,3,0)</f>
        <v>20.67</v>
      </c>
      <c r="U3738" s="61">
        <f t="shared" si="287"/>
        <v>24.893720934346248</v>
      </c>
      <c r="V3738" s="63">
        <f>VLOOKUP(A3738,'VIXM-IV'!A$1:D$4500,4,0)</f>
        <v>24.812029509999999</v>
      </c>
      <c r="W3738">
        <f>W3737*(1-W$1+J3738)^($A3738-$A3737)*(2-I3738/I3737)</f>
        <v>64.849341705753545</v>
      </c>
      <c r="Z3738">
        <f>Z3737*$E3738/$E3737*(1-(Z$1+Z$5+IF(AND(WEEKDAY(A3738)&lt;&gt;1,WEEKDAY(A3738)&lt;&gt;7),IF(A3738&lt;AA$2,AA$1,AA$3),0)))^($A3738-$A3737)</f>
        <v>132.07864757385883</v>
      </c>
      <c r="AA3738" s="74">
        <f>VLOOKUP(A3738,'VIXY-IV'!A$1:E$5000,4,0)</f>
        <v>131.22247388</v>
      </c>
      <c r="AD3738">
        <f>AD3737*(1-(AD$1+AD$5))^($A3738-$A3737)*(1+2*(E3738/E3737-1))</f>
        <v>10.0498291201587</v>
      </c>
      <c r="AG3738">
        <f t="shared" si="288"/>
        <v>9.3014425192441781</v>
      </c>
    </row>
    <row r="3739" spans="1:3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 s="75" t="e">
        <f>IF(A3739=#REF!,100,VLOOKUP(A3739,#REF!,10,0))</f>
        <v>#REF!</v>
      </c>
      <c r="G3739" s="71">
        <f t="shared" si="284"/>
        <v>1025.8956355242067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 s="2">
        <f t="shared" si="285"/>
        <v>155.3856481596811</v>
      </c>
      <c r="L3739">
        <f>VLOOKUP(A3739,'VXX-IV'!A$1:C$4500,3,0)</f>
        <v>38.880000000000003</v>
      </c>
      <c r="M3739">
        <f>M3738*(1-M$1+J3739)^($A3739-$A3738)*(1+2*(E3739/E3738-1))</f>
        <v>473.57003919538874</v>
      </c>
      <c r="O3739">
        <f>O3738*(1-(O$1+O$5))^($A3739-$A3738)*(1+1.5*(E3739/E3738-1))</f>
        <v>611.31453105255366</v>
      </c>
      <c r="P3739">
        <f>VLOOKUP(A3739,'UVXY-IV'!A$1:G$5041,4,0)</f>
        <v>608.49566579999998</v>
      </c>
      <c r="Q3739">
        <f>Q3738*(1-IF($A3739&lt;=Q3734,Q$1,Q$1+IF(AND(WEEKDAY($A3739)&lt;&gt;1,WEEKDAY($A3739)&lt;&gt;7),R$1,0)))^($A3739-$A3738)*(1-0.5*(E3739/E3738-1))</f>
        <v>46.115505388951959</v>
      </c>
      <c r="R3739">
        <f>VLOOKUP(A3739,'SVXY-IV'!A$1:G$5041,4,0)</f>
        <v>46.12330918</v>
      </c>
      <c r="S3739" s="2">
        <f t="shared" si="286"/>
        <v>20.382635931402003</v>
      </c>
      <c r="T3739">
        <f>VLOOKUP(A3739,'VXZ-IV'!A$1:C$4500,3,0)</f>
        <v>20.38</v>
      </c>
      <c r="U3739" s="61">
        <f t="shared" si="287"/>
        <v>24.542703381001679</v>
      </c>
      <c r="V3739" s="63">
        <f>VLOOKUP(A3739,'VIXM-IV'!A$1:D$4500,4,0)</f>
        <v>24.462439610000001</v>
      </c>
      <c r="W3739">
        <f>W3738*(1-W$1+J3739)^($A3739-$A3738)*(2-I3739/I3738)</f>
        <v>65.767923763944637</v>
      </c>
      <c r="Z3739">
        <f>Z3738*$E3739/$E3738*(1-(Z$1+Z$5+IF(AND(WEEKDAY(A3739)&lt;&gt;1,WEEKDAY(A3739)&lt;&gt;7),IF(A3739&lt;AA$2,AA$1,AA$3),0)))^($A3739-$A3738)</f>
        <v>128.74279220175646</v>
      </c>
      <c r="AA3739" s="74">
        <f>VLOOKUP(A3739,'VIXY-IV'!A$1:E$5000,4,0)</f>
        <v>127.91114408</v>
      </c>
      <c r="AD3739">
        <f>AD3738*(1-(AD$1+AD$5))^($A3739-$A3738)*(1+2*(E3739/E3738-1))</f>
        <v>9.5416710075077003</v>
      </c>
      <c r="AG3739">
        <f t="shared" si="288"/>
        <v>9.5360079524446135</v>
      </c>
    </row>
    <row r="3740" spans="1:3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 s="75" t="e">
        <f>IF(A3740=#REF!,100,VLOOKUP(A3740,#REF!,10,0))</f>
        <v>#REF!</v>
      </c>
      <c r="G3740" s="71">
        <f t="shared" si="284"/>
        <v>1070.630887108324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 s="2">
        <f t="shared" si="285"/>
        <v>148.61661016626289</v>
      </c>
      <c r="L3740">
        <f>VLOOKUP(A3740,'VXX-IV'!A$1:C$4500,3,0)</f>
        <v>37.18</v>
      </c>
      <c r="M3740">
        <f>M3739*(1-M$1+J3740)^($A3740-$A3739)*(1+2*(E3740/E3739-1))</f>
        <v>432.27825093870086</v>
      </c>
      <c r="O3740">
        <f>O3739*(1-(O$1+O$5))^($A3740-$A3739)*(1+1.5*(E3740/E3739-1))</f>
        <v>571.32353882932478</v>
      </c>
      <c r="P3740">
        <f>VLOOKUP(A3740,'UVXY-IV'!A$1:G$5041,4,0)</f>
        <v>568.64456600000005</v>
      </c>
      <c r="Q3740">
        <f>Q3739*(1-IF($A3740&lt;=Q3735,Q$1,Q$1+IF(AND(WEEKDAY($A3740)&lt;&gt;1,WEEKDAY($A3740)&lt;&gt;7),R$1,0)))^($A3740-$A3739)*(1-0.5*(E3740/E3739-1))</f>
        <v>47.119736362083223</v>
      </c>
      <c r="R3740">
        <f>VLOOKUP(A3740,'SVXY-IV'!A$1:G$5041,4,0)</f>
        <v>47.125542209999999</v>
      </c>
      <c r="S3740" s="2">
        <f t="shared" si="286"/>
        <v>20.008061772865595</v>
      </c>
      <c r="T3740">
        <f>VLOOKUP(A3740,'VXZ-IV'!A$1:C$4500,3,0)</f>
        <v>20</v>
      </c>
      <c r="U3740" s="61">
        <f t="shared" si="287"/>
        <v>24.091464641082307</v>
      </c>
      <c r="V3740" s="63">
        <f>VLOOKUP(A3740,'VIXM-IV'!A$1:D$4500,4,0)</f>
        <v>24.012084720000001</v>
      </c>
      <c r="W3740">
        <f>W3739*(1-W$1+J3740)^($A3740-$A3739)*(2-I3740/I3739)</f>
        <v>66.981337254432901</v>
      </c>
      <c r="Z3740">
        <f>Z3739*$E3740/$E3739*(1-(Z$1+Z$5+IF(AND(WEEKDAY(A3740)&lt;&gt;1,WEEKDAY(A3740)&lt;&gt;7),IF(A3740&lt;AA$2,AA$1,AA$3),0)))^($A3740-$A3739)</f>
        <v>123.13000885679054</v>
      </c>
      <c r="AA3740" s="74">
        <f>VLOOKUP(A3740,'VIXY-IV'!A$1:E$5000,4,0)</f>
        <v>122.33276732</v>
      </c>
      <c r="AD3740">
        <f>AD3739*(1-(AD$1+AD$5))^($A3740-$A3739)*(1+2*(E3740/E3739-1))</f>
        <v>8.7092284316394863</v>
      </c>
      <c r="AG3740">
        <f t="shared" si="288"/>
        <v>9.9513720373150569</v>
      </c>
    </row>
    <row r="3741" spans="1:3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 s="75" t="e">
        <f>IF(A3741=#REF!,100,VLOOKUP(A3741,#REF!,10,0))</f>
        <v>#REF!</v>
      </c>
      <c r="G3741" s="71">
        <f t="shared" si="284"/>
        <v>1026.4535059606224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 s="2">
        <f t="shared" si="285"/>
        <v>154.76752582841354</v>
      </c>
      <c r="L3741">
        <f>VLOOKUP(A3741,'VXX-IV'!A$1:C$4500,3,0)</f>
        <v>38.72</v>
      </c>
      <c r="M3741">
        <f>M3740*(1-M$1+J3741)^($A3741-$A3740)*(1+2*(E3741/E3740-1))</f>
        <v>467.9824214211265</v>
      </c>
      <c r="O3741">
        <f>O3740*(1-(O$1+O$5))^($A3741-$A3740)*(1+1.5*(E3741/E3740-1))</f>
        <v>606.66782223556879</v>
      </c>
      <c r="P3741">
        <f>VLOOKUP(A3741,'UVXY-IV'!A$1:G$5041,4,0)</f>
        <v>603.82474109999998</v>
      </c>
      <c r="Q3741">
        <f>Q3740*(1-IF($A3741&lt;=Q3736,Q$1,Q$1+IF(AND(WEEKDAY($A3741)&lt;&gt;1,WEEKDAY($A3741)&lt;&gt;7),R$1,0)))^($A3741-$A3740)*(1-0.5*(E3741/E3740-1))</f>
        <v>46.143983655961875</v>
      </c>
      <c r="R3741">
        <f>VLOOKUP(A3741,'SVXY-IV'!A$1:G$5041,4,0)</f>
        <v>46.153468480000001</v>
      </c>
      <c r="S3741" s="2">
        <f t="shared" si="286"/>
        <v>20.382647040679085</v>
      </c>
      <c r="T3741">
        <f>VLOOKUP(A3741,'VXZ-IV'!A$1:C$4500,3,0)</f>
        <v>20.38</v>
      </c>
      <c r="U3741" s="61">
        <f t="shared" si="287"/>
        <v>24.541842623868824</v>
      </c>
      <c r="V3741" s="63">
        <f>VLOOKUP(A3741,'VIXM-IV'!A$1:D$4500,4,0)</f>
        <v>24.46078339</v>
      </c>
      <c r="W3741">
        <f>W3740*(1-W$1+J3741)^($A3741-$A3740)*(2-I3741/I3740)</f>
        <v>65.74156089006425</v>
      </c>
      <c r="Z3741">
        <f>Z3740*$E3741/$E3740*(1-(Z$1+Z$5+IF(AND(WEEKDAY(A3741)&lt;&gt;1,WEEKDAY(A3741)&lt;&gt;7),IF(A3741&lt;AA$2,AA$1,AA$3),0)))^($A3741-$A3740)</f>
        <v>128.2144036687348</v>
      </c>
      <c r="AA3741" s="74">
        <f>VLOOKUP(A3741,'VIXY-IV'!A$1:E$5000,4,0)</f>
        <v>127.39074268</v>
      </c>
      <c r="AD3741">
        <f>AD3740*(1-(AD$1+AD$5))^($A3741-$A3740)*(1+2*(E3741/E3740-1))</f>
        <v>9.4270121259467388</v>
      </c>
      <c r="AG3741">
        <f t="shared" si="288"/>
        <v>9.5394161124053323</v>
      </c>
    </row>
    <row r="3742" spans="1:3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 s="75" t="e">
        <f>IF(A3742=#REF!,100,VLOOKUP(A3742,#REF!,10,0))</f>
        <v>#REF!</v>
      </c>
      <c r="G3742" s="71">
        <f t="shared" si="284"/>
        <v>1038.3173619624818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 s="2">
        <f t="shared" si="285"/>
        <v>152.98521770206023</v>
      </c>
      <c r="L3742">
        <f>VLOOKUP(A3742,'VXX-IV'!A$1:C$4500,3,0)</f>
        <v>38.28</v>
      </c>
      <c r="M3742">
        <f>M3741*(1-M$1+J3742)^($A3742-$A3741)*(1+2*(E3742/E3741-1))</f>
        <v>457.17422013742816</v>
      </c>
      <c r="O3742">
        <f>O3741*(1-(O$1+O$5))^($A3742-$A3741)*(1+1.5*(E3742/E3741-1))</f>
        <v>596.14421138421812</v>
      </c>
      <c r="P3742">
        <f>VLOOKUP(A3742,'UVXY-IV'!A$1:G$5041,4,0)</f>
        <v>593.37996820000001</v>
      </c>
      <c r="Q3742">
        <f>Q3741*(1-IF($A3742&lt;=Q3737,Q$1,Q$1+IF(AND(WEEKDAY($A3742)&lt;&gt;1,WEEKDAY($A3742)&lt;&gt;7),R$1,0)))^($A3742-$A3741)*(1-0.5*(E3742/E3741-1))</f>
        <v>46.409444180173196</v>
      </c>
      <c r="R3742">
        <f>VLOOKUP(A3742,'SVXY-IV'!A$1:G$5041,4,0)</f>
        <v>46.418118040000003</v>
      </c>
      <c r="S3742" s="2">
        <f t="shared" si="286"/>
        <v>20.11917669568443</v>
      </c>
      <c r="T3742">
        <f>VLOOKUP(A3742,'VXZ-IV'!A$1:C$4500,3,0)</f>
        <v>20.12</v>
      </c>
      <c r="U3742" s="61">
        <f t="shared" si="287"/>
        <v>24.224393945823657</v>
      </c>
      <c r="V3742" s="63">
        <f>VLOOKUP(A3742,'VIXM-IV'!A$1:D$4500,4,0)</f>
        <v>24.143846490000001</v>
      </c>
      <c r="W3742">
        <f>W3741*(1-W$1+J3742)^($A3742-$A3741)*(2-I3742/I3741)</f>
        <v>66.596117172717527</v>
      </c>
      <c r="Z3742">
        <f>Z3741*$E3742/$E3741*(1-(Z$1+Z$5+IF(AND(WEEKDAY(A3742)&lt;&gt;1,WEEKDAY(A3742)&lt;&gt;7),IF(A3742&lt;AA$2,AA$1,AA$3),0)))^($A3742-$A3741)</f>
        <v>126.7337035462385</v>
      </c>
      <c r="AA3742" s="74">
        <f>VLOOKUP(A3742,'VIXY-IV'!A$1:E$5000,4,0)</f>
        <v>125.92103935999999</v>
      </c>
      <c r="AD3742">
        <f>AD3741*(1-(AD$1+AD$5))^($A3742-$A3741)*(1+2*(E3742/E3741-1))</f>
        <v>9.2087850257446231</v>
      </c>
      <c r="AG3742">
        <f t="shared" si="288"/>
        <v>9.6492242356260558</v>
      </c>
    </row>
    <row r="3743" spans="1:3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 s="75" t="e">
        <f>IF(A3743=#REF!,100,VLOOKUP(A3743,#REF!,10,0))</f>
        <v>#REF!</v>
      </c>
      <c r="G3743" s="71">
        <f t="shared" si="284"/>
        <v>1078.7939551727311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 s="2">
        <f t="shared" si="285"/>
        <v>147.02779725912248</v>
      </c>
      <c r="L3743">
        <f>VLOOKUP(A3743,'VXX-IV'!A$1:C$4500,3,0)</f>
        <v>36.79</v>
      </c>
      <c r="M3743">
        <f>M3742*(1-M$1+J3743)^($A3743-$A3742)*(1+2*(E3743/E3742-1))</f>
        <v>421.53930684476296</v>
      </c>
      <c r="O3743">
        <f>O3742*(1-(O$1+O$5))^($A3743-$A3742)*(1+1.5*(E3743/E3742-1))</f>
        <v>561.27970863063922</v>
      </c>
      <c r="P3743">
        <f>VLOOKUP(A3743,'UVXY-IV'!A$1:G$5041,4,0)</f>
        <v>558.65367879999997</v>
      </c>
      <c r="Q3743">
        <f>Q3742*(1-IF($A3743&lt;=Q3738,Q$1,Q$1+IF(AND(WEEKDAY($A3743)&lt;&gt;1,WEEKDAY($A3743)&lt;&gt;7),R$1,0)))^($A3743-$A3742)*(1-0.5*(E3743/E3742-1))</f>
        <v>47.31279943892222</v>
      </c>
      <c r="R3743">
        <f>VLOOKUP(A3743,'SVXY-IV'!A$1:G$5041,4,0)</f>
        <v>47.321247530000001</v>
      </c>
      <c r="S3743" s="2">
        <f t="shared" si="286"/>
        <v>19.959200528776979</v>
      </c>
      <c r="T3743">
        <f>VLOOKUP(A3743,'VXZ-IV'!A$1:C$4500,3,0)</f>
        <v>19.96</v>
      </c>
      <c r="U3743" s="61">
        <f t="shared" si="287"/>
        <v>24.031561456421795</v>
      </c>
      <c r="V3743" s="63">
        <f>VLOOKUP(A3743,'VIXM-IV'!A$1:D$4500,4,0)</f>
        <v>23.95138133</v>
      </c>
      <c r="W3743">
        <f>W3742*(1-W$1+J3743)^($A3743-$A3742)*(2-I3743/I3742)</f>
        <v>67.130462587004075</v>
      </c>
      <c r="Z3743">
        <f>Z3742*$E3743/$E3742*(1-(Z$1+Z$5+IF(AND(WEEKDAY(A3743)&lt;&gt;1,WEEKDAY(A3743)&lt;&gt;7),IF(A3743&lt;AA$2,AA$1,AA$3),0)))^($A3743-$A3742)</f>
        <v>121.79442763535461</v>
      </c>
      <c r="AA3743" s="74">
        <f>VLOOKUP(A3743,'VIXY-IV'!A$1:E$5000,4,0)</f>
        <v>121.01631104000001</v>
      </c>
      <c r="AD3743">
        <f>AD3742*(1-(AD$1+AD$5))^($A3743-$A3742)*(1+2*(E3743/E3742-1))</f>
        <v>8.4905291140542989</v>
      </c>
      <c r="AG3743">
        <f t="shared" si="288"/>
        <v>10.024911777112617</v>
      </c>
    </row>
    <row r="3744" spans="1:3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 s="75" t="e">
        <f>IF(A3744=#REF!,100,VLOOKUP(A3744,#REF!,10,0))</f>
        <v>#REF!</v>
      </c>
      <c r="G3744" s="71">
        <f t="shared" si="284"/>
        <v>1121.4124067556859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 s="2">
        <f t="shared" si="285"/>
        <v>141.22580542522567</v>
      </c>
      <c r="L3744">
        <f>VLOOKUP(A3744,'VXX-IV'!A$1:C$4500,3,0)</f>
        <v>35.33</v>
      </c>
      <c r="M3744">
        <f>M3743*(1-M$1+J3744)^($A3744-$A3743)*(1+2*(E3744/E3743-1))</f>
        <v>388.24108235165659</v>
      </c>
      <c r="O3744">
        <f>O3743*(1-(O$1+O$5))^($A3744-$A3743)*(1+1.5*(E3744/E3743-1))</f>
        <v>528.01406962276837</v>
      </c>
      <c r="P3744">
        <f>VLOOKUP(A3744,'UVXY-IV'!A$1:G$5041,4,0)</f>
        <v>525.54282160000002</v>
      </c>
      <c r="Q3744">
        <f>Q3743*(1-IF($A3744&lt;=Q3739,Q$1,Q$1+IF(AND(WEEKDAY($A3744)&lt;&gt;1,WEEKDAY($A3744)&lt;&gt;7),R$1,0)))^($A3744-$A3743)*(1-0.5*(E3744/E3743-1))</f>
        <v>48.24610502731003</v>
      </c>
      <c r="R3744">
        <f>VLOOKUP(A3744,'SVXY-IV'!A$1:G$5041,4,0)</f>
        <v>48.254386760000003</v>
      </c>
      <c r="S3744" s="2">
        <f t="shared" si="286"/>
        <v>19.558527283539568</v>
      </c>
      <c r="T3744">
        <f>VLOOKUP(A3744,'VXZ-IV'!A$1:C$4500,3,0)</f>
        <v>19.559999999999999</v>
      </c>
      <c r="U3744" s="61">
        <f t="shared" si="287"/>
        <v>23.548927448512281</v>
      </c>
      <c r="V3744" s="63">
        <f>VLOOKUP(A3744,'VIXM-IV'!A$1:D$4500,4,0)</f>
        <v>23.470513700000001</v>
      </c>
      <c r="W3744">
        <f>W3743*(1-W$1+J3744)^($A3744-$A3743)*(2-I3744/I3743)</f>
        <v>68.482945774940788</v>
      </c>
      <c r="Z3744">
        <f>Z3743*$E3744/$E3743*(1-(Z$1+Z$5+IF(AND(WEEKDAY(A3744)&lt;&gt;1,WEEKDAY(A3744)&lt;&gt;7),IF(A3744&lt;AA$2,AA$1,AA$3),0)))^($A3744-$A3743)</f>
        <v>116.98398190424619</v>
      </c>
      <c r="AA3744" s="74">
        <f>VLOOKUP(A3744,'VIXY-IV'!A$1:E$5000,4,0)</f>
        <v>116.24078948</v>
      </c>
      <c r="AD3744">
        <f>AD3743*(1-(AD$1+AD$5))^($A3744-$A3743)*(1+2*(E3744/E3743-1))</f>
        <v>7.8194179345749735</v>
      </c>
      <c r="AG3744">
        <f t="shared" si="288"/>
        <v>10.420467028729473</v>
      </c>
    </row>
    <row r="3745" spans="1:3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 s="75" t="e">
        <f>IF(A3745=#REF!,100,VLOOKUP(A3745,#REF!,10,0))</f>
        <v>#REF!</v>
      </c>
      <c r="G3745" s="71">
        <f t="shared" si="284"/>
        <v>1133.3852518836616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 s="2">
        <f t="shared" si="285"/>
        <v>139.72413970416747</v>
      </c>
      <c r="L3745">
        <f>VLOOKUP(A3745,'VXX-IV'!A$1:C$4500,3,0)</f>
        <v>34.96</v>
      </c>
      <c r="M3745">
        <f>M3744*(1-M$1+J3745)^($A3745-$A3744)*(1+2*(E3745/E3744-1))</f>
        <v>379.95887798219326</v>
      </c>
      <c r="O3745">
        <f>O3744*(1-(O$1+O$5))^($A3745-$A3744)*(1+1.5*(E3745/E3744-1))</f>
        <v>519.55301380463357</v>
      </c>
      <c r="P3745">
        <f>VLOOKUP(A3745,'UVXY-IV'!A$1:G$5041,4,0)</f>
        <v>517.12503800000002</v>
      </c>
      <c r="Q3745">
        <f>Q3744*(1-IF($A3745&lt;=Q3740,Q$1,Q$1+IF(AND(WEEKDAY($A3745)&lt;&gt;1,WEEKDAY($A3745)&lt;&gt;7),R$1,0)))^($A3745-$A3744)*(1-0.5*(E3745/E3744-1))</f>
        <v>48.502394214195981</v>
      </c>
      <c r="R3745">
        <f>VLOOKUP(A3745,'SVXY-IV'!A$1:G$5041,4,0)</f>
        <v>48.511214879999997</v>
      </c>
      <c r="S3745" s="2">
        <f t="shared" si="286"/>
        <v>19.437133221518611</v>
      </c>
      <c r="T3745">
        <f>VLOOKUP(A3745,'VXZ-IV'!A$1:C$4500,3,0)</f>
        <v>19.43</v>
      </c>
      <c r="U3745" s="61">
        <f t="shared" si="287"/>
        <v>23.402557753159293</v>
      </c>
      <c r="V3745" s="63">
        <f>VLOOKUP(A3745,'VIXM-IV'!A$1:D$4500,4,0)</f>
        <v>23.324323289999999</v>
      </c>
      <c r="W3745">
        <f>W3744*(1-W$1+J3745)^($A3745-$A3744)*(2-I3745/I3744)</f>
        <v>68.912882903857479</v>
      </c>
      <c r="Z3745">
        <f>Z3744*$E3745/$E3744*(1-(Z$1+Z$5+IF(AND(WEEKDAY(A3745)&lt;&gt;1,WEEKDAY(A3745)&lt;&gt;7),IF(A3745&lt;AA$2,AA$1,AA$3),0)))^($A3745-$A3744)</f>
        <v>115.73610328281332</v>
      </c>
      <c r="AA3745" s="74">
        <f>VLOOKUP(A3745,'VIXY-IV'!A$1:E$5000,4,0)</f>
        <v>115.00565344</v>
      </c>
      <c r="AD3745">
        <f>AD3744*(1-(AD$1+AD$5))^($A3745-$A3744)*(1+2*(E3745/E3744-1))</f>
        <v>7.652190833087535</v>
      </c>
      <c r="AG3745">
        <f t="shared" si="288"/>
        <v>10.531231421519578</v>
      </c>
    </row>
    <row r="3746" spans="1:3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 s="75" t="e">
        <f>IF(A3746=#REF!,100,VLOOKUP(A3746,#REF!,10,0))</f>
        <v>#REF!</v>
      </c>
      <c r="G3746" s="71">
        <f t="shared" si="284"/>
        <v>1164.0010622973653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 s="2">
        <f t="shared" si="285"/>
        <v>135.96769754815472</v>
      </c>
      <c r="L3746">
        <f>VLOOKUP(A3746,'VXX-IV'!A$1:C$4500,3,0)</f>
        <v>34.020000000000003</v>
      </c>
      <c r="M3746">
        <f>M3745*(1-M$1+J3746)^($A3746-$A3745)*(1+2*(E3746/E3745-1))</f>
        <v>359.45404767647136</v>
      </c>
      <c r="O3746">
        <f>O3745*(1-(O$1+O$5))^($A3746-$A3745)*(1+1.5*(E3746/E3745-1))</f>
        <v>498.48686889940848</v>
      </c>
      <c r="P3746">
        <f>VLOOKUP(A3746,'UVXY-IV'!A$1:G$5041,4,0)</f>
        <v>496.1364714</v>
      </c>
      <c r="Q3746">
        <f>Q3745*(1-IF($A3746&lt;=Q3741,Q$1,Q$1+IF(AND(WEEKDAY($A3746)&lt;&gt;1,WEEKDAY($A3746)&lt;&gt;7),R$1,0)))^($A3746-$A3745)*(1-0.5*(E3746/E3745-1))</f>
        <v>49.153646614862161</v>
      </c>
      <c r="R3746">
        <f>VLOOKUP(A3746,'SVXY-IV'!A$1:G$5041,4,0)</f>
        <v>49.165317170000002</v>
      </c>
      <c r="S3746" s="2">
        <f t="shared" si="286"/>
        <v>19.080597879131378</v>
      </c>
      <c r="T3746">
        <f>VLOOKUP(A3746,'VXZ-IV'!A$1:C$4500,3,0)</f>
        <v>19.079999999999998</v>
      </c>
      <c r="U3746" s="61">
        <f t="shared" si="287"/>
        <v>22.972670947585065</v>
      </c>
      <c r="V3746" s="63">
        <f>VLOOKUP(A3746,'VIXM-IV'!A$1:D$4500,4,0)</f>
        <v>22.895158859999999</v>
      </c>
      <c r="W3746">
        <f>W3745*(1-W$1+J3746)^($A3746-$A3745)*(2-I3746/I3745)</f>
        <v>70.191830299795882</v>
      </c>
      <c r="Z3746">
        <f>Z3745*$E3746/$E3745*(1-(Z$1+Z$5+IF(AND(WEEKDAY(A3746)&lt;&gt;1,WEEKDAY(A3746)&lt;&gt;7),IF(A3746&lt;AA$2,AA$1,AA$3),0)))^($A3746-$A3745)</f>
        <v>112.61299664255421</v>
      </c>
      <c r="AA3746" s="74">
        <f>VLOOKUP(A3746,'VIXY-IV'!A$1:E$5000,4,0)</f>
        <v>111.90835011999999</v>
      </c>
      <c r="AD3746">
        <f>AD3745*(1-(AD$1+AD$5))^($A3746-$A3745)*(1+2*(E3746/E3745-1))</f>
        <v>7.2380461789910751</v>
      </c>
      <c r="AG3746">
        <f t="shared" si="288"/>
        <v>10.814197386783409</v>
      </c>
    </row>
    <row r="3747" spans="1:3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 s="75" t="e">
        <f>IF(A3747=#REF!,100,VLOOKUP(A3747,#REF!,10,0))</f>
        <v>#REF!</v>
      </c>
      <c r="G3747" s="71">
        <f t="shared" si="284"/>
        <v>1168.7121216460798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 s="2">
        <f t="shared" si="285"/>
        <v>135.42287493456095</v>
      </c>
      <c r="L3747">
        <f>VLOOKUP(A3747,'VXX-IV'!A$1:C$4500,3,0)</f>
        <v>33.880000000000003</v>
      </c>
      <c r="M3747">
        <f>M3746*(1-M$1+J3747)^($A3747-$A3746)*(1+2*(E3747/E3746-1))</f>
        <v>356.55188819919891</v>
      </c>
      <c r="O3747">
        <f>O3746*(1-(O$1+O$5))^($A3747-$A3746)*(1+1.5*(E3747/E3746-1))</f>
        <v>495.45583043236604</v>
      </c>
      <c r="P3747">
        <f>VLOOKUP(A3747,'UVXY-IV'!A$1:G$5041,4,0)</f>
        <v>493.19394560000001</v>
      </c>
      <c r="Q3747">
        <f>Q3746*(1-IF($A3747&lt;=Q3742,Q$1,Q$1+IF(AND(WEEKDAY($A3747)&lt;&gt;1,WEEKDAY($A3747)&lt;&gt;7),R$1,0)))^($A3747-$A3746)*(1-0.5*(E3747/E3746-1))</f>
        <v>49.251834415998339</v>
      </c>
      <c r="R3747">
        <f>VLOOKUP(A3747,'SVXY-IV'!A$1:G$5041,4,0)</f>
        <v>49.26174366</v>
      </c>
      <c r="S3747" s="2">
        <f t="shared" si="286"/>
        <v>18.890701922011456</v>
      </c>
      <c r="T3747">
        <f>VLOOKUP(A3747,'VXZ-IV'!A$1:C$4500,3,0)</f>
        <v>18.89</v>
      </c>
      <c r="U3747" s="61">
        <f t="shared" si="287"/>
        <v>22.743837366245646</v>
      </c>
      <c r="V3747" s="63">
        <f>VLOOKUP(A3747,'VIXM-IV'!A$1:D$4500,4,0)</f>
        <v>22.66700045</v>
      </c>
      <c r="W3747">
        <f>W3746*(1-W$1+J3747)^($A3747-$A3746)*(2-I3747/I3746)</f>
        <v>70.895420346056071</v>
      </c>
      <c r="Z3747">
        <f>Z3746*$E3747/$E3746*(1-(Z$1+Z$5+IF(AND(WEEKDAY(A3747)&lt;&gt;1,WEEKDAY(A3747)&lt;&gt;7),IF(A3747&lt;AA$2,AA$1,AA$3),0)))^($A3747-$A3746)</f>
        <v>112.15829374949269</v>
      </c>
      <c r="AA3747" s="74">
        <f>VLOOKUP(A3747,'VIXY-IV'!A$1:E$5000,4,0)</f>
        <v>111.46145704</v>
      </c>
      <c r="AD3747">
        <f>AD3746*(1-(AD$1+AD$5))^($A3747-$A3746)*(1+2*(E3747/E3746-1))</f>
        <v>7.1792151792680734</v>
      </c>
      <c r="AG3747">
        <f t="shared" si="288"/>
        <v>10.857459954416113</v>
      </c>
    </row>
    <row r="3748" spans="1:3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 s="75" t="e">
        <f>IF(A3748=#REF!,100,VLOOKUP(A3748,#REF!,10,0))</f>
        <v>#REF!</v>
      </c>
      <c r="G3748" s="71">
        <f t="shared" si="284"/>
        <v>1179.1111912817394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 s="2">
        <f t="shared" si="285"/>
        <v>134.22353849625063</v>
      </c>
      <c r="L3748">
        <f>VLOOKUP(A3748,'VXX-IV'!A$1:C$4500,3,0)</f>
        <v>33.58</v>
      </c>
      <c r="M3748">
        <f>M3747*(1-M$1+J3748)^($A3748-$A3747)*(1+2*(E3748/E3747-1))</f>
        <v>350.2141136626156</v>
      </c>
      <c r="O3748">
        <f>O3747*(1-(O$1+O$5))^($A3748-$A3747)*(1+1.5*(E3748/E3747-1))</f>
        <v>488.83837711750101</v>
      </c>
      <c r="P3748">
        <f>VLOOKUP(A3748,'UVXY-IV'!A$1:G$5041,4,0)</f>
        <v>486.57736419999998</v>
      </c>
      <c r="Q3748">
        <f>Q3747*(1-IF($A3748&lt;=Q3743,Q$1,Q$1+IF(AND(WEEKDAY($A3748)&lt;&gt;1,WEEKDAY($A3748)&lt;&gt;7),R$1,0)))^($A3748-$A3747)*(1-0.5*(E3748/E3747-1))</f>
        <v>49.469665470602372</v>
      </c>
      <c r="R3748">
        <f>VLOOKUP(A3748,'SVXY-IV'!A$1:G$5041,4,0)</f>
        <v>49.4797546</v>
      </c>
      <c r="S3748" s="2">
        <f t="shared" si="286"/>
        <v>18.735625827315609</v>
      </c>
      <c r="T3748">
        <f>VLOOKUP(A3748,'VXZ-IV'!A$1:C$4500,3,0)</f>
        <v>18.73</v>
      </c>
      <c r="U3748" s="61">
        <f t="shared" si="287"/>
        <v>22.556929552885045</v>
      </c>
      <c r="V3748" s="63">
        <f>VLOOKUP(A3748,'VIXM-IV'!A$1:D$4500,4,0)</f>
        <v>22.480331069999998</v>
      </c>
      <c r="W3748">
        <f>W3747*(1-W$1+J3748)^($A3748-$A3747)*(2-I3748/I3747)</f>
        <v>71.482472702645723</v>
      </c>
      <c r="Z3748">
        <f>Z3747*$E3748/$E3747*(1-(Z$1+Z$5+IF(AND(WEEKDAY(A3748)&lt;&gt;1,WEEKDAY(A3748)&lt;&gt;7),IF(A3748&lt;AA$2,AA$1,AA$3),0)))^($A3748-$A3747)</f>
        <v>111.161387727326</v>
      </c>
      <c r="AA3748" s="74">
        <f>VLOOKUP(A3748,'VIXY-IV'!A$1:E$5000,4,0)</f>
        <v>110.4729864</v>
      </c>
      <c r="AD3748">
        <f>AD3747*(1-(AD$1+AD$5))^($A3748-$A3747)*(1+2*(E3748/E3747-1))</f>
        <v>7.0512178487951171</v>
      </c>
      <c r="AG3748">
        <f t="shared" si="288"/>
        <v>10.953558228245317</v>
      </c>
    </row>
    <row r="3749" spans="1:3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 s="75" t="e">
        <f>IF(A3749=#REF!,100,VLOOKUP(A3749,#REF!,10,0))</f>
        <v>#REF!</v>
      </c>
      <c r="G3749" s="71">
        <f t="shared" si="284"/>
        <v>1136.6384658239597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 s="2">
        <f t="shared" si="285"/>
        <v>139.06374586262234</v>
      </c>
      <c r="L3749">
        <f>VLOOKUP(A3749,'VXX-IV'!A$1:C$4500,3,0)</f>
        <v>34.79</v>
      </c>
      <c r="M3749">
        <f>M3748*(1-M$1+J3749)^($A3749-$A3748)*(1+2*(E3749/E3748-1))</f>
        <v>375.45219296471669</v>
      </c>
      <c r="O3749">
        <f>O3748*(1-(O$1+O$5))^($A3749-$A3748)*(1+1.5*(E3749/E3748-1))</f>
        <v>515.24608302157912</v>
      </c>
      <c r="P3749">
        <f>VLOOKUP(A3749,'UVXY-IV'!A$1:G$5041,4,0)</f>
        <v>513.04157299999997</v>
      </c>
      <c r="Q3749">
        <f>Q3748*(1-IF($A3749&lt;=Q3744,Q$1,Q$1+IF(AND(WEEKDAY($A3749)&lt;&gt;1,WEEKDAY($A3749)&lt;&gt;7),R$1,0)))^($A3749-$A3748)*(1-0.5*(E3749/E3748-1))</f>
        <v>48.577428496865984</v>
      </c>
      <c r="R3749">
        <f>VLOOKUP(A3749,'SVXY-IV'!A$1:G$5041,4,0)</f>
        <v>48.60555944</v>
      </c>
      <c r="S3749" s="2">
        <f t="shared" si="286"/>
        <v>19.057398046725158</v>
      </c>
      <c r="T3749">
        <f>VLOOKUP(A3749,'VXZ-IV'!A$1:C$4500,3,0)</f>
        <v>19.05</v>
      </c>
      <c r="U3749" s="61">
        <f t="shared" si="287"/>
        <v>22.944125881013147</v>
      </c>
      <c r="V3749" s="63">
        <f>VLOOKUP(A3749,'VIXM-IV'!A$1:D$4500,4,0)</f>
        <v>22.868456309999999</v>
      </c>
      <c r="W3749">
        <f>W3748*(1-W$1+J3749)^($A3749-$A3748)*(2-I3749/I3748)</f>
        <v>70.259835098597335</v>
      </c>
      <c r="Z3749">
        <f>Z3748*$E3749/$E3748*(1-(Z$1+Z$5+IF(AND(WEEKDAY(A3749)&lt;&gt;1,WEEKDAY(A3749)&lt;&gt;7),IF(A3749&lt;AA$2,AA$1,AA$3),0)))^($A3749-$A3748)</f>
        <v>115.16663274719686</v>
      </c>
      <c r="AA3749" s="74">
        <f>VLOOKUP(A3749,'VIXY-IV'!A$1:E$5000,4,0)</f>
        <v>114.46427256</v>
      </c>
      <c r="AD3749">
        <f>AD3748*(1-(AD$1+AD$5))^($A3749-$A3748)*(1+2*(E3749/E3748-1))</f>
        <v>7.5589464867131593</v>
      </c>
      <c r="AG3749">
        <f t="shared" si="288"/>
        <v>10.558508678341976</v>
      </c>
    </row>
    <row r="3750" spans="1:3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 s="75" t="e">
        <f>IF(A3750=#REF!,100,VLOOKUP(A3750,#REF!,10,0))</f>
        <v>#REF!</v>
      </c>
      <c r="G3750" s="71">
        <f t="shared" si="284"/>
        <v>1158.887323600047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 s="2">
        <f t="shared" si="285"/>
        <v>136.34761158642218</v>
      </c>
      <c r="L3750">
        <f>VLOOKUP(A3750,'VXX-IV'!A$1:C$4500,3,0)</f>
        <v>34.11</v>
      </c>
      <c r="M3750">
        <f>M3749*(1-M$1+J3750)^($A3750-$A3749)*(1+2*(E3750/E3749-1))</f>
        <v>360.76145969297215</v>
      </c>
      <c r="O3750">
        <f>O3749*(1-(O$1+O$5))^($A3750-$A3749)*(1+1.5*(E3750/E3749-1))</f>
        <v>500.11294555684066</v>
      </c>
      <c r="P3750">
        <f>VLOOKUP(A3750,'UVXY-IV'!A$1:G$5041,4,0)</f>
        <v>497.98341269999997</v>
      </c>
      <c r="Q3750">
        <f>Q3749*(1-IF($A3750&lt;=Q3745,Q$1,Q$1+IF(AND(WEEKDAY($A3750)&lt;&gt;1,WEEKDAY($A3750)&lt;&gt;7),R$1,0)))^($A3750-$A3749)*(1-0.5*(E3750/E3749-1))</f>
        <v>49.051585405961667</v>
      </c>
      <c r="R3750">
        <f>VLOOKUP(A3750,'SVXY-IV'!A$1:G$5041,4,0)</f>
        <v>49.081841140000002</v>
      </c>
      <c r="S3750" s="2">
        <f t="shared" si="286"/>
        <v>18.969071933345059</v>
      </c>
      <c r="T3750">
        <f>VLOOKUP(A3750,'VXZ-IV'!A$1:C$4500,3,0)</f>
        <v>18.97</v>
      </c>
      <c r="U3750" s="61">
        <f t="shared" si="287"/>
        <v>22.83758243378103</v>
      </c>
      <c r="V3750" s="63">
        <f>VLOOKUP(A3750,'VIXM-IV'!A$1:D$4500,4,0)</f>
        <v>22.76208407</v>
      </c>
      <c r="W3750">
        <f>W3749*(1-W$1+J3750)^($A3750-$A3749)*(2-I3750/I3749)</f>
        <v>70.590514930423168</v>
      </c>
      <c r="Z3750">
        <f>Z3749*$E3750/$E3749*(1-(Z$1+Z$5+IF(AND(WEEKDAY(A3750)&lt;&gt;1,WEEKDAY(A3750)&lt;&gt;7),IF(A3750&lt;AA$2,AA$1,AA$3),0)))^($A3750-$A3749)</f>
        <v>112.91341376224007</v>
      </c>
      <c r="AA3750" s="74">
        <f>VLOOKUP(A3750,'VIXY-IV'!A$1:E$5000,4,0)</f>
        <v>112.22729056</v>
      </c>
      <c r="AD3750">
        <f>AD3749*(1-(AD$1+AD$5))^($A3750-$A3749)*(1+2*(E3750/E3749-1))</f>
        <v>7.2627801527720033</v>
      </c>
      <c r="AG3750">
        <f t="shared" si="288"/>
        <v>10.764682288853999</v>
      </c>
    </row>
    <row r="3751" spans="1:3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 s="75" t="e">
        <f>IF(A3751=#REF!,100,VLOOKUP(A3751,#REF!,10,0))</f>
        <v>#REF!</v>
      </c>
      <c r="G3751" s="71">
        <f t="shared" si="284"/>
        <v>1167.8418090421899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 s="2">
        <f t="shared" si="285"/>
        <v>135.31118062348881</v>
      </c>
      <c r="L3751">
        <f>VLOOKUP(A3751,'VXX-IV'!A$1:C$4500,3,0)</f>
        <v>33.85</v>
      </c>
      <c r="M3751">
        <f>M3750*(1-M$1+J3751)^($A3751-$A3750)*(1+2*(E3751/E3750-1))</f>
        <v>355.20904026324627</v>
      </c>
      <c r="O3751">
        <f>O3750*(1-(O$1+O$5))^($A3751-$A3750)*(1+1.5*(E3751/E3750-1))</f>
        <v>494.30231988740769</v>
      </c>
      <c r="P3751">
        <f>VLOOKUP(A3751,'UVXY-IV'!A$1:G$5041,4,0)</f>
        <v>492.19036160000002</v>
      </c>
      <c r="Q3751">
        <f>Q3750*(1-IF($A3751&lt;=Q3746,Q$1,Q$1+IF(AND(WEEKDAY($A3751)&lt;&gt;1,WEEKDAY($A3751)&lt;&gt;7),R$1,0)))^($A3751-$A3750)*(1-0.5*(E3751/E3750-1))</f>
        <v>49.237246440199534</v>
      </c>
      <c r="R3751">
        <f>VLOOKUP(A3751,'SVXY-IV'!A$1:G$5041,4,0)</f>
        <v>49.270669050000002</v>
      </c>
      <c r="S3751" s="2">
        <f t="shared" si="286"/>
        <v>18.942864177823271</v>
      </c>
      <c r="T3751">
        <f>VLOOKUP(A3751,'VXZ-IV'!A$1:C$4500,3,0)</f>
        <v>18.940000000000001</v>
      </c>
      <c r="U3751" s="61">
        <f t="shared" si="287"/>
        <v>22.805420715066969</v>
      </c>
      <c r="V3751" s="63">
        <f>VLOOKUP(A3751,'VIXM-IV'!A$1:D$4500,4,0)</f>
        <v>22.729641860000001</v>
      </c>
      <c r="W3751">
        <f>W3750*(1-W$1+J3751)^($A3751-$A3750)*(2-I3751/I3750)</f>
        <v>70.703209717785043</v>
      </c>
      <c r="Z3751">
        <f>Z3750*$E3751/$E3750*(1-(Z$1+Z$5+IF(AND(WEEKDAY(A3751)&lt;&gt;1,WEEKDAY(A3751)&lt;&gt;7),IF(A3751&lt;AA$2,AA$1,AA$3),0)))^($A3751-$A3750)</f>
        <v>112.04417802346589</v>
      </c>
      <c r="AA3751" s="74">
        <f>VLOOKUP(A3751,'VIXY-IV'!A$1:E$5000,4,0)</f>
        <v>111.37050840000001</v>
      </c>
      <c r="AD3751">
        <f>AD3750*(1-(AD$1+AD$5))^($A3751-$A3750)*(1+2*(E3751/E3750-1))</f>
        <v>7.1498212514366069</v>
      </c>
      <c r="AG3751">
        <f t="shared" si="288"/>
        <v>10.846343130693532</v>
      </c>
    </row>
    <row r="3752" spans="1:3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 s="75" t="e">
        <f>IF(A3752=#REF!,100,VLOOKUP(A3752,#REF!,10,0))</f>
        <v>#REF!</v>
      </c>
      <c r="G3752" s="71">
        <f t="shared" si="284"/>
        <v>1186.3527082533792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 s="2">
        <f t="shared" si="285"/>
        <v>133.17230058991441</v>
      </c>
      <c r="L3752">
        <f>VLOOKUP(A3752,'VXX-IV'!A$1:C$4500,3,0)</f>
        <v>33.32</v>
      </c>
      <c r="M3752">
        <f>M3751*(1-M$1+J3752)^($A3752-$A3751)*(1+2*(E3752/E3751-1))</f>
        <v>343.95585267584102</v>
      </c>
      <c r="O3752">
        <f>O3751*(1-(O$1+O$5))^($A3752-$A3751)*(1+1.5*(E3752/E3751-1))</f>
        <v>482.54526995521815</v>
      </c>
      <c r="P3752">
        <f>VLOOKUP(A3752,'UVXY-IV'!A$1:G$5041,4,0)</f>
        <v>480.45970460000001</v>
      </c>
      <c r="Q3752">
        <f>Q3751*(1-IF($A3752&lt;=Q3747,Q$1,Q$1+IF(AND(WEEKDAY($A3752)&lt;&gt;1,WEEKDAY($A3752)&lt;&gt;7),R$1,0)))^($A3752-$A3751)*(1-0.5*(E3752/E3751-1))</f>
        <v>49.626172730594334</v>
      </c>
      <c r="R3752">
        <f>VLOOKUP(A3752,'SVXY-IV'!A$1:G$5041,4,0)</f>
        <v>49.657819199999999</v>
      </c>
      <c r="S3752" s="2">
        <f t="shared" si="286"/>
        <v>18.844758581562079</v>
      </c>
      <c r="T3752">
        <f>VLOOKUP(A3752,'VXZ-IV'!A$1:C$4500,3,0)</f>
        <v>18.84</v>
      </c>
      <c r="U3752" s="61">
        <f t="shared" si="287"/>
        <v>22.687108820771428</v>
      </c>
      <c r="V3752" s="63">
        <f>VLOOKUP(A3752,'VIXM-IV'!A$1:D$4500,4,0)</f>
        <v>22.611531289999999</v>
      </c>
      <c r="W3752">
        <f>W3751*(1-W$1+J3752)^($A3752-$A3751)*(2-I3752/I3751)</f>
        <v>71.074461081793686</v>
      </c>
      <c r="Z3752">
        <f>Z3751*$E3752/$E3751*(1-(Z$1+Z$5+IF(AND(WEEKDAY(A3752)&lt;&gt;1,WEEKDAY(A3752)&lt;&gt;7),IF(A3752&lt;AA$2,AA$1,AA$3),0)))^($A3752-$A3751)</f>
        <v>110.26927697629483</v>
      </c>
      <c r="AA3752" s="74">
        <f>VLOOKUP(A3752,'VIXY-IV'!A$1:E$5000,4,0)</f>
        <v>109.60439119999999</v>
      </c>
      <c r="AD3752">
        <f>AD3751*(1-(AD$1+AD$5))^($A3752-$A3751)*(1+2*(E3752/E3751-1))</f>
        <v>6.922931189851746</v>
      </c>
      <c r="AG3752">
        <f t="shared" si="288"/>
        <v>11.017750123155206</v>
      </c>
    </row>
    <row r="3753" spans="1:3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 s="75" t="e">
        <f>IF(A3753=#REF!,100,VLOOKUP(A3753,#REF!,10,0))</f>
        <v>#REF!</v>
      </c>
      <c r="G3753" s="71">
        <f t="shared" si="284"/>
        <v>1189.8986437397436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 s="2">
        <f t="shared" si="285"/>
        <v>132.77968598088421</v>
      </c>
      <c r="L3753">
        <f>VLOOKUP(A3753,'VXX-IV'!A$1:C$4500,3,0)</f>
        <v>33.22</v>
      </c>
      <c r="M3753">
        <f>M3752*(1-M$1+J3753)^($A3753-$A3752)*(1+2*(E3753/E3752-1))</f>
        <v>341.90699120247939</v>
      </c>
      <c r="O3753">
        <f>O3752*(1-(O$1+O$5))^($A3753-$A3752)*(1+1.5*(E3753/E3752-1))</f>
        <v>480.37721622783903</v>
      </c>
      <c r="P3753">
        <f>VLOOKUP(A3753,'UVXY-IV'!A$1:G$5041,4,0)</f>
        <v>478.2913595</v>
      </c>
      <c r="Q3753">
        <f>Q3752*(1-IF($A3753&lt;=Q3748,Q$1,Q$1+IF(AND(WEEKDAY($A3753)&lt;&gt;1,WEEKDAY($A3753)&lt;&gt;7),R$1,0)))^($A3753-$A3752)*(1-0.5*(E3753/E3752-1))</f>
        <v>49.699043953533412</v>
      </c>
      <c r="R3753">
        <f>VLOOKUP(A3753,'SVXY-IV'!A$1:G$5041,4,0)</f>
        <v>49.729815160000001</v>
      </c>
      <c r="S3753" s="2">
        <f t="shared" si="286"/>
        <v>18.631917334165397</v>
      </c>
      <c r="T3753">
        <f>VLOOKUP(A3753,'VXZ-IV'!A$1:C$4500,3,0)</f>
        <v>18.63</v>
      </c>
      <c r="U3753" s="61">
        <f t="shared" si="287"/>
        <v>22.430670595902093</v>
      </c>
      <c r="V3753" s="63">
        <f>VLOOKUP(A3753,'VIXM-IV'!A$1:D$4500,4,0)</f>
        <v>22.35564909</v>
      </c>
      <c r="W3753">
        <f>W3752*(1-W$1+J3753)^($A3753-$A3752)*(2-I3753/I3752)</f>
        <v>71.882335899628728</v>
      </c>
      <c r="Z3753">
        <f>Z3752*$E3753/$E3752*(1-(Z$1+Z$5+IF(AND(WEEKDAY(A3753)&lt;&gt;1,WEEKDAY(A3753)&lt;&gt;7),IF(A3753&lt;AA$2,AA$1,AA$3),0)))^($A3753-$A3752)</f>
        <v>109.94074308638427</v>
      </c>
      <c r="AA3753" s="74">
        <f>VLOOKUP(A3753,'VIXY-IV'!A$1:E$5000,4,0)</f>
        <v>109.28001743999999</v>
      </c>
      <c r="AD3753">
        <f>AD3752*(1-(AD$1+AD$5))^($A3753-$A3752)*(1+2*(E3753/E3752-1))</f>
        <v>6.8813148576618923</v>
      </c>
      <c r="AG3753">
        <f t="shared" si="288"/>
        <v>11.050166813283017</v>
      </c>
    </row>
    <row r="3754" spans="1:3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 s="75" t="e">
        <f>IF(A3754=#REF!,100,VLOOKUP(A3754,#REF!,10,0))</f>
        <v>#REF!</v>
      </c>
      <c r="G3754" s="71">
        <f t="shared" si="284"/>
        <v>1171.9108671530773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 s="2">
        <f t="shared" si="285"/>
        <v>134.79255623352145</v>
      </c>
      <c r="L3754">
        <f>VLOOKUP(A3754,'VXX-IV'!A$1:C$4500,3,0)</f>
        <v>33.72</v>
      </c>
      <c r="M3754">
        <f>M3753*(1-M$1+J3754)^($A3754-$A3753)*(1+2*(E3754/E3753-1))</f>
        <v>352.25188435471586</v>
      </c>
      <c r="O3754">
        <f>O3753*(1-(O$1+O$5))^($A3754-$A3753)*(1+1.5*(E3754/E3753-1))</f>
        <v>491.26534669797775</v>
      </c>
      <c r="P3754">
        <f>VLOOKUP(A3754,'UVXY-IV'!A$1:G$5041,4,0)</f>
        <v>489.13135519999997</v>
      </c>
      <c r="Q3754">
        <f>Q3753*(1-IF($A3754&lt;=Q3749,Q$1,Q$1+IF(AND(WEEKDAY($A3754)&lt;&gt;1,WEEKDAY($A3754)&lt;&gt;7),R$1,0)))^($A3754-$A3753)*(1-0.5*(E3754/E3753-1))</f>
        <v>49.322108324877149</v>
      </c>
      <c r="R3754">
        <f>VLOOKUP(A3754,'SVXY-IV'!A$1:G$5041,4,0)</f>
        <v>49.353780540000002</v>
      </c>
      <c r="S3754" s="2">
        <f t="shared" si="286"/>
        <v>18.862466097099741</v>
      </c>
      <c r="T3754">
        <f>VLOOKUP(A3754,'VXZ-IV'!A$1:C$4500,3,0)</f>
        <v>18.86</v>
      </c>
      <c r="U3754" s="61">
        <f t="shared" si="287"/>
        <v>22.708022403785012</v>
      </c>
      <c r="V3754" s="63">
        <f>VLOOKUP(A3754,'VIXM-IV'!A$1:D$4500,4,0)</f>
        <v>22.631845040000002</v>
      </c>
      <c r="W3754">
        <f>W3753*(1-W$1+J3754)^($A3754-$A3753)*(2-I3754/I3753)</f>
        <v>70.997997894937313</v>
      </c>
      <c r="Z3754">
        <f>Z3753*$E3754/$E3753*(1-(Z$1+Z$5+IF(AND(WEEKDAY(A3754)&lt;&gt;1,WEEKDAY(A3754)&lt;&gt;7),IF(A3754&lt;AA$2,AA$1,AA$3),0)))^($A3754-$A3753)</f>
        <v>111.60379474247037</v>
      </c>
      <c r="AA3754" s="74">
        <f>VLOOKUP(A3754,'VIXY-IV'!A$1:E$5000,4,0)</f>
        <v>110.93499608</v>
      </c>
      <c r="AD3754">
        <f>AD3753*(1-(AD$1+AD$5))^($A3754-$A3753)*(1+2*(E3754/E3753-1))</f>
        <v>7.089126540458337</v>
      </c>
      <c r="AG3754">
        <f t="shared" si="288"/>
        <v>10.882613824804604</v>
      </c>
    </row>
    <row r="3755" spans="1:3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 s="75" t="e">
        <f>IF(A3755=#REF!,100,VLOOKUP(A3755,#REF!,10,0))</f>
        <v>#REF!</v>
      </c>
      <c r="G3755" s="71">
        <f t="shared" si="284"/>
        <v>1212.8104267201259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 s="2">
        <f t="shared" si="285"/>
        <v>130.09406139543185</v>
      </c>
      <c r="L3755">
        <f>VLOOKUP(A3755,'VXX-IV'!A$1:C$4500,3,0)</f>
        <v>32.549999999999997</v>
      </c>
      <c r="M3755">
        <f>M3754*(1-M$1+J3755)^($A3755-$A3754)*(1+2*(E3755/E3754-1))</f>
        <v>327.67188014511885</v>
      </c>
      <c r="O3755">
        <f>O3754*(1-(O$1+O$5))^($A3755-$A3754)*(1+1.5*(E3755/E3754-1))</f>
        <v>465.54322319570224</v>
      </c>
      <c r="P3755">
        <f>VLOOKUP(A3755,'UVXY-IV'!A$1:G$5041,4,0)</f>
        <v>463.48448380000002</v>
      </c>
      <c r="Q3755">
        <f>Q3754*(1-IF($A3755&lt;=Q3750,Q$1,Q$1+IF(AND(WEEKDAY($A3755)&lt;&gt;1,WEEKDAY($A3755)&lt;&gt;7),R$1,0)))^($A3755-$A3754)*(1-0.5*(E3755/E3754-1))</f>
        <v>50.181470258825129</v>
      </c>
      <c r="R3755">
        <f>VLOOKUP(A3755,'SVXY-IV'!A$1:G$5041,4,0)</f>
        <v>50.212910749999999</v>
      </c>
      <c r="S3755" s="2">
        <f t="shared" si="286"/>
        <v>18.528441278159711</v>
      </c>
      <c r="T3755">
        <f>VLOOKUP(A3755,'VXZ-IV'!A$1:C$4500,3,0)</f>
        <v>18.53</v>
      </c>
      <c r="U3755" s="61">
        <f t="shared" si="287"/>
        <v>22.30570016886654</v>
      </c>
      <c r="V3755" s="63">
        <f>VLOOKUP(A3755,'VIXM-IV'!A$1:D$4500,4,0)</f>
        <v>22.230617779999999</v>
      </c>
      <c r="W3755">
        <f>W3754*(1-W$1+J3755)^($A3755-$A3754)*(2-I3755/I3754)</f>
        <v>72.260468262499103</v>
      </c>
      <c r="Z3755">
        <f>Z3754*$E3755/$E3754*(1-(Z$1+Z$5+IF(AND(WEEKDAY(A3755)&lt;&gt;1,WEEKDAY(A3755)&lt;&gt;7),IF(A3755&lt;AA$2,AA$1,AA$3),0)))^($A3755-$A3754)</f>
        <v>107.70986748170802</v>
      </c>
      <c r="AA3755" s="74">
        <f>VLOOKUP(A3755,'VIXY-IV'!A$1:E$5000,4,0)</f>
        <v>107.0650586</v>
      </c>
      <c r="AD3755">
        <f>AD3754*(1-(AD$1+AD$5))^($A3755-$A3754)*(1+2*(E3755/E3754-1))</f>
        <v>6.5940848579411506</v>
      </c>
      <c r="AG3755">
        <f t="shared" si="288"/>
        <v>11.261891292025226</v>
      </c>
    </row>
    <row r="3756" spans="1:3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 s="75" t="e">
        <f>IF(A3756=#REF!,100,VLOOKUP(A3756,#REF!,10,0))</f>
        <v>#REF!</v>
      </c>
      <c r="G3756" s="71">
        <f t="shared" si="284"/>
        <v>1212.8104267201259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 s="2">
        <f t="shared" si="285"/>
        <v>130.11614567985097</v>
      </c>
      <c r="L3756">
        <f>VLOOKUP(A3756,'VXX-IV'!A$1:C$4500,3,0)</f>
        <v>32.549999999999997</v>
      </c>
      <c r="M3756">
        <f>M3755*(1-M$1+J3756)^($A3756-$A3755)*(1+2*(E3756/E3755-1))</f>
        <v>327.70027908412447</v>
      </c>
      <c r="O3756">
        <f>O3755*(1-(O$1+O$5))^($A3756-$A3755)*(1+1.5*(E3756/E3755-1))</f>
        <v>465.52536700014332</v>
      </c>
      <c r="P3756">
        <f>VLOOKUP(A3756,'UVXY-IV'!A$1:G$5041,4,0)</f>
        <v>463.46253100000001</v>
      </c>
      <c r="Q3756">
        <f>Q3755*(1-IF($A3756&lt;=Q3751,Q$1,Q$1+IF(AND(WEEKDAY($A3756)&lt;&gt;1,WEEKDAY($A3756)&lt;&gt;7),R$1,0)))^($A3756-$A3755)*(1-0.5*(E3756/E3755-1))</f>
        <v>50.17624609054068</v>
      </c>
      <c r="R3756">
        <f>VLOOKUP(A3756,'SVXY-IV'!A$1:G$5041,4,0)</f>
        <v>50.212721620000003</v>
      </c>
      <c r="S3756" s="2">
        <f t="shared" si="286"/>
        <v>18.497200895008088</v>
      </c>
      <c r="T3756">
        <f>VLOOKUP(A3756,'VXZ-IV'!A$1:C$4500,3,0)</f>
        <v>18.489999999999998</v>
      </c>
      <c r="U3756" s="61">
        <f t="shared" si="287"/>
        <v>22.267297916628028</v>
      </c>
      <c r="V3756" s="63">
        <f>VLOOKUP(A3756,'VIXM-IV'!A$1:D$4500,4,0)</f>
        <v>22.192125390000001</v>
      </c>
      <c r="W3756">
        <f>W3755*(1-W$1+J3756)^($A3756-$A3755)*(2-I3756/I3755)</f>
        <v>72.40325395432653</v>
      </c>
      <c r="Z3756">
        <f>Z3755*$E3756/$E3755*(1-(Z$1+Z$5+IF(AND(WEEKDAY(A3756)&lt;&gt;1,WEEKDAY(A3756)&lt;&gt;7),IF(A3756&lt;AA$2,AA$1,AA$3),0)))^($A3756-$A3755)</f>
        <v>107.7139988785146</v>
      </c>
      <c r="AA3756" s="74">
        <f>VLOOKUP(A3756,'VIXY-IV'!A$1:E$5000,4,0)</f>
        <v>107.07523684</v>
      </c>
      <c r="AD3756">
        <f>AD3755*(1-(AD$1+AD$5))^($A3756-$A3755)*(1+2*(E3756/E3755-1))</f>
        <v>6.5931960563626264</v>
      </c>
      <c r="AG3756">
        <f t="shared" si="288"/>
        <v>11.259793332825714</v>
      </c>
    </row>
    <row r="3757" spans="1:3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 s="75" t="e">
        <f>IF(A3757=#REF!,100,VLOOKUP(A3757,#REF!,10,0))</f>
        <v>#REF!</v>
      </c>
      <c r="G3757" s="71">
        <f t="shared" si="284"/>
        <v>1263.8434443859558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 s="2">
        <f t="shared" si="285"/>
        <v>124.64678368842431</v>
      </c>
      <c r="L3757">
        <f>VLOOKUP(A3757,'VXX-IV'!A$1:C$4500,3,0)</f>
        <v>31.19</v>
      </c>
      <c r="M3757">
        <f>M3756*(1-M$1+J3757)^($A3757-$A3756)*(1+2*(E3757/E3756-1))</f>
        <v>300.12863135686013</v>
      </c>
      <c r="O3757">
        <f>O3756*(1-(O$1+O$5))^($A3757-$A3756)*(1+1.5*(E3757/E3756-1))</f>
        <v>436.13840112781406</v>
      </c>
      <c r="P3757">
        <f>VLOOKUP(A3757,'UVXY-IV'!A$1:G$5041,4,0)</f>
        <v>434.19412080000001</v>
      </c>
      <c r="Q3757">
        <f>Q3756*(1-IF($A3757&lt;=Q3752,Q$1,Q$1+IF(AND(WEEKDAY($A3757)&lt;&gt;1,WEEKDAY($A3757)&lt;&gt;7),R$1,0)))^($A3757-$A3756)*(1-0.5*(E3757/E3756-1))</f>
        <v>51.230578570340192</v>
      </c>
      <c r="R3757">
        <f>VLOOKUP(A3757,'SVXY-IV'!A$1:G$5041,4,0)</f>
        <v>51.26746163</v>
      </c>
      <c r="S3757" s="2">
        <f t="shared" si="286"/>
        <v>18.293656155910178</v>
      </c>
      <c r="T3757">
        <f>VLOOKUP(A3757,'VXZ-IV'!A$1:C$4500,3,0)</f>
        <v>18.29</v>
      </c>
      <c r="U3757" s="61">
        <f t="shared" si="287"/>
        <v>22.022070622472356</v>
      </c>
      <c r="V3757" s="63">
        <f>VLOOKUP(A3757,'VIXM-IV'!A$1:D$4500,4,0)</f>
        <v>21.947315580000001</v>
      </c>
      <c r="W3757">
        <f>W3756*(1-W$1+J3757)^($A3757-$A3756)*(2-I3757/I3756)</f>
        <v>73.205268799826825</v>
      </c>
      <c r="Z3757">
        <f>Z3756*$E3757/$E3756*(1-(Z$1+Z$5+IF(AND(WEEKDAY(A3757)&lt;&gt;1,WEEKDAY(A3757)&lt;&gt;7),IF(A3757&lt;AA$2,AA$1,AA$3),0)))^($A3757-$A3756)</f>
        <v>103.18256484982497</v>
      </c>
      <c r="AA3757" s="74">
        <f>VLOOKUP(A3757,'VIXY-IV'!A$1:E$5000,4,0)</f>
        <v>102.57133128</v>
      </c>
      <c r="AD3757">
        <f>AD3756*(1-(AD$1+AD$5))^($A3757-$A3756)*(1+2*(E3757/E3756-1))</f>
        <v>6.0381314280780982</v>
      </c>
      <c r="AG3757">
        <f t="shared" si="288"/>
        <v>11.733039953739668</v>
      </c>
    </row>
    <row r="3758" spans="1:3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 s="75" t="e">
        <f>IF(A3758=#REF!,100,VLOOKUP(A3758,#REF!,10,0))</f>
        <v>#REF!</v>
      </c>
      <c r="G3758" s="71">
        <f t="shared" si="284"/>
        <v>1240.592212001369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 s="2">
        <f t="shared" si="285"/>
        <v>126.94519216323833</v>
      </c>
      <c r="L3758">
        <f>VLOOKUP(A3758,'VXX-IV'!A$1:C$4500,3,0)</f>
        <v>31.76</v>
      </c>
      <c r="M3758">
        <f>M3757*(1-M$1+J3758)^($A3758-$A3757)*(1+2*(E3758/E3757-1))</f>
        <v>311.17840737264049</v>
      </c>
      <c r="O3758">
        <f>O3757*(1-(O$1+O$5))^($A3758-$A3757)*(1+1.5*(E3758/E3757-1))</f>
        <v>448.16971845623783</v>
      </c>
      <c r="P3758">
        <f>VLOOKUP(A3758,'UVXY-IV'!A$1:G$5041,4,0)</f>
        <v>446.17890069999999</v>
      </c>
      <c r="Q3758">
        <f>Q3757*(1-IF($A3758&lt;=Q3753,Q$1,Q$1+IF(AND(WEEKDAY($A3758)&lt;&gt;1,WEEKDAY($A3758)&lt;&gt;7),R$1,0)))^($A3758-$A3757)*(1-0.5*(E3758/E3757-1))</f>
        <v>50.758006787857632</v>
      </c>
      <c r="R3758">
        <f>VLOOKUP(A3758,'SVXY-IV'!A$1:G$5041,4,0)</f>
        <v>50.794733139999998</v>
      </c>
      <c r="S3758" s="2">
        <f t="shared" si="286"/>
        <v>18.27976392908171</v>
      </c>
      <c r="T3758">
        <f>VLOOKUP(A3758,'VXZ-IV'!A$1:C$4500,3,0)</f>
        <v>18.28</v>
      </c>
      <c r="U3758" s="61">
        <f t="shared" si="287"/>
        <v>22.005151089937211</v>
      </c>
      <c r="V3758" s="63">
        <f>VLOOKUP(A3758,'VIXM-IV'!A$1:D$4500,4,0)</f>
        <v>21.93039053</v>
      </c>
      <c r="W3758">
        <f>W3757*(1-W$1+J3758)^($A3758-$A3757)*(2-I3758/I3757)</f>
        <v>73.26615197587455</v>
      </c>
      <c r="Z3758">
        <f>Z3757*$E3758/$E3757*(1-(Z$1+Z$5+IF(AND(WEEKDAY(A3758)&lt;&gt;1,WEEKDAY(A3758)&lt;&gt;7),IF(A3758&lt;AA$2,AA$1,AA$3),0)))^($A3758-$A3757)</f>
        <v>105.08184698292931</v>
      </c>
      <c r="AA3758" s="74">
        <f>VLOOKUP(A3758,'VIXY-IV'!A$1:E$5000,4,0)</f>
        <v>104.46103648</v>
      </c>
      <c r="AD3758">
        <f>AD3757*(1-(AD$1+AD$5))^($A3758-$A3757)*(1+2*(E3758/E3757-1))</f>
        <v>6.260090382183412</v>
      </c>
      <c r="AG3758">
        <f t="shared" si="288"/>
        <v>11.516647973686956</v>
      </c>
    </row>
    <row r="3759" spans="1:3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 s="75" t="e">
        <f>IF(A3759=#REF!,100,VLOOKUP(A3759,#REF!,10,0))</f>
        <v>#REF!</v>
      </c>
      <c r="G3759" s="71">
        <f t="shared" si="284"/>
        <v>1291.7338025463132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 s="2">
        <f t="shared" si="285"/>
        <v>121.71768392503338</v>
      </c>
      <c r="L3759">
        <f>VLOOKUP(A3759,'VXX-IV'!A$1:C$4500,3,0)</f>
        <v>30.45</v>
      </c>
      <c r="M3759">
        <f>M3758*(1-M$1+J3759)^($A3759-$A3758)*(1+2*(E3759/E3758-1))</f>
        <v>285.52880878489611</v>
      </c>
      <c r="O3759">
        <f>O3758*(1-(O$1+O$5))^($A3759-$A3758)*(1+1.5*(E3759/E3758-1))</f>
        <v>420.45297977644833</v>
      </c>
      <c r="P3759">
        <f>VLOOKUP(A3759,'UVXY-IV'!A$1:G$5041,4,0)</f>
        <v>418.5760277</v>
      </c>
      <c r="Q3759">
        <f>Q3758*(1-IF($A3759&lt;=Q3754,Q$1,Q$1+IF(AND(WEEKDAY($A3759)&lt;&gt;1,WEEKDAY($A3759)&lt;&gt;7),R$1,0)))^($A3759-$A3758)*(1-0.5*(E3759/E3758-1))</f>
        <v>51.802870572293095</v>
      </c>
      <c r="R3759">
        <f>VLOOKUP(A3759,'SVXY-IV'!A$1:G$5041,4,0)</f>
        <v>51.839561019999998</v>
      </c>
      <c r="S3759" s="2">
        <f t="shared" si="286"/>
        <v>17.958744853736782</v>
      </c>
      <c r="T3759">
        <f>VLOOKUP(A3759,'VXZ-IV'!A$1:C$4500,3,0)</f>
        <v>17.96</v>
      </c>
      <c r="U3759" s="61">
        <f t="shared" si="287"/>
        <v>21.618516331493833</v>
      </c>
      <c r="V3759" s="63">
        <f>VLOOKUP(A3759,'VIXM-IV'!A$1:D$4500,4,0)</f>
        <v>21.544913470000001</v>
      </c>
      <c r="W3759">
        <f>W3758*(1-W$1+J3759)^($A3759-$A3758)*(2-I3759/I3758)</f>
        <v>74.558163285641086</v>
      </c>
      <c r="Z3759">
        <f>Z3758*$E3759/$E3758*(1-(Z$1+Z$5+IF(AND(WEEKDAY(A3759)&lt;&gt;1,WEEKDAY(A3759)&lt;&gt;7),IF(A3759&lt;AA$2,AA$1,AA$3),0)))^($A3759-$A3758)</f>
        <v>100.7509683839295</v>
      </c>
      <c r="AA3759" s="74">
        <f>VLOOKUP(A3759,'VIXY-IV'!A$1:E$5000,4,0)</f>
        <v>100.15697367999999</v>
      </c>
      <c r="AD3759">
        <f>AD3758*(1-(AD$1+AD$5))^($A3759-$A3758)*(1+2*(E3759/E3758-1))</f>
        <v>5.7437707683257777</v>
      </c>
      <c r="AG3759">
        <f t="shared" si="288"/>
        <v>11.990846355701443</v>
      </c>
    </row>
    <row r="3760" spans="1:3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 s="75" t="e">
        <f>IF(A3760=#REF!,100,VLOOKUP(A3760,#REF!,10,0))</f>
        <v>#REF!</v>
      </c>
      <c r="G3760" s="71">
        <f t="shared" si="284"/>
        <v>1263.2941021484935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 s="2">
        <f t="shared" si="285"/>
        <v>124.4128822814598</v>
      </c>
      <c r="L3760">
        <f>VLOOKUP(A3760,'VXX-IV'!A$1:C$4500,3,0)</f>
        <v>31.13</v>
      </c>
      <c r="M3760">
        <f>M3759*(1-M$1+J3760)^($A3760-$A3759)*(1+2*(E3760/E3759-1))</f>
        <v>298.12085819576953</v>
      </c>
      <c r="O3760">
        <f>O3759*(1-(O$1+O$5))^($A3760-$A3759)*(1+1.5*(E3760/E3759-1))</f>
        <v>434.32595848071009</v>
      </c>
      <c r="P3760">
        <f>VLOOKUP(A3760,'UVXY-IV'!A$1:G$5041,4,0)</f>
        <v>432.39028589999998</v>
      </c>
      <c r="Q3760">
        <f>Q3759*(1-IF($A3760&lt;=Q3755,Q$1,Q$1+IF(AND(WEEKDAY($A3760)&lt;&gt;1,WEEKDAY($A3760)&lt;&gt;7),R$1,0)))^($A3760-$A3759)*(1-0.5*(E3760/E3759-1))</f>
        <v>51.228606496961284</v>
      </c>
      <c r="R3760">
        <f>VLOOKUP(A3760,'SVXY-IV'!A$1:G$5041,4,0)</f>
        <v>51.268113390000003</v>
      </c>
      <c r="S3760" s="2">
        <f t="shared" si="286"/>
        <v>17.895468674584222</v>
      </c>
      <c r="T3760">
        <f>VLOOKUP(A3760,'VXZ-IV'!A$1:C$4500,3,0)</f>
        <v>17.89</v>
      </c>
      <c r="U3760" s="61">
        <f t="shared" si="287"/>
        <v>21.541769789614783</v>
      </c>
      <c r="V3760" s="63">
        <f>VLOOKUP(A3760,'VIXM-IV'!A$1:D$4500,4,0)</f>
        <v>21.468178999999999</v>
      </c>
      <c r="W3760">
        <f>W3759*(1-W$1+J3760)^($A3760-$A3759)*(2-I3760/I3759)</f>
        <v>74.837033075530044</v>
      </c>
      <c r="Z3760">
        <f>Z3759*$E3760/$E3759*(1-(Z$1+Z$5+IF(AND(WEEKDAY(A3760)&lt;&gt;1,WEEKDAY(A3760)&lt;&gt;7),IF(A3760&lt;AA$2,AA$1,AA$3),0)))^($A3760-$A3759)</f>
        <v>102.97213319824972</v>
      </c>
      <c r="AA3760" s="74">
        <f>VLOOKUP(A3760,'VIXY-IV'!A$1:E$5000,4,0)</f>
        <v>102.36931928</v>
      </c>
      <c r="AD3760">
        <f>AD3759*(1-(AD$1+AD$5))^($A3760-$A3759)*(1+2*(E3760/E3759-1))</f>
        <v>5.9960821686644827</v>
      </c>
      <c r="AG3760">
        <f t="shared" si="288"/>
        <v>11.725209160439052</v>
      </c>
    </row>
    <row r="3761" spans="1:3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 s="75" t="e">
        <f>IF(A3761=#REF!,100,VLOOKUP(A3761,#REF!,10,0))</f>
        <v>#REF!</v>
      </c>
      <c r="G3761" s="71">
        <f t="shared" si="284"/>
        <v>1248.4892563927956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 s="2">
        <f t="shared" si="285"/>
        <v>125.8761497825196</v>
      </c>
      <c r="L3761">
        <f>VLOOKUP(A3761,'VXX-IV'!A$1:C$4500,3,0)</f>
        <v>31.49</v>
      </c>
      <c r="M3761">
        <f>M3760*(1-M$1+J3761)^($A3761-$A3760)*(1+2*(E3761/E3760-1))</f>
        <v>305.11492547795166</v>
      </c>
      <c r="O3761">
        <f>O3760*(1-(O$1+O$5))^($A3761-$A3760)*(1+1.5*(E3761/E3760-1))</f>
        <v>441.95667519287798</v>
      </c>
      <c r="P3761">
        <f>VLOOKUP(A3761,'UVXY-IV'!A$1:G$5041,4,0)</f>
        <v>439.98551070000002</v>
      </c>
      <c r="Q3761">
        <f>Q3760*(1-IF($A3761&lt;=Q3756,Q$1,Q$1+IF(AND(WEEKDAY($A3761)&lt;&gt;1,WEEKDAY($A3761)&lt;&gt;7),R$1,0)))^($A3761-$A3760)*(1-0.5*(E3761/E3760-1))</f>
        <v>50.927100816015155</v>
      </c>
      <c r="R3761">
        <f>VLOOKUP(A3761,'SVXY-IV'!A$1:G$5041,4,0)</f>
        <v>50.965910170000001</v>
      </c>
      <c r="S3761" s="2">
        <f t="shared" si="286"/>
        <v>18.114406885909727</v>
      </c>
      <c r="T3761">
        <f>VLOOKUP(A3761,'VXZ-IV'!A$1:C$4500,3,0)</f>
        <v>18.11</v>
      </c>
      <c r="U3761" s="61">
        <f t="shared" si="287"/>
        <v>21.805123715575725</v>
      </c>
      <c r="V3761" s="63">
        <f>VLOOKUP(A3761,'VIXM-IV'!A$1:D$4500,4,0)</f>
        <v>21.73053681</v>
      </c>
      <c r="W3761">
        <f>W3760*(1-W$1+J3761)^($A3761-$A3760)*(2-I3761/I3760)</f>
        <v>73.926801537051134</v>
      </c>
      <c r="Z3761">
        <f>Z3760*$E3761/$E3760*(1-(Z$1+Z$5+IF(AND(WEEKDAY(A3761)&lt;&gt;1,WEEKDAY(A3761)&lt;&gt;7),IF(A3761&lt;AA$2,AA$1,AA$3),0)))^($A3761-$A3760)</f>
        <v>104.17988723317765</v>
      </c>
      <c r="AA3761" s="74">
        <f>VLOOKUP(A3761,'VIXY-IV'!A$1:E$5000,4,0)</f>
        <v>103.57138624</v>
      </c>
      <c r="AD3761">
        <f>AD3760*(1-(AD$1+AD$5))^($A3761-$A3760)*(1+2*(E3761/E3760-1))</f>
        <v>6.1364144152612914</v>
      </c>
      <c r="AG3761">
        <f t="shared" si="288"/>
        <v>11.587258923996263</v>
      </c>
    </row>
    <row r="3762" spans="1:3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 s="75" t="e">
        <f>IF(A3762=#REF!,100,VLOOKUP(A3762,#REF!,10,0))</f>
        <v>#REF!</v>
      </c>
      <c r="G3762" s="71">
        <f t="shared" si="284"/>
        <v>1252.3961824214696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 s="2">
        <f t="shared" si="285"/>
        <v>125.48760442704207</v>
      </c>
      <c r="L3762">
        <f>VLOOKUP(A3762,'VXX-IV'!A$1:C$4500,3,0)</f>
        <v>31.4</v>
      </c>
      <c r="M3762">
        <f>M3761*(1-M$1+J3762)^($A3762-$A3761)*(1+2*(E3762/E3761-1))</f>
        <v>303.21184625107264</v>
      </c>
      <c r="O3762">
        <f>O3761*(1-(O$1+O$5))^($A3762-$A3761)*(1+1.5*(E3762/E3761-1))</f>
        <v>439.87791942387548</v>
      </c>
      <c r="P3762">
        <f>VLOOKUP(A3762,'UVXY-IV'!A$1:G$5041,4,0)</f>
        <v>437.90854730000001</v>
      </c>
      <c r="Q3762">
        <f>Q3761*(1-IF($A3762&lt;=Q3757,Q$1,Q$1+IF(AND(WEEKDAY($A3762)&lt;&gt;1,WEEKDAY($A3762)&lt;&gt;7),R$1,0)))^($A3762-$A3761)*(1-0.5*(E3762/E3761-1))</f>
        <v>51.005456913747473</v>
      </c>
      <c r="R3762">
        <f>VLOOKUP(A3762,'SVXY-IV'!A$1:G$5041,4,0)</f>
        <v>51.043732949999999</v>
      </c>
      <c r="S3762" s="2">
        <f t="shared" si="286"/>
        <v>17.984555535699318</v>
      </c>
      <c r="T3762">
        <f>VLOOKUP(A3762,'VXZ-IV'!A$1:C$4500,3,0)</f>
        <v>17.98</v>
      </c>
      <c r="U3762" s="61">
        <f t="shared" si="287"/>
        <v>21.648623055402304</v>
      </c>
      <c r="V3762" s="63">
        <f>VLOOKUP(A3762,'VIXM-IV'!A$1:D$4500,4,0)</f>
        <v>21.57445143</v>
      </c>
      <c r="W3762">
        <f>W3761*(1-W$1+J3762)^($A3762-$A3761)*(2-I3762/I3761)</f>
        <v>74.462097027982082</v>
      </c>
      <c r="Z3762">
        <f>Z3761*$E3762/$E3761*(1-(Z$1+Z$5+IF(AND(WEEKDAY(A3762)&lt;&gt;1,WEEKDAY(A3762)&lt;&gt;7),IF(A3762&lt;AA$2,AA$1,AA$3),0)))^($A3762-$A3761)</f>
        <v>103.85487058472455</v>
      </c>
      <c r="AA3762" s="74">
        <f>VLOOKUP(A3762,'VIXY-IV'!A$1:E$5000,4,0)</f>
        <v>103.25006648</v>
      </c>
      <c r="AD3762">
        <f>AD3761*(1-(AD$1+AD$5))^($A3762-$A3761)*(1+2*(E3762/E3761-1))</f>
        <v>6.0978032763310122</v>
      </c>
      <c r="AG3762">
        <f t="shared" si="288"/>
        <v>11.622977829384491</v>
      </c>
    </row>
    <row r="3763" spans="1:3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 s="75" t="e">
        <f>IF(A3763=#REF!,100,VLOOKUP(A3763,#REF!,10,0))</f>
        <v>#REF!</v>
      </c>
      <c r="G3763" s="71">
        <f t="shared" si="284"/>
        <v>1260.2454507168031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 s="2">
        <f t="shared" si="285"/>
        <v>124.70656437536736</v>
      </c>
      <c r="L3763">
        <f>VLOOKUP(A3763,'VXX-IV'!A$1:C$4500,3,0)</f>
        <v>31.2</v>
      </c>
      <c r="M3763">
        <f>M3762*(1-M$1+J3763)^($A3763-$A3762)*(1+2*(E3763/E3762-1))</f>
        <v>299.41767521532671</v>
      </c>
      <c r="O3763">
        <f>O3762*(1-(O$1+O$5))^($A3763-$A3762)*(1+1.5*(E3763/E3762-1))</f>
        <v>435.73840451884092</v>
      </c>
      <c r="P3763">
        <f>VLOOKUP(A3763,'UVXY-IV'!A$1:G$5041,4,0)</f>
        <v>433.7770688</v>
      </c>
      <c r="Q3763">
        <f>Q3762*(1-IF($A3763&lt;=Q3758,Q$1,Q$1+IF(AND(WEEKDAY($A3763)&lt;&gt;1,WEEKDAY($A3763)&lt;&gt;7),R$1,0)))^($A3763-$A3762)*(1-0.5*(E3763/E3762-1))</f>
        <v>51.163961024078567</v>
      </c>
      <c r="R3763">
        <f>VLOOKUP(A3763,'SVXY-IV'!A$1:G$5041,4,0)</f>
        <v>51.201251329999998</v>
      </c>
      <c r="S3763" s="2">
        <f t="shared" si="286"/>
        <v>17.929464637848803</v>
      </c>
      <c r="T3763">
        <f>VLOOKUP(A3763,'VXZ-IV'!A$1:C$4500,3,0)</f>
        <v>17.93</v>
      </c>
      <c r="U3763" s="61">
        <f t="shared" si="287"/>
        <v>21.582116086266982</v>
      </c>
      <c r="V3763" s="63">
        <f>VLOOKUP(A3763,'VIXM-IV'!A$1:D$4500,4,0)</f>
        <v>21.507556340000001</v>
      </c>
      <c r="W3763">
        <f>W3762*(1-W$1+J3763)^($A3763-$A3762)*(2-I3763/I3762)</f>
        <v>74.695593432471867</v>
      </c>
      <c r="Z3763">
        <f>Z3762*$E3763/$E3762*(1-(Z$1+Z$5+IF(AND(WEEKDAY(A3763)&lt;&gt;1,WEEKDAY(A3763)&lt;&gt;7),IF(A3763&lt;AA$2,AA$1,AA$3),0)))^($A3763-$A3762)</f>
        <v>103.20496015765626</v>
      </c>
      <c r="AA3763" s="74">
        <f>VLOOKUP(A3763,'VIXY-IV'!A$1:E$5000,4,0)</f>
        <v>102.60253007999999</v>
      </c>
      <c r="AD3763">
        <f>AD3762*(1-(AD$1+AD$5))^($A3763-$A3762)*(1+2*(E3763/E3762-1))</f>
        <v>6.021165615456713</v>
      </c>
      <c r="AG3763">
        <f t="shared" si="288"/>
        <v>11.695278947922986</v>
      </c>
    </row>
    <row r="3764" spans="1:3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 s="75" t="e">
        <f>IF(A3764=#REF!,100,VLOOKUP(A3764,#REF!,10,0))</f>
        <v>#REF!</v>
      </c>
      <c r="G3764" s="71">
        <f t="shared" si="284"/>
        <v>1314.0517278274112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 s="2">
        <f t="shared" si="285"/>
        <v>119.38745506394592</v>
      </c>
      <c r="L3764">
        <f>VLOOKUP(A3764,'VXX-IV'!A$1:C$4500,3,0)</f>
        <v>29.87</v>
      </c>
      <c r="M3764">
        <f>M3763*(1-M$1+J3764)^($A3764-$A3763)*(1+2*(E3764/E3763-1))</f>
        <v>273.85632520823106</v>
      </c>
      <c r="O3764">
        <f>O3763*(1-(O$1+O$5))^($A3764-$A3763)*(1+1.5*(E3764/E3763-1))</f>
        <v>407.82866640932599</v>
      </c>
      <c r="P3764">
        <f>VLOOKUP(A3764,'UVXY-IV'!A$1:G$5041,4,0)</f>
        <v>405.99094969999999</v>
      </c>
      <c r="Q3764">
        <f>Q3763*(1-IF($A3764&lt;=Q3759,Q$1,Q$1+IF(AND(WEEKDAY($A3764)&lt;&gt;1,WEEKDAY($A3764)&lt;&gt;7),R$1,0)))^($A3764-$A3763)*(1-0.5*(E3764/E3763-1))</f>
        <v>52.25482557058168</v>
      </c>
      <c r="R3764">
        <f>VLOOKUP(A3764,'SVXY-IV'!A$1:G$5041,4,0)</f>
        <v>52.294059300000001</v>
      </c>
      <c r="S3764" s="2">
        <f t="shared" si="286"/>
        <v>17.681455326005459</v>
      </c>
      <c r="T3764">
        <f>VLOOKUP(A3764,'VXZ-IV'!A$1:C$4500,3,0)</f>
        <v>17.68</v>
      </c>
      <c r="U3764" s="61">
        <f t="shared" si="287"/>
        <v>21.28339195888125</v>
      </c>
      <c r="V3764" s="63">
        <f>VLOOKUP(A3764,'VIXM-IV'!A$1:D$4500,4,0)</f>
        <v>21.21011545</v>
      </c>
      <c r="W3764">
        <f>W3763*(1-W$1+J3764)^($A3764-$A3763)*(2-I3764/I3763)</f>
        <v>75.734303370189991</v>
      </c>
      <c r="Z3764">
        <f>Z3763*$E3764/$E3763*(1-(Z$1+Z$5+IF(AND(WEEKDAY(A3764)&lt;&gt;1,WEEKDAY(A3764)&lt;&gt;7),IF(A3764&lt;AA$2,AA$1,AA$3),0)))^($A3764-$A3763)</f>
        <v>98.799563775620285</v>
      </c>
      <c r="AA3764" s="74">
        <f>VLOOKUP(A3764,'VIXY-IV'!A$1:E$5000,4,0)</f>
        <v>98.228901840000006</v>
      </c>
      <c r="AD3764">
        <f>AD3763*(1-(AD$1+AD$5))^($A3764-$A3763)*(1+2*(E3764/E3763-1))</f>
        <v>5.5068317720648885</v>
      </c>
      <c r="AG3764">
        <f t="shared" si="288"/>
        <v>12.194041820149128</v>
      </c>
    </row>
    <row r="3765" spans="1:3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 s="75" t="e">
        <f>IF(A3765=#REF!,100,VLOOKUP(A3765,#REF!,10,0))</f>
        <v>#REF!</v>
      </c>
      <c r="G3765" s="71">
        <f t="shared" si="284"/>
        <v>1284.2523642971303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 s="2">
        <f t="shared" si="285"/>
        <v>122.10984267473046</v>
      </c>
      <c r="L3765">
        <f>VLOOKUP(A3765,'VXX-IV'!A$1:C$4500,3,0)</f>
        <v>30.55</v>
      </c>
      <c r="M3765">
        <f>M3764*(1-M$1+J3765)^($A3765-$A3764)*(1+2*(E3765/E3764-1))</f>
        <v>286.29578858533614</v>
      </c>
      <c r="O3765">
        <f>O3764*(1-(O$1+O$5))^($A3765-$A3764)*(1+1.5*(E3765/E3764-1))</f>
        <v>421.6893165325431</v>
      </c>
      <c r="P3765">
        <f>VLOOKUP(A3765,'UVXY-IV'!A$1:G$5041,4,0)</f>
        <v>419.79118490000002</v>
      </c>
      <c r="Q3765">
        <f>Q3764*(1-IF($A3765&lt;=Q3760,Q$1,Q$1+IF(AND(WEEKDAY($A3765)&lt;&gt;1,WEEKDAY($A3765)&lt;&gt;7),R$1,0)))^($A3765-$A3764)*(1-0.5*(E3765/E3764-1))</f>
        <v>51.65828825014102</v>
      </c>
      <c r="R3765">
        <f>VLOOKUP(A3765,'SVXY-IV'!A$1:G$5041,4,0)</f>
        <v>51.702169789999999</v>
      </c>
      <c r="S3765" s="2">
        <f t="shared" si="286"/>
        <v>17.794198284899164</v>
      </c>
      <c r="T3765">
        <f>VLOOKUP(A3765,'VXZ-IV'!A$1:C$4500,3,0)</f>
        <v>17.79</v>
      </c>
      <c r="U3765" s="61">
        <f t="shared" si="287"/>
        <v>21.418529925014667</v>
      </c>
      <c r="V3765" s="63">
        <f>VLOOKUP(A3765,'VIXM-IV'!A$1:D$4500,4,0)</f>
        <v>21.344694910000001</v>
      </c>
      <c r="W3765">
        <f>W3764*(1-W$1+J3765)^($A3765-$A3764)*(2-I3765/I3764)</f>
        <v>75.26782586499678</v>
      </c>
      <c r="Z3765">
        <f>Z3764*$E3765/$E3764*(1-(Z$1+Z$5+IF(AND(WEEKDAY(A3765)&lt;&gt;1,WEEKDAY(A3765)&lt;&gt;7),IF(A3765&lt;AA$2,AA$1,AA$3),0)))^($A3765-$A3764)</f>
        <v>101.04299419577937</v>
      </c>
      <c r="AA3765" s="74">
        <f>VLOOKUP(A3765,'VIXY-IV'!A$1:E$5000,4,0)</f>
        <v>100.46867208</v>
      </c>
      <c r="AD3765">
        <f>AD3764*(1-(AD$1+AD$5))^($A3765-$A3764)*(1+2*(E3765/E3764-1))</f>
        <v>5.7560118055215268</v>
      </c>
      <c r="AG3765">
        <f t="shared" si="288"/>
        <v>11.915846740944167</v>
      </c>
    </row>
    <row r="3766" spans="1:3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 s="75" t="e">
        <f>IF(A3766=#REF!,100,VLOOKUP(A3766,#REF!,10,0))</f>
        <v>#REF!</v>
      </c>
      <c r="G3766" s="71">
        <f t="shared" si="284"/>
        <v>1267.8035171978099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 s="2">
        <f t="shared" si="285"/>
        <v>123.67907675971263</v>
      </c>
      <c r="L3766">
        <f>VLOOKUP(A3766,'VXX-IV'!A$1:C$4500,3,0)</f>
        <v>30.94</v>
      </c>
      <c r="M3766">
        <f>M3765*(1-M$1+J3766)^($A3766-$A3765)*(1+2*(E3766/E3765-1))</f>
        <v>293.63600814609214</v>
      </c>
      <c r="O3766">
        <f>O3765*(1-(O$1+O$5))^($A3766-$A3765)*(1+1.5*(E3766/E3765-1))</f>
        <v>429.78676074131994</v>
      </c>
      <c r="P3766">
        <f>VLOOKUP(A3766,'UVXY-IV'!A$1:G$5041,4,0)</f>
        <v>427.91053879999998</v>
      </c>
      <c r="Q3766">
        <f>Q3765*(1-IF($A3766&lt;=Q3761,Q$1,Q$1+IF(AND(WEEKDAY($A3766)&lt;&gt;1,WEEKDAY($A3766)&lt;&gt;7),R$1,0)))^($A3766-$A3765)*(1-0.5*(E3766/E3765-1))</f>
        <v>51.326129779474407</v>
      </c>
      <c r="R3766">
        <f>VLOOKUP(A3766,'SVXY-IV'!A$1:G$5041,4,0)</f>
        <v>51.373340349999999</v>
      </c>
      <c r="S3766" s="2">
        <f t="shared" si="286"/>
        <v>17.881171736961303</v>
      </c>
      <c r="T3766">
        <f>VLOOKUP(A3766,'VXZ-IV'!A$1:C$4500,3,0)</f>
        <v>17.88</v>
      </c>
      <c r="U3766" s="61">
        <f t="shared" si="287"/>
        <v>21.523026525645854</v>
      </c>
      <c r="V3766" s="63">
        <f>VLOOKUP(A3766,'VIXM-IV'!A$1:D$4500,4,0)</f>
        <v>21.449682589999998</v>
      </c>
      <c r="W3766">
        <f>W3765*(1-W$1+J3766)^($A3766-$A3765)*(2-I3766/I3765)</f>
        <v>74.905384659987249</v>
      </c>
      <c r="Z3766">
        <f>Z3765*$E3766/$E3765*(1-(Z$1+Z$5+IF(AND(WEEKDAY(A3766)&lt;&gt;1,WEEKDAY(A3766)&lt;&gt;7),IF(A3766&lt;AA$2,AA$1,AA$3),0)))^($A3766-$A3765)</f>
        <v>102.33814541736395</v>
      </c>
      <c r="AA3766" s="74">
        <f>VLOOKUP(A3766,'VIXY-IV'!A$1:E$5000,4,0)</f>
        <v>101.76978552</v>
      </c>
      <c r="AD3766">
        <f>AD3765*(1-(AD$1+AD$5))^($A3766-$A3765)*(1+2*(E3766/E3765-1))</f>
        <v>5.903260145661136</v>
      </c>
      <c r="AG3766">
        <f t="shared" si="288"/>
        <v>11.762679374427053</v>
      </c>
    </row>
    <row r="3767" spans="1:3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 s="75" t="e">
        <f>IF(A3767=#REF!,100,VLOOKUP(A3767,#REF!,10,0))</f>
        <v>#REF!</v>
      </c>
      <c r="G3767" s="71">
        <f t="shared" si="284"/>
        <v>1229.5237619970403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 s="2">
        <f t="shared" si="285"/>
        <v>127.4183687788059</v>
      </c>
      <c r="L3767">
        <f>VLOOKUP(A3767,'VXX-IV'!A$1:C$4500,3,0)</f>
        <v>31.88</v>
      </c>
      <c r="M3767">
        <f>M3766*(1-M$1+J3767)^($A3767-$A3766)*(1+2*(E3767/E3766-1))</f>
        <v>311.37474826719364</v>
      </c>
      <c r="O3767">
        <f>O3766*(1-(O$1+O$5))^($A3767-$A3766)*(1+1.5*(E3767/E3766-1))</f>
        <v>449.24777034049254</v>
      </c>
      <c r="P3767">
        <f>VLOOKUP(A3767,'UVXY-IV'!A$1:G$5041,4,0)</f>
        <v>447.28646120000002</v>
      </c>
      <c r="Q3767">
        <f>Q3766*(1-IF($A3767&lt;=Q3762,Q$1,Q$1+IF(AND(WEEKDAY($A3767)&lt;&gt;1,WEEKDAY($A3767)&lt;&gt;7),R$1,0)))^($A3767-$A3766)*(1-0.5*(E3767/E3766-1))</f>
        <v>50.549949637938724</v>
      </c>
      <c r="R3767">
        <f>VLOOKUP(A3767,'SVXY-IV'!A$1:G$5041,4,0)</f>
        <v>50.59533836</v>
      </c>
      <c r="S3767" s="2">
        <f t="shared" si="286"/>
        <v>18.182851489369714</v>
      </c>
      <c r="T3767">
        <f>VLOOKUP(A3767,'VXZ-IV'!A$1:C$4500,3,0)</f>
        <v>18.18</v>
      </c>
      <c r="U3767" s="61">
        <f t="shared" si="287"/>
        <v>21.885954453445475</v>
      </c>
      <c r="V3767" s="63">
        <f>VLOOKUP(A3767,'VIXM-IV'!A$1:D$4500,4,0)</f>
        <v>21.811203840000001</v>
      </c>
      <c r="W3767">
        <f>W3766*(1-W$1+J3767)^($A3767-$A3766)*(2-I3767/I3766)</f>
        <v>73.64700210518825</v>
      </c>
      <c r="Z3767">
        <f>Z3766*$E3767/$E3766*(1-(Z$1+Z$5+IF(AND(WEEKDAY(A3767)&lt;&gt;1,WEEKDAY(A3767)&lt;&gt;7),IF(A3767&lt;AA$2,AA$1,AA$3),0)))^($A3767-$A3766)</f>
        <v>105.42912977958675</v>
      </c>
      <c r="AA3767" s="74">
        <f>VLOOKUP(A3767,'VIXY-IV'!A$1:E$5000,4,0)</f>
        <v>104.84586732</v>
      </c>
      <c r="AD3767">
        <f>AD3766*(1-(AD$1+AD$5))^($A3767-$A3766)*(1+2*(E3767/E3766-1))</f>
        <v>6.2595324416969547</v>
      </c>
      <c r="AG3767">
        <f t="shared" si="288"/>
        <v>11.406988546595654</v>
      </c>
    </row>
    <row r="3768" spans="1:3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 s="75" t="e">
        <f>IF(A3768=#REF!,100,VLOOKUP(A3768,#REF!,10,0))</f>
        <v>#REF!</v>
      </c>
      <c r="G3768" s="71">
        <f t="shared" si="284"/>
        <v>1192.8730726719157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 s="2">
        <f t="shared" si="285"/>
        <v>131.22182927497639</v>
      </c>
      <c r="L3768">
        <f>VLOOKUP(A3768,'VXX-IV'!A$1:C$4500,3,0)</f>
        <v>32.83</v>
      </c>
      <c r="M3768">
        <f>M3767*(1-M$1+J3768)^($A3768-$A3767)*(1+2*(E3768/E3767-1))</f>
        <v>329.9454353576848</v>
      </c>
      <c r="O3768">
        <f>O3767*(1-(O$1+O$5))^($A3768-$A3767)*(1+1.5*(E3768/E3767-1))</f>
        <v>469.33060892811778</v>
      </c>
      <c r="P3768">
        <f>VLOOKUP(A3768,'UVXY-IV'!A$1:G$5041,4,0)</f>
        <v>467.43018560000002</v>
      </c>
      <c r="Q3768">
        <f>Q3767*(1-IF($A3768&lt;=Q3763,Q$1,Q$1+IF(AND(WEEKDAY($A3768)&lt;&gt;1,WEEKDAY($A3768)&lt;&gt;7),R$1,0)))^($A3768-$A3767)*(1-0.5*(E3768/E3767-1))</f>
        <v>49.795235632084683</v>
      </c>
      <c r="R3768">
        <f>VLOOKUP(A3768,'SVXY-IV'!A$1:G$5041,4,0)</f>
        <v>49.858989459999997</v>
      </c>
      <c r="S3768" s="2">
        <f t="shared" si="286"/>
        <v>18.50833303124956</v>
      </c>
      <c r="T3768">
        <f>VLOOKUP(A3768,'VXZ-IV'!A$1:C$4500,3,0)</f>
        <v>18.510000000000002</v>
      </c>
      <c r="U3768" s="61">
        <f t="shared" si="287"/>
        <v>22.277524901403048</v>
      </c>
      <c r="V3768" s="63">
        <f>VLOOKUP(A3768,'VIXM-IV'!A$1:D$4500,4,0)</f>
        <v>22.203121580000001</v>
      </c>
      <c r="W3768">
        <f>W3767*(1-W$1+J3768)^($A3768-$A3767)*(2-I3768/I3767)</f>
        <v>72.333975480356671</v>
      </c>
      <c r="Z3768">
        <f>Z3767*$E3768/$E3767*(1-(Z$1+Z$5+IF(AND(WEEKDAY(A3768)&lt;&gt;1,WEEKDAY(A3768)&lt;&gt;7),IF(A3768&lt;AA$2,AA$1,AA$3),0)))^($A3768-$A3767)</f>
        <v>108.5728919889535</v>
      </c>
      <c r="AA3768" s="74">
        <f>VLOOKUP(A3768,'VIXY-IV'!A$1:E$5000,4,0)</f>
        <v>107.98852956</v>
      </c>
      <c r="AD3768">
        <f>AD3767*(1-(AD$1+AD$5))^($A3768-$A3767)*(1+2*(E3768/E3767-1))</f>
        <v>6.6324878549699768</v>
      </c>
      <c r="AG3768">
        <f t="shared" si="288"/>
        <v>11.066443889265219</v>
      </c>
    </row>
    <row r="3769" spans="1:3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 s="75" t="e">
        <f>IF(A3769=#REF!,100,VLOOKUP(A3769,#REF!,10,0))</f>
        <v>#REF!</v>
      </c>
      <c r="G3769" s="71">
        <f t="shared" si="284"/>
        <v>1189.0199548547205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 s="2">
        <f t="shared" si="285"/>
        <v>131.65122625062864</v>
      </c>
      <c r="L3769">
        <f>VLOOKUP(A3769,'VXX-IV'!A$1:C$4500,3,0)</f>
        <v>32.94</v>
      </c>
      <c r="M3769">
        <f>M3768*(1-M$1+J3769)^($A3769-$A3768)*(1+2*(E3769/E3768-1))</f>
        <v>332.08424682827797</v>
      </c>
      <c r="O3769">
        <f>O3768*(1-(O$1+O$5))^($A3769-$A3768)*(1+1.5*(E3769/E3768-1))</f>
        <v>471.60007481326176</v>
      </c>
      <c r="P3769">
        <f>VLOOKUP(A3769,'UVXY-IV'!A$1:G$5041,4,0)</f>
        <v>469.68419569999998</v>
      </c>
      <c r="Q3769">
        <f>Q3768*(1-IF($A3769&lt;=Q3764,Q$1,Q$1+IF(AND(WEEKDAY($A3769)&lt;&gt;1,WEEKDAY($A3769)&lt;&gt;7),R$1,0)))^($A3769-$A3768)*(1-0.5*(E3769/E3768-1))</f>
        <v>49.713519503338482</v>
      </c>
      <c r="R3769">
        <f>VLOOKUP(A3769,'SVXY-IV'!A$1:G$5041,4,0)</f>
        <v>49.77767266</v>
      </c>
      <c r="S3769" s="2">
        <f t="shared" si="286"/>
        <v>18.582594486447622</v>
      </c>
      <c r="T3769">
        <f>VLOOKUP(A3769,'VXZ-IV'!A$1:C$4500,3,0)</f>
        <v>18.5</v>
      </c>
      <c r="U3769" s="61">
        <f t="shared" si="287"/>
        <v>22.366710418703558</v>
      </c>
      <c r="V3769" s="63">
        <f>VLOOKUP(A3769,'VIXM-IV'!A$1:D$4500,4,0)</f>
        <v>22.291929870000001</v>
      </c>
      <c r="W3769">
        <f>W3768*(1-W$1+J3769)^($A3769-$A3768)*(2-I3769/I3768)</f>
        <v>72.049007778536875</v>
      </c>
      <c r="Z3769">
        <f>Z3768*$E3769/$E3768*(1-(Z$1+Z$5+IF(AND(WEEKDAY(A3769)&lt;&gt;1,WEEKDAY(A3769)&lt;&gt;7),IF(A3769&lt;AA$2,AA$1,AA$3),0)))^($A3769-$A3768)</f>
        <v>108.9246394444975</v>
      </c>
      <c r="AA3769" s="74">
        <f>VLOOKUP(A3769,'VIXY-IV'!A$1:E$5000,4,0)</f>
        <v>108.34028752</v>
      </c>
      <c r="AD3769">
        <f>AD3768*(1-(AD$1+AD$5))^($A3769-$A3768)*(1+2*(E3769/E3768-1))</f>
        <v>6.6751103091376054</v>
      </c>
      <c r="AG3769">
        <f t="shared" si="288"/>
        <v>11.030184238646813</v>
      </c>
    </row>
    <row r="3770" spans="1:3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 s="75" t="e">
        <f>IF(A3770=#REF!,100,VLOOKUP(A3770,#REF!,10,0))</f>
        <v>#REF!</v>
      </c>
      <c r="G3770" s="71">
        <f t="shared" si="284"/>
        <v>1273.9219009091794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 s="2">
        <f t="shared" si="285"/>
        <v>122.26818054566267</v>
      </c>
      <c r="L3770">
        <f>VLOOKUP(A3770,'VXX-IV'!A$1:C$4500,3,0)</f>
        <v>30.59</v>
      </c>
      <c r="M3770">
        <f>M3769*(1-M$1+J3770)^($A3770-$A3769)*(1+2*(E3770/E3769-1))</f>
        <v>284.67805058211553</v>
      </c>
      <c r="O3770">
        <f>O3769*(1-(O$1+O$5))^($A3770-$A3769)*(1+1.5*(E3770/E3769-1))</f>
        <v>421.07607059337153</v>
      </c>
      <c r="P3770">
        <f>VLOOKUP(A3770,'UVXY-IV'!A$1:G$5041,4,0)</f>
        <v>419.4613852</v>
      </c>
      <c r="Q3770">
        <f>Q3769*(1-IF($A3770&lt;=Q3765,Q$1,Q$1+IF(AND(WEEKDAY($A3770)&lt;&gt;1,WEEKDAY($A3770)&lt;&gt;7),R$1,0)))^($A3770-$A3769)*(1-0.5*(E3770/E3769-1))</f>
        <v>51.484395711672967</v>
      </c>
      <c r="R3770">
        <f>VLOOKUP(A3770,'SVXY-IV'!A$1:G$5041,4,0)</f>
        <v>51.56340333</v>
      </c>
      <c r="S3770" s="2">
        <f t="shared" si="286"/>
        <v>18.015792574858995</v>
      </c>
      <c r="T3770">
        <f>VLOOKUP(A3770,'VXZ-IV'!A$1:C$4500,3,0)</f>
        <v>18.010000000000002</v>
      </c>
      <c r="U3770" s="61">
        <f t="shared" si="287"/>
        <v>21.683907043895793</v>
      </c>
      <c r="V3770" s="63">
        <f>VLOOKUP(A3770,'VIXM-IV'!A$1:D$4500,4,0)</f>
        <v>21.611623890000001</v>
      </c>
      <c r="W3770">
        <f>W3769*(1-W$1+J3770)^($A3770-$A3769)*(2-I3770/I3769)</f>
        <v>74.262755259200929</v>
      </c>
      <c r="Z3770">
        <f>Z3769*$E3770/$E3769*(1-(Z$1+Z$5+IF(AND(WEEKDAY(A3770)&lt;&gt;1,WEEKDAY(A3770)&lt;&gt;7),IF(A3770&lt;AA$2,AA$1,AA$3),0)))^($A3770-$A3769)</f>
        <v>101.14978747986535</v>
      </c>
      <c r="AA3770" s="74">
        <f>VLOOKUP(A3770,'VIXY-IV'!A$1:E$5000,4,0)</f>
        <v>100.63643972</v>
      </c>
      <c r="AD3770">
        <f>AD3769*(1-(AD$1+AD$5))^($A3770-$A3769)*(1+2*(E3770/E3769-1))</f>
        <v>5.7212596385386059</v>
      </c>
      <c r="AG3770">
        <f t="shared" si="288"/>
        <v>11.81614314667144</v>
      </c>
    </row>
    <row r="3771" spans="1:3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 s="75" t="e">
        <f>IF(A3771=#REF!,100,VLOOKUP(A3771,#REF!,10,0))</f>
        <v>#REF!</v>
      </c>
      <c r="G3771" s="71">
        <f t="shared" si="284"/>
        <v>1299.4525458047476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 s="2">
        <f t="shared" si="285"/>
        <v>119.82321570532761</v>
      </c>
      <c r="L3771">
        <f>VLOOKUP(A3771,'VXX-IV'!A$1:C$4500,3,0)</f>
        <v>29.98</v>
      </c>
      <c r="M3771">
        <f>M3770*(1-M$1+J3771)^($A3771-$A3770)*(1+2*(E3771/E3770-1))</f>
        <v>273.27359275649042</v>
      </c>
      <c r="O3771">
        <f>O3770*(1-(O$1+O$5))^($A3771-$A3770)*(1+1.5*(E3771/E3770-1))</f>
        <v>408.41398782103977</v>
      </c>
      <c r="P3771">
        <f>VLOOKUP(A3771,'UVXY-IV'!A$1:G$5041,4,0)</f>
        <v>406.84799020000003</v>
      </c>
      <c r="Q3771">
        <f>Q3770*(1-IF($A3771&lt;=Q3766,Q$1,Q$1+IF(AND(WEEKDAY($A3771)&lt;&gt;1,WEEKDAY($A3771)&lt;&gt;7),R$1,0)))^($A3771-$A3770)*(1-0.5*(E3771/E3770-1))</f>
        <v>51.99894118321248</v>
      </c>
      <c r="R3771">
        <f>VLOOKUP(A3771,'SVXY-IV'!A$1:G$5041,4,0)</f>
        <v>52.07737805</v>
      </c>
      <c r="S3771" s="2">
        <f t="shared" si="286"/>
        <v>17.891982449589996</v>
      </c>
      <c r="T3771">
        <f>VLOOKUP(A3771,'VXZ-IV'!A$1:C$4500,3,0)</f>
        <v>17.89</v>
      </c>
      <c r="U3771" s="61">
        <f t="shared" si="287"/>
        <v>21.534696742387769</v>
      </c>
      <c r="V3771" s="63">
        <f>VLOOKUP(A3771,'VIXM-IV'!A$1:D$4500,4,0)</f>
        <v>21.462313730000002</v>
      </c>
      <c r="W3771">
        <f>W3770*(1-W$1+J3771)^($A3771-$A3770)*(2-I3771/I3770)</f>
        <v>74.77855608100981</v>
      </c>
      <c r="Z3771">
        <f>Z3770*$E3771/$E3770*(1-(Z$1+Z$5+IF(AND(WEEKDAY(A3771)&lt;&gt;1,WEEKDAY(A3771)&lt;&gt;7),IF(A3771&lt;AA$2,AA$1,AA$3),0)))^($A3771-$A3770)</f>
        <v>99.123596979411275</v>
      </c>
      <c r="AA3771" s="74">
        <f>VLOOKUP(A3771,'VIXY-IV'!A$1:E$5000,4,0)</f>
        <v>98.622325160000003</v>
      </c>
      <c r="AD3771">
        <f>AD3770*(1-(AD$1+AD$5))^($A3771-$A3770)*(1+2*(E3771/E3770-1))</f>
        <v>5.4917552536982424</v>
      </c>
      <c r="AG3771">
        <f t="shared" si="288"/>
        <v>12.052388879315442</v>
      </c>
    </row>
    <row r="3772" spans="1:3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 s="75" t="e">
        <f>IF(A3772=#REF!,100,VLOOKUP(A3772,#REF!,10,0))</f>
        <v>#REF!</v>
      </c>
      <c r="G3772" s="71">
        <f t="shared" si="284"/>
        <v>1319.178299225056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 s="2">
        <f t="shared" si="285"/>
        <v>118.0093393200605</v>
      </c>
      <c r="L3772">
        <f>VLOOKUP(A3772,'VXX-IV'!A$1:C$4500,3,0)</f>
        <v>29.53</v>
      </c>
      <c r="M3772">
        <f>M3771*(1-M$1+J3772)^($A3772-$A3771)*(1+2*(E3772/E3771-1))</f>
        <v>264.98279481858106</v>
      </c>
      <c r="O3772">
        <f>O3771*(1-(O$1+O$5))^($A3772-$A3771)*(1+1.5*(E3772/E3771-1))</f>
        <v>399.11054412781732</v>
      </c>
      <c r="P3772">
        <f>VLOOKUP(A3772,'UVXY-IV'!A$1:G$5041,4,0)</f>
        <v>397.58597049999997</v>
      </c>
      <c r="Q3772">
        <f>Q3771*(1-IF($A3772&lt;=Q3767,Q$1,Q$1+IF(AND(WEEKDAY($A3772)&lt;&gt;1,WEEKDAY($A3772)&lt;&gt;7),R$1,0)))^($A3772-$A3771)*(1-0.5*(E3772/E3771-1))</f>
        <v>52.392250753387799</v>
      </c>
      <c r="R3772">
        <f>VLOOKUP(A3772,'SVXY-IV'!A$1:G$5041,4,0)</f>
        <v>52.471380590000003</v>
      </c>
      <c r="S3772" s="2">
        <f t="shared" si="286"/>
        <v>17.720181368157313</v>
      </c>
      <c r="T3772">
        <f>VLOOKUP(A3772,'VXZ-IV'!A$1:C$4500,3,0)</f>
        <v>17.72</v>
      </c>
      <c r="U3772" s="61">
        <f t="shared" si="287"/>
        <v>21.327727946231086</v>
      </c>
      <c r="V3772" s="63">
        <f>VLOOKUP(A3772,'VIXM-IV'!A$1:D$4500,4,0)</f>
        <v>21.256046520000002</v>
      </c>
      <c r="W3772">
        <f>W3771*(1-W$1+J3772)^($A3772-$A3771)*(2-I3772/I3771)</f>
        <v>75.502082289691089</v>
      </c>
      <c r="Z3772">
        <f>Z3771*$E3772/$E3771*(1-(Z$1+Z$5+IF(AND(WEEKDAY(A3772)&lt;&gt;1,WEEKDAY(A3772)&lt;&gt;7),IF(A3772&lt;AA$2,AA$1,AA$3),0)))^($A3772-$A3771)</f>
        <v>97.619831984045433</v>
      </c>
      <c r="AA3772" s="74">
        <f>VLOOKUP(A3772,'VIXY-IV'!A$1:E$5000,4,0)</f>
        <v>97.128345839999994</v>
      </c>
      <c r="AD3772">
        <f>AD3771*(1-(AD$1+AD$5))^($A3772-$A3771)*(1+2*(E3772/E3771-1))</f>
        <v>5.3248455790945526</v>
      </c>
      <c r="AG3772">
        <f t="shared" si="288"/>
        <v>12.234774868643687</v>
      </c>
    </row>
    <row r="3773" spans="1:3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 s="75" t="e">
        <f>IF(A3773=#REF!,100,VLOOKUP(A3773,#REF!,10,0))</f>
        <v>#REF!</v>
      </c>
      <c r="G3773" s="71">
        <f t="shared" si="284"/>
        <v>1332.1185844712065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 s="2">
        <f t="shared" si="285"/>
        <v>116.85679665289341</v>
      </c>
      <c r="L3773">
        <f>VLOOKUP(A3773,'VXX-IV'!A$1:C$4500,3,0)</f>
        <v>29.24</v>
      </c>
      <c r="M3773">
        <f>M3772*(1-M$1+J3773)^($A3773-$A3772)*(1+2*(E3773/E3772-1))</f>
        <v>259.78984033898382</v>
      </c>
      <c r="O3773">
        <f>O3772*(1-(O$1+O$5))^($A3773-$A3772)*(1+1.5*(E3773/E3772-1))</f>
        <v>393.23424919600262</v>
      </c>
      <c r="P3773">
        <f>VLOOKUP(A3773,'UVXY-IV'!A$1:G$5041,4,0)</f>
        <v>391.73764569999997</v>
      </c>
      <c r="Q3773">
        <f>Q3772*(1-IF($A3773&lt;=Q3768,Q$1,Q$1+IF(AND(WEEKDAY($A3773)&lt;&gt;1,WEEKDAY($A3773)&lt;&gt;7),R$1,0)))^($A3773-$A3772)*(1-0.5*(E3773/E3772-1))</f>
        <v>52.647847465166777</v>
      </c>
      <c r="R3773">
        <f>VLOOKUP(A3773,'SVXY-IV'!A$1:G$5041,4,0)</f>
        <v>52.726880909999998</v>
      </c>
      <c r="S3773" s="2">
        <f t="shared" si="286"/>
        <v>17.753974776570615</v>
      </c>
      <c r="T3773">
        <f>VLOOKUP(A3773,'VXZ-IV'!A$1:C$4500,3,0)</f>
        <v>17.75</v>
      </c>
      <c r="U3773" s="61">
        <f t="shared" si="287"/>
        <v>21.368210882917378</v>
      </c>
      <c r="V3773" s="63">
        <f>VLOOKUP(A3773,'VIXM-IV'!A$1:D$4500,4,0)</f>
        <v>21.296216900000001</v>
      </c>
      <c r="W3773">
        <f>W3772*(1-W$1+J3773)^($A3773-$A3772)*(2-I3773/I3772)</f>
        <v>75.363583723223783</v>
      </c>
      <c r="Z3773">
        <f>Z3772*$E3773/$E3772*(1-(Z$1+Z$5+IF(AND(WEEKDAY(A3773)&lt;&gt;1,WEEKDAY(A3773)&lt;&gt;7),IF(A3773&lt;AA$2,AA$1,AA$3),0)))^($A3773-$A3772)</f>
        <v>96.663171517255165</v>
      </c>
      <c r="AA3773" s="74">
        <f>VLOOKUP(A3773,'VIXY-IV'!A$1:E$5000,4,0)</f>
        <v>96.178333600000002</v>
      </c>
      <c r="AD3773">
        <f>AD3772*(1-(AD$1+AD$5))^($A3773-$A3772)*(1+2*(E3773/E3772-1))</f>
        <v>5.2202030824751677</v>
      </c>
      <c r="AG3773">
        <f t="shared" si="288"/>
        <v>12.3542146622791</v>
      </c>
    </row>
    <row r="3774" spans="1:3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 s="75" t="e">
        <f>IF(A3774=#REF!,100,VLOOKUP(A3774,#REF!,10,0))</f>
        <v>#REF!</v>
      </c>
      <c r="G3774" s="71">
        <f t="shared" si="284"/>
        <v>1371.5464481816464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 s="2">
        <f t="shared" si="285"/>
        <v>113.40292252570471</v>
      </c>
      <c r="L3774">
        <f>VLOOKUP(A3774,'VXX-IV'!A$1:C$4500,3,0)</f>
        <v>28.37</v>
      </c>
      <c r="M3774">
        <f>M3773*(1-M$1+J3774)^($A3774-$A3773)*(1+2*(E3774/E3773-1))</f>
        <v>244.41672169621938</v>
      </c>
      <c r="O3774">
        <f>O3773*(1-(O$1+O$5))^($A3774-$A3773)*(1+1.5*(E3774/E3773-1))</f>
        <v>375.77230555957948</v>
      </c>
      <c r="P3774">
        <f>VLOOKUP(A3774,'UVXY-IV'!A$1:G$5041,4,0)</f>
        <v>374.35469769999997</v>
      </c>
      <c r="Q3774">
        <f>Q3773*(1-IF($A3774&lt;=Q3769,Q$1,Q$1+IF(AND(WEEKDAY($A3774)&lt;&gt;1,WEEKDAY($A3774)&lt;&gt;7),R$1,0)))^($A3774-$A3773)*(1-0.5*(E3774/E3773-1))</f>
        <v>53.425588795077068</v>
      </c>
      <c r="R3774">
        <f>VLOOKUP(A3774,'SVXY-IV'!A$1:G$5041,4,0)</f>
        <v>53.50318369</v>
      </c>
      <c r="S3774" s="2">
        <f t="shared" si="286"/>
        <v>17.557397473406017</v>
      </c>
      <c r="T3774">
        <f>VLOOKUP(A3774,'VXZ-IV'!A$1:C$4500,3,0)</f>
        <v>17.55</v>
      </c>
      <c r="U3774" s="61">
        <f t="shared" si="287"/>
        <v>21.131427516966863</v>
      </c>
      <c r="V3774" s="63">
        <f>VLOOKUP(A3774,'VIXM-IV'!A$1:D$4500,4,0)</f>
        <v>21.059856440000001</v>
      </c>
      <c r="W3774">
        <f>W3773*(1-W$1+J3774)^($A3774-$A3773)*(2-I3774/I3773)</f>
        <v>76.20355268996488</v>
      </c>
      <c r="Z3774">
        <f>Z3773*$E3774/$E3773*(1-(Z$1+Z$5+IF(AND(WEEKDAY(A3774)&lt;&gt;1,WEEKDAY(A3774)&lt;&gt;7),IF(A3774&lt;AA$2,AA$1,AA$3),0)))^($A3774-$A3773)</f>
        <v>93.803047656979444</v>
      </c>
      <c r="AA3774" s="74">
        <f>VLOOKUP(A3774,'VIXY-IV'!A$1:E$5000,4,0)</f>
        <v>93.334449879999994</v>
      </c>
      <c r="AD3774">
        <f>AD3773*(1-(AD$1+AD$5))^($A3774-$A3773)*(1+2*(E3774/E3773-1))</f>
        <v>4.9110238680629861</v>
      </c>
      <c r="AG3774">
        <f t="shared" si="288"/>
        <v>12.719280586106688</v>
      </c>
    </row>
    <row r="3775" spans="1:3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 s="75" t="e">
        <f>IF(A3775=#REF!,100,VLOOKUP(A3775,#REF!,10,0))</f>
        <v>#REF!</v>
      </c>
      <c r="G3775" s="71">
        <f t="shared" ref="G3775:G3838" si="289">G3774*(1-1*(E3775/E3774-1))</f>
        <v>1360.4761177367152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 s="2">
        <f t="shared" si="285"/>
        <v>114.33263058454949</v>
      </c>
      <c r="L3775">
        <f>VLOOKUP(A3775,'VXX-IV'!A$1:C$4500,3,0)</f>
        <v>28.61</v>
      </c>
      <c r="M3775">
        <f>M3774*(1-M$1+J3775)^($A3775-$A3774)*(1+2*(E3775/E3774-1))</f>
        <v>248.37855071674966</v>
      </c>
      <c r="O3775">
        <f>O3774*(1-(O$1+O$5))^($A3775-$A3774)*(1+1.5*(E3775/E3774-1))</f>
        <v>380.31089029118976</v>
      </c>
      <c r="P3775">
        <f>VLOOKUP(A3775,'UVXY-IV'!A$1:G$5041,4,0)</f>
        <v>378.8672396</v>
      </c>
      <c r="Q3775">
        <f>Q3774*(1-IF($A3775&lt;=Q3770,Q$1,Q$1+IF(AND(WEEKDAY($A3775)&lt;&gt;1,WEEKDAY($A3775)&lt;&gt;7),R$1,0)))^($A3775-$A3774)*(1-0.5*(E3775/E3774-1))</f>
        <v>53.205823909841421</v>
      </c>
      <c r="R3775">
        <f>VLOOKUP(A3775,'SVXY-IV'!A$1:G$5041,4,0)</f>
        <v>53.277426319999996</v>
      </c>
      <c r="S3775" s="2">
        <f t="shared" si="286"/>
        <v>17.77870577378885</v>
      </c>
      <c r="T3775">
        <f>VLOOKUP(A3775,'VXZ-IV'!A$1:C$4500,3,0)</f>
        <v>17.78</v>
      </c>
      <c r="U3775" s="61">
        <f t="shared" si="287"/>
        <v>21.39721432395417</v>
      </c>
      <c r="V3775" s="63">
        <f>VLOOKUP(A3775,'VIXM-IV'!A$1:D$4500,4,0)</f>
        <v>21.324181169999999</v>
      </c>
      <c r="W3775">
        <f>W3774*(1-W$1+J3775)^($A3775-$A3774)*(2-I3775/I3774)</f>
        <v>75.259473035508321</v>
      </c>
      <c r="Z3775">
        <f>Z3774*$E3775/$E3774*(1-(Z$1+Z$5+IF(AND(WEEKDAY(A3775)&lt;&gt;1,WEEKDAY(A3775)&lt;&gt;7),IF(A3775&lt;AA$2,AA$1,AA$3),0)))^($A3775-$A3774)</f>
        <v>94.562891908106948</v>
      </c>
      <c r="AA3775" s="74">
        <f>VLOOKUP(A3775,'VIXY-IV'!A$1:E$5000,4,0)</f>
        <v>94.096127519999996</v>
      </c>
      <c r="AD3775">
        <f>AD3774*(1-(AD$1+AD$5))^($A3775-$A3774)*(1+2*(E3775/E3774-1))</f>
        <v>4.9897972801728594</v>
      </c>
      <c r="AG3775">
        <f t="shared" si="288"/>
        <v>12.61485511467097</v>
      </c>
    </row>
    <row r="3776" spans="1:3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 s="75" t="e">
        <f>IF(A3776=#REF!,100,VLOOKUP(A3776,#REF!,10,0))</f>
        <v>#REF!</v>
      </c>
      <c r="G3776" s="71">
        <f t="shared" si="289"/>
        <v>1351.4224461603005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 s="2">
        <f t="shared" si="285"/>
        <v>115.09854064810584</v>
      </c>
      <c r="L3776">
        <f>VLOOKUP(A3776,'VXX-IV'!A$1:C$4500,3,0)</f>
        <v>28.8</v>
      </c>
      <c r="M3776">
        <f>M3775*(1-M$1+J3776)^($A3776-$A3775)*(1+2*(E3776/E3775-1))</f>
        <v>251.68984908180877</v>
      </c>
      <c r="O3776">
        <f>O3775*(1-(O$1+O$5))^($A3776-$A3775)*(1+1.5*(E3776/E3775-1))</f>
        <v>384.10353600282849</v>
      </c>
      <c r="P3776">
        <f>VLOOKUP(A3776,'UVXY-IV'!A$1:G$5041,4,0)</f>
        <v>382.64386630000001</v>
      </c>
      <c r="Q3776">
        <f>Q3775*(1-IF($A3776&lt;=Q3771,Q$1,Q$1+IF(AND(WEEKDAY($A3776)&lt;&gt;1,WEEKDAY($A3776)&lt;&gt;7),R$1,0)))^($A3776-$A3775)*(1-0.5*(E3776/E3775-1))</f>
        <v>53.027407136788696</v>
      </c>
      <c r="R3776">
        <f>VLOOKUP(A3776,'SVXY-IV'!A$1:G$5041,4,0)</f>
        <v>53.096195299999998</v>
      </c>
      <c r="S3776" s="2">
        <f t="shared" si="286"/>
        <v>17.761826442958888</v>
      </c>
      <c r="T3776">
        <f>VLOOKUP(A3776,'VXZ-IV'!A$1:C$4500,3,0)</f>
        <v>17.760000000000002</v>
      </c>
      <c r="U3776" s="61">
        <f t="shared" si="287"/>
        <v>21.376709187892121</v>
      </c>
      <c r="V3776" s="63">
        <f>VLOOKUP(A3776,'VIXM-IV'!A$1:D$4500,4,0)</f>
        <v>21.30330468</v>
      </c>
      <c r="W3776">
        <f>W3775*(1-W$1+J3776)^($A3776-$A3775)*(2-I3776/I3775)</f>
        <v>75.336397152093909</v>
      </c>
      <c r="Z3776">
        <f>Z3775*$E3776/$E3775*(1-(Z$1+Z$5+IF(AND(WEEKDAY(A3776)&lt;&gt;1,WEEKDAY(A3776)&lt;&gt;7),IF(A3776&lt;AA$2,AA$1,AA$3),0)))^($A3776-$A3775)</f>
        <v>95.193100112806803</v>
      </c>
      <c r="AA3776" s="74">
        <f>VLOOKUP(A3776,'VIXY-IV'!A$1:E$5000,4,0)</f>
        <v>94.725226759999998</v>
      </c>
      <c r="AD3776">
        <f>AD3775*(1-(AD$1+AD$5))^($A3776-$A3775)*(1+2*(E3776/E3775-1))</f>
        <v>5.0560389161345629</v>
      </c>
      <c r="AG3776">
        <f t="shared" si="288"/>
        <v>12.53032237642236</v>
      </c>
    </row>
    <row r="3777" spans="1:3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 s="75" t="e">
        <f>IF(A3777=#REF!,100,VLOOKUP(A3777,#REF!,10,0))</f>
        <v>#REF!</v>
      </c>
      <c r="G3777" s="71">
        <f t="shared" si="289"/>
        <v>1333.596273158409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 s="2">
        <f t="shared" si="285"/>
        <v>116.62158808793019</v>
      </c>
      <c r="L3777">
        <f>VLOOKUP(A3777,'VXX-IV'!A$1:C$4500,3,0)</f>
        <v>29.18</v>
      </c>
      <c r="M3777">
        <f>M3776*(1-M$1+J3777)^($A3777-$A3776)*(1+2*(E3777/E3776-1))</f>
        <v>258.3353998144749</v>
      </c>
      <c r="O3777">
        <f>O3776*(1-(O$1+O$5))^($A3777-$A3776)*(1+1.5*(E3777/E3776-1))</f>
        <v>391.69965676458162</v>
      </c>
      <c r="P3777">
        <f>VLOOKUP(A3777,'UVXY-IV'!A$1:G$5041,4,0)</f>
        <v>390.18289240000001</v>
      </c>
      <c r="Q3777">
        <f>Q3776*(1-IF($A3777&lt;=Q3772,Q$1,Q$1+IF(AND(WEEKDAY($A3777)&lt;&gt;1,WEEKDAY($A3777)&lt;&gt;7),R$1,0)))^($A3777-$A3776)*(1-0.5*(E3777/E3776-1))</f>
        <v>52.676302452213719</v>
      </c>
      <c r="R3777">
        <f>VLOOKUP(A3777,'SVXY-IV'!A$1:G$5041,4,0)</f>
        <v>52.741037630000001</v>
      </c>
      <c r="S3777" s="2">
        <f t="shared" si="286"/>
        <v>17.875913976317356</v>
      </c>
      <c r="T3777">
        <f>VLOOKUP(A3777,'VXZ-IV'!A$1:C$4500,3,0)</f>
        <v>17.87</v>
      </c>
      <c r="U3777" s="61">
        <f t="shared" si="287"/>
        <v>21.513824221412037</v>
      </c>
      <c r="V3777" s="63">
        <f>VLOOKUP(A3777,'VIXM-IV'!A$1:D$4500,4,0)</f>
        <v>21.4394542</v>
      </c>
      <c r="W3777">
        <f>W3776*(1-W$1+J3777)^($A3777-$A3776)*(2-I3777/I3776)</f>
        <v>74.85794457212468</v>
      </c>
      <c r="Z3777">
        <f>Z3776*$E3777/$E3776*(1-(Z$1+Z$5+IF(AND(WEEKDAY(A3777)&lt;&gt;1,WEEKDAY(A3777)&lt;&gt;7),IF(A3777&lt;AA$2,AA$1,AA$3),0)))^($A3777-$A3776)</f>
        <v>96.449686120095606</v>
      </c>
      <c r="AA3777" s="74">
        <f>VLOOKUP(A3777,'VIXY-IV'!A$1:E$5000,4,0)</f>
        <v>95.976378280000006</v>
      </c>
      <c r="AD3777">
        <f>AD3776*(1-(AD$1+AD$5))^($A3777-$A3776)*(1+2*(E3777/E3776-1))</f>
        <v>5.1892491623872843</v>
      </c>
      <c r="AG3777">
        <f t="shared" si="288"/>
        <v>12.364463072188991</v>
      </c>
    </row>
    <row r="3778" spans="1:3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 s="75" t="e">
        <f>IF(A3778=#REF!,100,VLOOKUP(A3778,#REF!,10,0))</f>
        <v>#REF!</v>
      </c>
      <c r="G3778" s="71">
        <f t="shared" si="289"/>
        <v>1354.831812852059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 s="2">
        <f t="shared" si="285"/>
        <v>114.76963954597325</v>
      </c>
      <c r="L3778">
        <f>VLOOKUP(A3778,'VXX-IV'!A$1:C$4500,3,0)</f>
        <v>28.72</v>
      </c>
      <c r="M3778">
        <f>M3777*(1-M$1+J3778)^($A3778-$A3777)*(1+2*(E3778/E3777-1))</f>
        <v>250.1136736583102</v>
      </c>
      <c r="O3778">
        <f>O3777*(1-(O$1+O$5))^($A3778-$A3777)*(1+1.5*(E3778/E3777-1))</f>
        <v>382.34013766348954</v>
      </c>
      <c r="P3778">
        <f>VLOOKUP(A3778,'UVXY-IV'!A$1:G$5041,4,0)</f>
        <v>380.86278099999998</v>
      </c>
      <c r="Q3778">
        <f>Q3777*(1-IF($A3778&lt;=Q3773,Q$1,Q$1+IF(AND(WEEKDAY($A3778)&lt;&gt;1,WEEKDAY($A3778)&lt;&gt;7),R$1,0)))^($A3778-$A3777)*(1-0.5*(E3778/E3777-1))</f>
        <v>53.094316444323169</v>
      </c>
      <c r="R3778">
        <f>VLOOKUP(A3778,'SVXY-IV'!A$1:G$5041,4,0)</f>
        <v>53.155977729999996</v>
      </c>
      <c r="S3778" s="2">
        <f t="shared" si="286"/>
        <v>17.647583858369522</v>
      </c>
      <c r="T3778">
        <f>VLOOKUP(A3778,'VXZ-IV'!A$1:C$4500,3,0)</f>
        <v>17.64</v>
      </c>
      <c r="U3778" s="61">
        <f t="shared" si="287"/>
        <v>21.238837739173611</v>
      </c>
      <c r="V3778" s="63">
        <f>VLOOKUP(A3778,'VIXM-IV'!A$1:D$4500,4,0)</f>
        <v>21.165076630000002</v>
      </c>
      <c r="W3778">
        <f>W3777*(1-W$1+J3778)^($A3778-$A3777)*(2-I3778/I3777)</f>
        <v>75.819610945347989</v>
      </c>
      <c r="Z3778">
        <f>Z3777*$E3778/$E3777*(1-(Z$1+Z$5+IF(AND(WEEKDAY(A3778)&lt;&gt;1,WEEKDAY(A3778)&lt;&gt;7),IF(A3778&lt;AA$2,AA$1,AA$3),0)))^($A3778-$A3777)</f>
        <v>94.914778270328981</v>
      </c>
      <c r="AA3778" s="74">
        <f>VLOOKUP(A3778,'VIXY-IV'!A$1:E$5000,4,0)</f>
        <v>94.449370279999997</v>
      </c>
      <c r="AD3778">
        <f>AD3777*(1-(AD$1+AD$5))^($A3778-$A3777)*(1+2*(E3778/E3777-1))</f>
        <v>5.0238176915600423</v>
      </c>
      <c r="AG3778">
        <f t="shared" si="288"/>
        <v>12.560763731017625</v>
      </c>
    </row>
    <row r="3779" spans="1:3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 s="75" t="e">
        <f>IF(A3779=#REF!,100,VLOOKUP(A3779,#REF!,10,0))</f>
        <v>#REF!</v>
      </c>
      <c r="G3779" s="71">
        <f t="shared" si="289"/>
        <v>1213.4594909520504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 s="2">
        <f t="shared" si="285"/>
        <v>126.75027929636998</v>
      </c>
      <c r="L3779">
        <f>VLOOKUP(A3779,'VXX-IV'!A$1:C$4500,3,0)</f>
        <v>31.71</v>
      </c>
      <c r="M3779">
        <f>M3778*(1-M$1+J3779)^($A3779-$A3778)*(1+2*(E3779/E3778-1))</f>
        <v>302.31741548814216</v>
      </c>
      <c r="O3779">
        <f>O3778*(1-(O$1+O$5))^($A3779-$A3778)*(1+1.5*(E3779/E3778-1))</f>
        <v>442.17983444750678</v>
      </c>
      <c r="P3779">
        <f>VLOOKUP(A3779,'UVXY-IV'!A$1:G$5041,4,0)</f>
        <v>440.47516289999999</v>
      </c>
      <c r="Q3779">
        <f>Q3778*(1-IF($A3779&lt;=Q3774,Q$1,Q$1+IF(AND(WEEKDAY($A3779)&lt;&gt;1,WEEKDAY($A3779)&lt;&gt;7),R$1,0)))^($A3779-$A3778)*(1-0.5*(E3779/E3778-1))</f>
        <v>50.322896455665372</v>
      </c>
      <c r="R3779">
        <f>VLOOKUP(A3779,'SVXY-IV'!A$1:G$5041,4,0)</f>
        <v>50.378302359999999</v>
      </c>
      <c r="S3779" s="2">
        <f t="shared" si="286"/>
        <v>18.301377629316789</v>
      </c>
      <c r="T3779">
        <f>VLOOKUP(A3779,'VXZ-IV'!A$1:C$4500,3,0)</f>
        <v>18.3</v>
      </c>
      <c r="U3779" s="61">
        <f t="shared" si="287"/>
        <v>22.025481328219158</v>
      </c>
      <c r="V3779" s="63">
        <f>VLOOKUP(A3779,'VIXM-IV'!A$1:D$4500,4,0)</f>
        <v>21.948945049999999</v>
      </c>
      <c r="W3779">
        <f>W3778*(1-W$1+J3779)^($A3779-$A3778)*(2-I3779/I3778)</f>
        <v>73.016082357182654</v>
      </c>
      <c r="Z3779">
        <f>Z3778*$E3779/$E3778*(1-(Z$1+Z$5+IF(AND(WEEKDAY(A3779)&lt;&gt;1,WEEKDAY(A3779)&lt;&gt;7),IF(A3779&lt;AA$2,AA$1,AA$3),0)))^($A3779-$A3778)</f>
        <v>104.81983380356155</v>
      </c>
      <c r="AA3779" s="74">
        <f>VLOOKUP(A3779,'VIXY-IV'!A$1:E$5000,4,0)</f>
        <v>104.30564384</v>
      </c>
      <c r="AD3779">
        <f>AD3778*(1-(AD$1+AD$5))^($A3779-$A3778)*(1+2*(E3779/E3778-1))</f>
        <v>6.0720513508749994</v>
      </c>
      <c r="AG3779">
        <f t="shared" si="288"/>
        <v>11.249564645652741</v>
      </c>
    </row>
    <row r="3780" spans="1:3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 s="75" t="e">
        <f>IF(A3780=#REF!,100,VLOOKUP(A3780,#REF!,10,0))</f>
        <v>#REF!</v>
      </c>
      <c r="G3780" s="71">
        <f t="shared" si="289"/>
        <v>1206.2369700022446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 s="2">
        <f t="shared" si="285"/>
        <v>127.52086130276116</v>
      </c>
      <c r="L3780">
        <f>VLOOKUP(A3780,'VXX-IV'!A$1:C$4500,3,0)</f>
        <v>31.91</v>
      </c>
      <c r="M3780">
        <f>M3779*(1-M$1+J3780)^($A3780-$A3779)*(1+2*(E3780/E3779-1))</f>
        <v>305.93634828822866</v>
      </c>
      <c r="O3780">
        <f>O3779*(1-(O$1+O$5))^($A3780-$A3779)*(1+1.5*(E3780/E3779-1))</f>
        <v>446.11478782277749</v>
      </c>
      <c r="P3780">
        <f>VLOOKUP(A3780,'UVXY-IV'!A$1:G$5041,4,0)</f>
        <v>444.38919110000001</v>
      </c>
      <c r="Q3780">
        <f>Q3779*(1-IF($A3780&lt;=Q3775,Q$1,Q$1+IF(AND(WEEKDAY($A3780)&lt;&gt;1,WEEKDAY($A3780)&lt;&gt;7),R$1,0)))^($A3780-$A3779)*(1-0.5*(E3780/E3779-1))</f>
        <v>50.169217780814726</v>
      </c>
      <c r="R3780">
        <f>VLOOKUP(A3780,'SVXY-IV'!A$1:G$5041,4,0)</f>
        <v>50.216874609999998</v>
      </c>
      <c r="S3780" s="2">
        <f t="shared" si="286"/>
        <v>18.495797128585984</v>
      </c>
      <c r="T3780">
        <f>VLOOKUP(A3780,'VXZ-IV'!A$1:C$4500,3,0)</f>
        <v>18.489999999999998</v>
      </c>
      <c r="U3780" s="61">
        <f t="shared" si="287"/>
        <v>22.258868176559385</v>
      </c>
      <c r="V3780" s="63">
        <f>VLOOKUP(A3780,'VIXM-IV'!A$1:D$4500,4,0)</f>
        <v>22.180885060000001</v>
      </c>
      <c r="W3780">
        <f>W3779*(1-W$1+J3780)^($A3780-$A3779)*(2-I3780/I3779)</f>
        <v>72.256267356783908</v>
      </c>
      <c r="Z3780">
        <f>Z3779*$E3780/$E3779*(1-(Z$1+Z$5+IF(AND(WEEKDAY(A3780)&lt;&gt;1,WEEKDAY(A3780)&lt;&gt;7),IF(A3780&lt;AA$2,AA$1,AA$3),0)))^($A3780-$A3779)</f>
        <v>105.44675566497031</v>
      </c>
      <c r="AA3780" s="74">
        <f>VLOOKUP(A3780,'VIXY-IV'!A$1:E$5000,4,0)</f>
        <v>104.93171820000001</v>
      </c>
      <c r="AD3780">
        <f>AD3779*(1-(AD$1+AD$5))^($A3780-$A3779)*(1+2*(E3780/E3779-1))</f>
        <v>6.1437120049325982</v>
      </c>
      <c r="AG3780">
        <f t="shared" si="288"/>
        <v>11.181044715122963</v>
      </c>
    </row>
    <row r="3781" spans="1:3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 s="75" t="e">
        <f>IF(A3781=#REF!,100,VLOOKUP(A3781,#REF!,10,0))</f>
        <v>#REF!</v>
      </c>
      <c r="G3781" s="71">
        <f t="shared" si="289"/>
        <v>1264.4568880542543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 s="2">
        <f t="shared" si="285"/>
        <v>121.37156573732429</v>
      </c>
      <c r="L3781">
        <f>VLOOKUP(A3781,'VXX-IV'!A$1:C$4500,3,0)</f>
        <v>30.37</v>
      </c>
      <c r="M3781">
        <f>M3780*(1-M$1+J3781)^($A3781-$A3780)*(1+2*(E3781/E3780-1))</f>
        <v>276.4099267115177</v>
      </c>
      <c r="O3781">
        <f>O3780*(1-(O$1+O$5))^($A3781-$A3780)*(1+1.5*(E3781/E3780-1))</f>
        <v>413.81273024405726</v>
      </c>
      <c r="P3781">
        <f>VLOOKUP(A3781,'UVXY-IV'!A$1:G$5041,4,0)</f>
        <v>412.21888849999999</v>
      </c>
      <c r="Q3781">
        <f>Q3780*(1-IF($A3781&lt;=Q3776,Q$1,Q$1+IF(AND(WEEKDAY($A3781)&lt;&gt;1,WEEKDAY($A3781)&lt;&gt;7),R$1,0)))^($A3781-$A3780)*(1-0.5*(E3781/E3780-1))</f>
        <v>51.378607665343957</v>
      </c>
      <c r="R3781">
        <f>VLOOKUP(A3781,'SVXY-IV'!A$1:G$5041,4,0)</f>
        <v>51.424105320000002</v>
      </c>
      <c r="S3781" s="2">
        <f t="shared" si="286"/>
        <v>18.280175084438429</v>
      </c>
      <c r="T3781">
        <f>VLOOKUP(A3781,'VXZ-IV'!A$1:C$4500,3,0)</f>
        <v>18.28</v>
      </c>
      <c r="U3781" s="61">
        <f t="shared" si="287"/>
        <v>21.999180759021488</v>
      </c>
      <c r="V3781" s="63">
        <f>VLOOKUP(A3781,'VIXM-IV'!A$1:D$4500,4,0)</f>
        <v>21.921857410000001</v>
      </c>
      <c r="W3781">
        <f>W3780*(1-W$1+J3781)^($A3781-$A3780)*(2-I3781/I3780)</f>
        <v>73.103939133124598</v>
      </c>
      <c r="Z3781">
        <f>Z3780*$E3781/$E3780*(1-(Z$1+Z$5+IF(AND(WEEKDAY(A3781)&lt;&gt;1,WEEKDAY(A3781)&lt;&gt;7),IF(A3781&lt;AA$2,AA$1,AA$3),0)))^($A3781-$A3780)</f>
        <v>100.35825247026749</v>
      </c>
      <c r="AA3781" s="74">
        <f>VLOOKUP(A3781,'VIXY-IV'!A$1:E$5000,4,0)</f>
        <v>99.869735879999993</v>
      </c>
      <c r="AD3781">
        <f>AD3780*(1-(AD$1+AD$5))^($A3781-$A3780)*(1+2*(E3781/E3780-1))</f>
        <v>5.5504633626508184</v>
      </c>
      <c r="AG3781">
        <f t="shared" si="288"/>
        <v>11.720160198569307</v>
      </c>
    </row>
    <row r="3782" spans="1:3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 s="75" t="e">
        <f>IF(A3782=#REF!,100,VLOOKUP(A3782,#REF!,10,0))</f>
        <v>#REF!</v>
      </c>
      <c r="G3782" s="71">
        <f t="shared" si="289"/>
        <v>1240.953897722889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 s="2">
        <f t="shared" si="285"/>
        <v>123.63270068173263</v>
      </c>
      <c r="L3782">
        <f>VLOOKUP(A3782,'VXX-IV'!A$1:C$4500,3,0)</f>
        <v>30.93</v>
      </c>
      <c r="M3782">
        <f>M3781*(1-M$1+J3782)^($A3782-$A3781)*(1+2*(E3782/E3781-1))</f>
        <v>286.69171268312209</v>
      </c>
      <c r="O3782">
        <f>O3781*(1-(O$1+O$5))^($A3782-$A3781)*(1+1.5*(E3782/E3781-1))</f>
        <v>425.34621761914218</v>
      </c>
      <c r="P3782">
        <f>VLOOKUP(A3782,'UVXY-IV'!A$1:G$5041,4,0)</f>
        <v>423.69943160000003</v>
      </c>
      <c r="Q3782">
        <f>Q3781*(1-IF($A3782&lt;=Q3777,Q$1,Q$1+IF(AND(WEEKDAY($A3782)&lt;&gt;1,WEEKDAY($A3782)&lt;&gt;7),R$1,0)))^($A3782-$A3781)*(1-0.5*(E3782/E3781-1))</f>
        <v>50.899784980759222</v>
      </c>
      <c r="R3782">
        <f>VLOOKUP(A3782,'SVXY-IV'!A$1:G$5041,4,0)</f>
        <v>50.942589730000002</v>
      </c>
      <c r="S3782" s="2">
        <f t="shared" si="286"/>
        <v>18.575324531874912</v>
      </c>
      <c r="T3782">
        <f>VLOOKUP(A3782,'VXZ-IV'!A$1:C$4500,3,0)</f>
        <v>18.57</v>
      </c>
      <c r="U3782" s="61">
        <f t="shared" si="287"/>
        <v>22.354177761726582</v>
      </c>
      <c r="V3782" s="63">
        <f>VLOOKUP(A3782,'VIXM-IV'!A$1:D$4500,4,0)</f>
        <v>22.27510784</v>
      </c>
      <c r="W3782">
        <f>W3781*(1-W$1+J3782)^($A3782-$A3781)*(2-I3782/I3781)</f>
        <v>71.928879319185057</v>
      </c>
      <c r="Z3782">
        <f>Z3781*$E3782/$E3781*(1-(Z$1+Z$5+IF(AND(WEEKDAY(A3782)&lt;&gt;1,WEEKDAY(A3782)&lt;&gt;7),IF(A3782&lt;AA$2,AA$1,AA$3),0)))^($A3782-$A3781)</f>
        <v>102.22463361328836</v>
      </c>
      <c r="AA3782" s="74">
        <f>VLOOKUP(A3782,'VIXY-IV'!A$1:E$5000,4,0)</f>
        <v>101.728695</v>
      </c>
      <c r="AD3782">
        <f>AD3781*(1-(AD$1+AD$5))^($A3782-$A3781)*(1+2*(E3782/E3781-1))</f>
        <v>5.7566069457112423</v>
      </c>
      <c r="AG3782">
        <f t="shared" si="288"/>
        <v>11.50177694285582</v>
      </c>
    </row>
    <row r="3783" spans="1:3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 s="75" t="e">
        <f>IF(A3783=#REF!,100,VLOOKUP(A3783,#REF!,10,0))</f>
        <v>#REF!</v>
      </c>
      <c r="G3783" s="71">
        <f t="shared" si="289"/>
        <v>1279.8708097473789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 s="2">
        <f t="shared" si="285"/>
        <v>119.76098413734016</v>
      </c>
      <c r="L3783">
        <f>VLOOKUP(A3783,'VXX-IV'!A$1:C$4500,3,0)</f>
        <v>29.96</v>
      </c>
      <c r="M3783">
        <f>M3782*(1-M$1+J3783)^($A3783-$A3782)*(1+2*(E3783/E3782-1))</f>
        <v>268.71602934282026</v>
      </c>
      <c r="O3783">
        <f>O3782*(1-(O$1+O$5))^($A3783-$A3782)*(1+1.5*(E3783/E3782-1))</f>
        <v>405.33373739674317</v>
      </c>
      <c r="P3783">
        <f>VLOOKUP(A3783,'UVXY-IV'!A$1:G$5041,4,0)</f>
        <v>403.75521620000001</v>
      </c>
      <c r="Q3783">
        <f>Q3782*(1-IF($A3783&lt;=Q3778,Q$1,Q$1+IF(AND(WEEKDAY($A3783)&lt;&gt;1,WEEKDAY($A3783)&lt;&gt;7),R$1,0)))^($A3783-$A3782)*(1-0.5*(E3783/E3782-1))</f>
        <v>51.696560307037721</v>
      </c>
      <c r="R3783">
        <f>VLOOKUP(A3783,'SVXY-IV'!A$1:G$5041,4,0)</f>
        <v>51.736870430000003</v>
      </c>
      <c r="S3783" s="2">
        <f t="shared" si="286"/>
        <v>18.388286444955764</v>
      </c>
      <c r="T3783">
        <f>VLOOKUP(A3783,'VXZ-IV'!A$1:C$4500,3,0)</f>
        <v>18.39</v>
      </c>
      <c r="U3783" s="61">
        <f t="shared" si="287"/>
        <v>22.128892717352198</v>
      </c>
      <c r="V3783" s="63">
        <f>VLOOKUP(A3783,'VIXM-IV'!A$1:D$4500,4,0)</f>
        <v>22.050653499999999</v>
      </c>
      <c r="W3783">
        <f>W3782*(1-W$1+J3783)^($A3783-$A3782)*(2-I3783/I3782)</f>
        <v>72.658428919697158</v>
      </c>
      <c r="Z3783">
        <f>Z3782*$E3783/$E3782*(1-(Z$1+Z$5+IF(AND(WEEKDAY(A3783)&lt;&gt;1,WEEKDAY(A3783)&lt;&gt;7),IF(A3783&lt;AA$2,AA$1,AA$3),0)))^($A3783-$A3782)</f>
        <v>99.019769355091924</v>
      </c>
      <c r="AA3783" s="74">
        <f>VLOOKUP(A3783,'VIXY-IV'!A$1:E$5000,4,0)</f>
        <v>98.539667399999999</v>
      </c>
      <c r="AD3783">
        <f>AD3782*(1-(AD$1+AD$5))^($A3783-$A3782)*(1+2*(E3783/E3782-1))</f>
        <v>5.3953651893915131</v>
      </c>
      <c r="AG3783">
        <f t="shared" si="288"/>
        <v>11.861925709430905</v>
      </c>
    </row>
    <row r="3784" spans="1:3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 s="75" t="e">
        <f>IF(A3784=#REF!,100,VLOOKUP(A3784,#REF!,10,0))</f>
        <v>#REF!</v>
      </c>
      <c r="G3784" s="71">
        <f t="shared" si="289"/>
        <v>1308.8087388040806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 s="2">
        <f t="shared" si="285"/>
        <v>117.05818379206589</v>
      </c>
      <c r="L3784">
        <f>VLOOKUP(A3784,'VXX-IV'!A$1:C$4500,3,0)</f>
        <v>29.29</v>
      </c>
      <c r="M3784">
        <f>M3783*(1-M$1+J3784)^($A3784-$A3783)*(1+2*(E3784/E3783-1))</f>
        <v>256.5703000260761</v>
      </c>
      <c r="O3784">
        <f>O3783*(1-(O$1+O$5))^($A3784-$A3783)*(1+1.5*(E3784/E3783-1))</f>
        <v>391.58306497545146</v>
      </c>
      <c r="P3784">
        <f>VLOOKUP(A3784,'UVXY-IV'!A$1:G$5041,4,0)</f>
        <v>390.04335259999999</v>
      </c>
      <c r="Q3784">
        <f>Q3783*(1-IF($A3784&lt;=Q3779,Q$1,Q$1+IF(AND(WEEKDAY($A3784)&lt;&gt;1,WEEKDAY($A3784)&lt;&gt;7),R$1,0)))^($A3784-$A3783)*(1-0.5*(E3784/E3783-1))</f>
        <v>52.279630193964735</v>
      </c>
      <c r="R3784">
        <f>VLOOKUP(A3784,'SVXY-IV'!A$1:G$5041,4,0)</f>
        <v>52.310790859999997</v>
      </c>
      <c r="S3784" s="2">
        <f t="shared" si="286"/>
        <v>18.047012522808892</v>
      </c>
      <c r="T3784">
        <f>VLOOKUP(A3784,'VXZ-IV'!A$1:C$4500,3,0)</f>
        <v>18.04</v>
      </c>
      <c r="U3784" s="61">
        <f t="shared" si="287"/>
        <v>21.718002335121817</v>
      </c>
      <c r="V3784" s="63">
        <f>VLOOKUP(A3784,'VIXM-IV'!A$1:D$4500,4,0)</f>
        <v>21.641157199999999</v>
      </c>
      <c r="W3784">
        <f>W3783*(1-W$1+J3784)^($A3784-$A3783)*(2-I3784/I3783)</f>
        <v>74.012292078466587</v>
      </c>
      <c r="Z3784">
        <f>Z3783*$E3784/$E3783*(1-(Z$1+Z$5+IF(AND(WEEKDAY(A3784)&lt;&gt;1,WEEKDAY(A3784)&lt;&gt;7),IF(A3784&lt;AA$2,AA$1,AA$3),0)))^($A3784-$A3783)</f>
        <v>96.781856534185906</v>
      </c>
      <c r="AA3784" s="74">
        <f>VLOOKUP(A3784,'VIXY-IV'!A$1:E$5000,4,0)</f>
        <v>96.317905280000005</v>
      </c>
      <c r="AD3784">
        <f>AD3783*(1-(AD$1+AD$5))^($A3784-$A3783)*(1+2*(E3784/E3783-1))</f>
        <v>5.1512127589010168</v>
      </c>
      <c r="AG3784">
        <f t="shared" si="288"/>
        <v>12.129559348878097</v>
      </c>
    </row>
    <row r="3785" spans="1:3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 s="75" t="e">
        <f>IF(A3785=#REF!,100,VLOOKUP(A3785,#REF!,10,0))</f>
        <v>#REF!</v>
      </c>
      <c r="G3785" s="71">
        <f t="shared" si="289"/>
        <v>1337.9929432423107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 s="2">
        <f t="shared" ref="K3785:K3848" si="290">K3784*$D3785/$D3784*(1-K$1)^($A3785-$A3784)</f>
        <v>114.46330541728769</v>
      </c>
      <c r="L3785">
        <f>VLOOKUP(A3785,'VXX-IV'!A$1:C$4500,3,0)</f>
        <v>28.64</v>
      </c>
      <c r="M3785">
        <f>M3784*(1-M$1+J3785)^($A3785-$A3784)*(1+2*(E3785/E3784-1))</f>
        <v>245.14427816232313</v>
      </c>
      <c r="O3785">
        <f>O3784*(1-(O$1+O$5))^($A3785-$A3784)*(1+1.5*(E3785/E3784-1))</f>
        <v>378.47472460234439</v>
      </c>
      <c r="P3785">
        <f>VLOOKUP(A3785,'UVXY-IV'!A$1:G$5041,4,0)</f>
        <v>376.98995020000001</v>
      </c>
      <c r="Q3785">
        <f>Q3784*(1-IF($A3785&lt;=Q3780,Q$1,Q$1+IF(AND(WEEKDAY($A3785)&lt;&gt;1,WEEKDAY($A3785)&lt;&gt;7),R$1,0)))^($A3785-$A3784)*(1-0.5*(E3785/E3784-1))</f>
        <v>52.858376011140734</v>
      </c>
      <c r="R3785">
        <f>VLOOKUP(A3785,'SVXY-IV'!A$1:G$5041,4,0)</f>
        <v>52.894488369999998</v>
      </c>
      <c r="S3785" s="2">
        <f t="shared" ref="S3785:S3848" si="291">S3784*$H3785/$H3784*(1-S$1)^($A3785-$A3784)</f>
        <v>17.831834312304849</v>
      </c>
      <c r="T3785">
        <f>VLOOKUP(A3785,'VXZ-IV'!A$1:C$4500,3,0)</f>
        <v>17.829999999999998</v>
      </c>
      <c r="U3785" s="61">
        <f t="shared" ref="U3785:U3848" si="292">U3784*$H3785/$H3784*(1-(U$1+U$5+IF(AND(WEEKDAY($A3785)&lt;&gt;1,WEEKDAY($A3785)&lt;&gt;7),IF($A3785&lt;V$2,V$1,V$3),0)))^($A3785-$A3784)</f>
        <v>21.458480934304465</v>
      </c>
      <c r="V3785" s="63">
        <f>VLOOKUP(A3785,'VIXM-IV'!A$1:D$4500,4,0)</f>
        <v>21.38187761</v>
      </c>
      <c r="W3785">
        <f>W3784*(1-W$1+J3785)^($A3785-$A3784)*(2-I3785/I3784)</f>
        <v>74.911095748280417</v>
      </c>
      <c r="Z3785">
        <f>Z3784*$E3785/$E3784*(1-(Z$1+Z$5+IF(AND(WEEKDAY(A3785)&lt;&gt;1,WEEKDAY(A3785)&lt;&gt;7),IF(A3785&lt;AA$2,AA$1,AA$3),0)))^($A3785-$A3784)</f>
        <v>94.62650814676536</v>
      </c>
      <c r="AA3785" s="74">
        <f>VLOOKUP(A3785,'VIXY-IV'!A$1:E$5000,4,0)</f>
        <v>94.172687999999994</v>
      </c>
      <c r="AD3785">
        <f>AD3784*(1-(AD$1+AD$5))^($A3785-$A3784)*(1+2*(E3785/E3784-1))</f>
        <v>4.9209887017080822</v>
      </c>
      <c r="AG3785">
        <f t="shared" ref="AG3785:AG3848" si="293">AG3784*(1-IF($A3785&lt;=AH$3,AG$1,AG$1+IF(AND(WEEKDAY($A3785)&lt;&gt;1,WEEKDAY($A3785)&lt;&gt;7),AH$1,0)))^($A3785-$A3784)*(2-$E3785/$E3784)</f>
        <v>12.398295325549295</v>
      </c>
    </row>
    <row r="3786" spans="1:3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 s="75" t="e">
        <f>IF(A3786=#REF!,100,VLOOKUP(A3786,#REF!,10,0))</f>
        <v>#REF!</v>
      </c>
      <c r="G3786" s="71">
        <f t="shared" si="289"/>
        <v>1333.8553155861061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 s="2">
        <f t="shared" si="290"/>
        <v>114.82220014687597</v>
      </c>
      <c r="L3786">
        <f>VLOOKUP(A3786,'VXX-IV'!A$1:C$4500,3,0)</f>
        <v>28.73</v>
      </c>
      <c r="M3786">
        <f>M3785*(1-M$1+J3786)^($A3786-$A3785)*(1+2*(E3786/E3785-1))</f>
        <v>246.66586638071973</v>
      </c>
      <c r="O3786">
        <f>O3785*(1-(O$1+O$5))^($A3786-$A3785)*(1+1.5*(E3786/E3785-1))</f>
        <v>380.22667917127035</v>
      </c>
      <c r="P3786">
        <f>VLOOKUP(A3786,'UVXY-IV'!A$1:G$5041,4,0)</f>
        <v>378.73304789999997</v>
      </c>
      <c r="Q3786">
        <f>Q3785*(1-IF($A3786&lt;=Q3781,Q$1,Q$1+IF(AND(WEEKDAY($A3786)&lt;&gt;1,WEEKDAY($A3786)&lt;&gt;7),R$1,0)))^($A3786-$A3785)*(1-0.5*(E3786/E3785-1))</f>
        <v>52.775272390366943</v>
      </c>
      <c r="R3786">
        <f>VLOOKUP(A3786,'SVXY-IV'!A$1:G$5041,4,0)</f>
        <v>52.810987869999998</v>
      </c>
      <c r="S3786" s="2">
        <f t="shared" si="291"/>
        <v>17.955777237750624</v>
      </c>
      <c r="T3786">
        <f>VLOOKUP(A3786,'VXZ-IV'!A$1:C$4500,3,0)</f>
        <v>17.95</v>
      </c>
      <c r="U3786" s="61">
        <f t="shared" si="292"/>
        <v>21.607439027232072</v>
      </c>
      <c r="V3786" s="63">
        <f>VLOOKUP(A3786,'VIXM-IV'!A$1:D$4500,4,0)</f>
        <v>21.530316970000001</v>
      </c>
      <c r="W3786">
        <f>W3785*(1-W$1+J3786)^($A3786-$A3785)*(2-I3786/I3785)</f>
        <v>74.395849715392245</v>
      </c>
      <c r="Z3786">
        <f>Z3785*$E3786/$E3785*(1-(Z$1+Z$5+IF(AND(WEEKDAY(A3786)&lt;&gt;1,WEEKDAY(A3786)&lt;&gt;7),IF(A3786&lt;AA$2,AA$1,AA$3),0)))^($A3786-$A3785)</f>
        <v>94.920042636727203</v>
      </c>
      <c r="AA3786" s="74">
        <f>VLOOKUP(A3786,'VIXY-IV'!A$1:E$5000,4,0)</f>
        <v>94.466353479999995</v>
      </c>
      <c r="AD3786">
        <f>AD3785*(1-(AD$1+AD$5))^($A3786-$A3785)*(1+2*(E3786/E3785-1))</f>
        <v>4.951257310871477</v>
      </c>
      <c r="AG3786">
        <f t="shared" si="293"/>
        <v>12.359378998588086</v>
      </c>
    </row>
    <row r="3787" spans="1:3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 s="75" t="e">
        <f>IF(A3787=#REF!,100,VLOOKUP(A3787,#REF!,10,0))</f>
        <v>#REF!</v>
      </c>
      <c r="G3787" s="71">
        <f t="shared" si="289"/>
        <v>1336.1101417806935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 s="2">
        <f t="shared" si="290"/>
        <v>114.63304639138845</v>
      </c>
      <c r="L3787">
        <f>VLOOKUP(A3787,'VXX-IV'!A$1:C$4500,3,0)</f>
        <v>28.68</v>
      </c>
      <c r="M3787">
        <f>M3786*(1-M$1+J3787)^($A3787-$A3786)*(1+2*(E3787/E3786-1))</f>
        <v>245.83730488412436</v>
      </c>
      <c r="O3787">
        <f>O3786*(1-(O$1+O$5))^($A3787-$A3786)*(1+1.5*(E3787/E3786-1))</f>
        <v>379.25890664288806</v>
      </c>
      <c r="P3787">
        <f>VLOOKUP(A3787,'UVXY-IV'!A$1:G$5041,4,0)</f>
        <v>377.84084059999998</v>
      </c>
      <c r="Q3787">
        <f>Q3786*(1-IF($A3787&lt;=Q3782,Q$1,Q$1+IF(AND(WEEKDAY($A3787)&lt;&gt;1,WEEKDAY($A3787)&lt;&gt;7),R$1,0)))^($A3787-$A3786)*(1-0.5*(E3787/E3786-1))</f>
        <v>52.818504813237638</v>
      </c>
      <c r="R3787">
        <f>VLOOKUP(A3787,'SVXY-IV'!A$1:G$5041,4,0)</f>
        <v>52.861740930000003</v>
      </c>
      <c r="S3787" s="2">
        <f t="shared" si="291"/>
        <v>17.750056013054881</v>
      </c>
      <c r="T3787">
        <f>VLOOKUP(A3787,'VXZ-IV'!A$1:C$4500,3,0)</f>
        <v>17.75</v>
      </c>
      <c r="U3787" s="61">
        <f t="shared" si="292"/>
        <v>21.359690134733196</v>
      </c>
      <c r="V3787" s="63">
        <f>VLOOKUP(A3787,'VIXM-IV'!A$1:D$4500,4,0)</f>
        <v>21.284212029999999</v>
      </c>
      <c r="W3787">
        <f>W3786*(1-W$1+J3787)^($A3787-$A3786)*(2-I3787/I3786)</f>
        <v>75.253683229586059</v>
      </c>
      <c r="Z3787">
        <f>Z3786*$E3787/$E3786*(1-(Z$1+Z$5+IF(AND(WEEKDAY(A3787)&lt;&gt;1,WEEKDAY(A3787)&lt;&gt;7),IF(A3787&lt;AA$2,AA$1,AA$3),0)))^($A3787-$A3786)</f>
        <v>94.760492958679876</v>
      </c>
      <c r="AA3787" s="74">
        <f>VLOOKUP(A3787,'VIXY-IV'!A$1:E$5000,4,0)</f>
        <v>94.315420840000002</v>
      </c>
      <c r="AD3787">
        <f>AD3786*(1-(AD$1+AD$5))^($A3787-$A3786)*(1+2*(E3787/E3786-1))</f>
        <v>4.9343512407718499</v>
      </c>
      <c r="AG3787">
        <f t="shared" si="293"/>
        <v>12.37969539248059</v>
      </c>
    </row>
    <row r="3788" spans="1:3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 s="75" t="e">
        <f>IF(A3788=#REF!,100,VLOOKUP(A3788,#REF!,10,0))</f>
        <v>#REF!</v>
      </c>
      <c r="G3788" s="71">
        <f t="shared" si="289"/>
        <v>1344.7132431177736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 s="2">
        <f t="shared" si="290"/>
        <v>113.89987408971895</v>
      </c>
      <c r="L3788">
        <f>VLOOKUP(A3788,'VXX-IV'!A$1:C$4500,3,0)</f>
        <v>28.5</v>
      </c>
      <c r="M3788">
        <f>M3787*(1-M$1+J3788)^($A3788-$A3787)*(1+2*(E3788/E3787-1))</f>
        <v>242.67675280295038</v>
      </c>
      <c r="O3788">
        <f>O3787*(1-(O$1+O$5))^($A3788-$A3787)*(1+1.5*(E3788/E3787-1))</f>
        <v>375.59228051891688</v>
      </c>
      <c r="P3788">
        <f>VLOOKUP(A3788,'UVXY-IV'!A$1:G$5041,4,0)</f>
        <v>374.19216999999998</v>
      </c>
      <c r="Q3788">
        <f>Q3787*(1-IF($A3788&lt;=Q3783,Q$1,Q$1+IF(AND(WEEKDAY($A3788)&lt;&gt;1,WEEKDAY($A3788)&lt;&gt;7),R$1,0)))^($A3788-$A3787)*(1-0.5*(E3788/E3787-1))</f>
        <v>52.987172624281328</v>
      </c>
      <c r="R3788">
        <f>VLOOKUP(A3788,'SVXY-IV'!A$1:G$5041,4,0)</f>
        <v>53.029281789999999</v>
      </c>
      <c r="S3788" s="2">
        <f t="shared" si="291"/>
        <v>17.780960961078261</v>
      </c>
      <c r="T3788">
        <f>VLOOKUP(A3788,'VXZ-IV'!A$1:C$4500,3,0)</f>
        <v>17.78</v>
      </c>
      <c r="U3788" s="61">
        <f t="shared" si="292"/>
        <v>21.396689358109985</v>
      </c>
      <c r="V3788" s="63">
        <f>VLOOKUP(A3788,'VIXM-IV'!A$1:D$4500,4,0)</f>
        <v>21.321374110000001</v>
      </c>
      <c r="W3788">
        <f>W3787*(1-W$1+J3788)^($A3788-$A3787)*(2-I3788/I3787)</f>
        <v>75.128130957466411</v>
      </c>
      <c r="Z3788">
        <f>Z3787*$E3788/$E3787*(1-(Z$1+Z$5+IF(AND(WEEKDAY(A3788)&lt;&gt;1,WEEKDAY(A3788)&lt;&gt;7),IF(A3788&lt;AA$2,AA$1,AA$3),0)))^($A3788-$A3787)</f>
        <v>94.151240889803944</v>
      </c>
      <c r="AA3788" s="74">
        <f>VLOOKUP(A3788,'VIXY-IV'!A$1:E$5000,4,0)</f>
        <v>93.711327879999999</v>
      </c>
      <c r="AD3788">
        <f>AD3787*(1-(AD$1+AD$5))^($A3788-$A3787)*(1+2*(E3788/E3787-1))</f>
        <v>4.8706433522103518</v>
      </c>
      <c r="AG3788">
        <f t="shared" si="293"/>
        <v>12.458826913464609</v>
      </c>
    </row>
    <row r="3789" spans="1:3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 s="75" t="e">
        <f>IF(A3789=#REF!,100,VLOOKUP(A3789,#REF!,10,0))</f>
        <v>#REF!</v>
      </c>
      <c r="G3789" s="71">
        <f t="shared" si="289"/>
        <v>1373.0357211379028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 s="2">
        <f t="shared" si="290"/>
        <v>111.50582713330802</v>
      </c>
      <c r="L3789">
        <f>VLOOKUP(A3789,'VXX-IV'!A$1:C$4500,3,0)</f>
        <v>27.9</v>
      </c>
      <c r="M3789">
        <f>M3788*(1-M$1+J3789)^($A3789-$A3788)*(1+2*(E3789/E3788-1))</f>
        <v>232.45926761545658</v>
      </c>
      <c r="O3789">
        <f>O3788*(1-(O$1+O$5))^($A3789-$A3788)*(1+1.5*(E3789/E3788-1))</f>
        <v>363.72265231637533</v>
      </c>
      <c r="P3789">
        <f>VLOOKUP(A3789,'UVXY-IV'!A$1:G$5041,4,0)</f>
        <v>362.5131212</v>
      </c>
      <c r="Q3789">
        <f>Q3788*(1-IF($A3789&lt;=Q3784,Q$1,Q$1+IF(AND(WEEKDAY($A3789)&lt;&gt;1,WEEKDAY($A3789)&lt;&gt;7),R$1,0)))^($A3789-$A3788)*(1-0.5*(E3789/E3788-1))</f>
        <v>53.543789413260221</v>
      </c>
      <c r="R3789">
        <f>VLOOKUP(A3789,'SVXY-IV'!A$1:G$5041,4,0)</f>
        <v>53.60487741</v>
      </c>
      <c r="S3789" s="2">
        <f t="shared" si="291"/>
        <v>17.638574529304531</v>
      </c>
      <c r="T3789">
        <f>VLOOKUP(A3789,'VXZ-IV'!A$1:C$4500,3,0)</f>
        <v>17.64</v>
      </c>
      <c r="U3789" s="61">
        <f t="shared" si="292"/>
        <v>21.225159888343519</v>
      </c>
      <c r="V3789" s="63">
        <f>VLOOKUP(A3789,'VIXM-IV'!A$1:D$4500,4,0)</f>
        <v>21.15294007</v>
      </c>
      <c r="W3789">
        <f>W3788*(1-W$1+J3789)^($A3789-$A3788)*(2-I3789/I3788)</f>
        <v>75.735238190127703</v>
      </c>
      <c r="Z3789">
        <f>Z3788*$E3789/$E3788*(1-(Z$1+Z$5+IF(AND(WEEKDAY(A3789)&lt;&gt;1,WEEKDAY(A3789)&lt;&gt;7),IF(A3789&lt;AA$2,AA$1,AA$3),0)))^($A3789-$A3788)</f>
        <v>92.169102318443208</v>
      </c>
      <c r="AA3789" s="74">
        <f>VLOOKUP(A3789,'VIXY-IV'!A$1:E$5000,4,0)</f>
        <v>91.753566359999994</v>
      </c>
      <c r="AD3789">
        <f>AD3788*(1-(AD$1+AD$5))^($A3789-$A3788)*(1+2*(E3789/E3788-1))</f>
        <v>4.6653142266153669</v>
      </c>
      <c r="AG3789">
        <f t="shared" si="293"/>
        <v>12.72064341308357</v>
      </c>
    </row>
    <row r="3790" spans="1:3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 s="75" t="e">
        <f>IF(A3790=#REF!,100,VLOOKUP(A3790,#REF!,10,0))</f>
        <v>#REF!</v>
      </c>
      <c r="G3790" s="71">
        <f t="shared" si="289"/>
        <v>1368.5280064908311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 s="2">
        <f t="shared" si="290"/>
        <v>111.88629097075379</v>
      </c>
      <c r="L3790">
        <f>VLOOKUP(A3790,'VXX-IV'!A$1:C$4500,3,0)</f>
        <v>27.99</v>
      </c>
      <c r="M3790">
        <f>M3789*(1-M$1+J3790)^($A3790-$A3789)*(1+2*(E3790/E3789-1))</f>
        <v>234.0009381363588</v>
      </c>
      <c r="O3790">
        <f>O3789*(1-(O$1+O$5))^($A3790-$A3789)*(1+1.5*(E3790/E3789-1))</f>
        <v>365.50330508578497</v>
      </c>
      <c r="P3790">
        <f>VLOOKUP(A3790,'UVXY-IV'!A$1:G$5041,4,0)</f>
        <v>364.28675629999998</v>
      </c>
      <c r="Q3790">
        <f>Q3789*(1-IF($A3790&lt;=Q3785,Q$1,Q$1+IF(AND(WEEKDAY($A3790)&lt;&gt;1,WEEKDAY($A3790)&lt;&gt;7),R$1,0)))^($A3790-$A3789)*(1-0.5*(E3790/E3789-1))</f>
        <v>53.451722689769618</v>
      </c>
      <c r="R3790">
        <f>VLOOKUP(A3790,'SVXY-IV'!A$1:G$5041,4,0)</f>
        <v>53.516080799999997</v>
      </c>
      <c r="S3790" s="2">
        <f t="shared" si="291"/>
        <v>17.514914090817307</v>
      </c>
      <c r="T3790">
        <f>VLOOKUP(A3790,'VXZ-IV'!A$1:C$4500,3,0)</f>
        <v>17.510000000000002</v>
      </c>
      <c r="U3790" s="61">
        <f t="shared" si="292"/>
        <v>21.075791626222923</v>
      </c>
      <c r="V3790" s="63">
        <f>VLOOKUP(A3790,'VIXM-IV'!A$1:D$4500,4,0)</f>
        <v>21.003479970000001</v>
      </c>
      <c r="W3790">
        <f>W3789*(1-W$1+J3790)^($A3790-$A3789)*(2-I3790/I3789)</f>
        <v>76.282812955655771</v>
      </c>
      <c r="Z3790">
        <f>Z3789*$E3790/$E3789*(1-(Z$1+Z$5+IF(AND(WEEKDAY(A3790)&lt;&gt;1,WEEKDAY(A3790)&lt;&gt;7),IF(A3790&lt;AA$2,AA$1,AA$3),0)))^($A3790-$A3789)</f>
        <v>92.474356227551482</v>
      </c>
      <c r="AA3790" s="74">
        <f>VLOOKUP(A3790,'VIXY-IV'!A$1:E$5000,4,0)</f>
        <v>92.061012000000005</v>
      </c>
      <c r="AD3790">
        <f>AD3789*(1-(AD$1+AD$5))^($A3790-$A3789)*(1+2*(E3790/E3789-1))</f>
        <v>4.6954722156669986</v>
      </c>
      <c r="AG3790">
        <f t="shared" si="293"/>
        <v>12.677109698043186</v>
      </c>
    </row>
    <row r="3791" spans="1:3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 s="75" t="e">
        <f>IF(A3791=#REF!,100,VLOOKUP(A3791,#REF!,10,0))</f>
        <v>#REF!</v>
      </c>
      <c r="G3791" s="71">
        <f t="shared" si="289"/>
        <v>1318.1589892737441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 s="2">
        <f t="shared" si="290"/>
        <v>116.00879879866027</v>
      </c>
      <c r="L3791">
        <f>VLOOKUP(A3791,'VXX-IV'!A$1:C$4500,3,0)</f>
        <v>29.03</v>
      </c>
      <c r="M3791">
        <f>M3790*(1-M$1+J3791)^($A3791-$A3790)*(1+2*(E3791/E3790-1))</f>
        <v>251.23135119136754</v>
      </c>
      <c r="O3791">
        <f>O3790*(1-(O$1+O$5))^($A3791-$A3790)*(1+1.5*(E3791/E3790-1))</f>
        <v>385.67826826841002</v>
      </c>
      <c r="P3791">
        <f>VLOOKUP(A3791,'UVXY-IV'!A$1:G$5041,4,0)</f>
        <v>384.37801239999999</v>
      </c>
      <c r="Q3791">
        <f>Q3790*(1-IF($A3791&lt;=Q3786,Q$1,Q$1+IF(AND(WEEKDAY($A3791)&lt;&gt;1,WEEKDAY($A3791)&lt;&gt;7),R$1,0)))^($A3791-$A3790)*(1-0.5*(E3791/E3790-1))</f>
        <v>52.466705038914675</v>
      </c>
      <c r="R3791">
        <f>VLOOKUP(A3791,'SVXY-IV'!A$1:G$5041,4,0)</f>
        <v>52.52782861</v>
      </c>
      <c r="S3791" s="2">
        <f t="shared" si="291"/>
        <v>17.913375608804827</v>
      </c>
      <c r="T3791">
        <f>VLOOKUP(A3791,'VXZ-IV'!A$1:C$4500,3,0)</f>
        <v>17.91</v>
      </c>
      <c r="U3791" s="61">
        <f t="shared" si="292"/>
        <v>21.555070608344078</v>
      </c>
      <c r="V3791" s="63">
        <f>VLOOKUP(A3791,'VIXM-IV'!A$1:D$4500,4,0)</f>
        <v>21.480814089999999</v>
      </c>
      <c r="W3791">
        <f>W3790*(1-W$1+J3791)^($A3791-$A3790)*(2-I3791/I3790)</f>
        <v>74.552843762783056</v>
      </c>
      <c r="Z3791">
        <f>Z3790*$E3791/$E3790*(1-(Z$1+Z$5+IF(AND(WEEKDAY(A3791)&lt;&gt;1,WEEKDAY(A3791)&lt;&gt;7),IF(A3791&lt;AA$2,AA$1,AA$3),0)))^($A3791-$A3790)</f>
        <v>95.87881752624925</v>
      </c>
      <c r="AA3791" s="74">
        <f>VLOOKUP(A3791,'VIXY-IV'!A$1:E$5000,4,0)</f>
        <v>95.448919680000003</v>
      </c>
      <c r="AD3791">
        <f>AD3790*(1-(AD$1+AD$5))^($A3791-$A3790)*(1+2*(E3791/E3790-1))</f>
        <v>5.0409384071489738</v>
      </c>
      <c r="AG3791">
        <f t="shared" si="293"/>
        <v>12.209956780191602</v>
      </c>
    </row>
    <row r="3792" spans="1:3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 s="75" t="e">
        <f>IF(A3792=#REF!,100,VLOOKUP(A3792,#REF!,10,0))</f>
        <v>#REF!</v>
      </c>
      <c r="G3792" s="71">
        <f t="shared" si="289"/>
        <v>1359.2794036140447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 s="2">
        <f t="shared" si="290"/>
        <v>112.3947459556716</v>
      </c>
      <c r="L3792">
        <f>VLOOKUP(A3792,'VXX-IV'!A$1:C$4500,3,0)</f>
        <v>28.12</v>
      </c>
      <c r="M3792">
        <f>M3791*(1-M$1+J3792)^($A3792-$A3791)*(1+2*(E3792/E3791-1))</f>
        <v>235.56200188294878</v>
      </c>
      <c r="O3792">
        <f>O3791*(1-(O$1+O$5))^($A3792-$A3791)*(1+1.5*(E3792/E3791-1))</f>
        <v>367.62769751155196</v>
      </c>
      <c r="P3792">
        <f>VLOOKUP(A3792,'UVXY-IV'!A$1:G$5041,4,0)</f>
        <v>366.37973899999997</v>
      </c>
      <c r="Q3792">
        <f>Q3791*(1-IF($A3792&lt;=Q3787,Q$1,Q$1+IF(AND(WEEKDAY($A3792)&lt;&gt;1,WEEKDAY($A3792)&lt;&gt;7),R$1,0)))^($A3792-$A3791)*(1-0.5*(E3792/E3791-1))</f>
        <v>53.283676448850045</v>
      </c>
      <c r="R3792">
        <f>VLOOKUP(A3792,'SVXY-IV'!A$1:G$5041,4,0)</f>
        <v>53.345896119999999</v>
      </c>
      <c r="S3792" s="2">
        <f t="shared" si="291"/>
        <v>17.791634551374241</v>
      </c>
      <c r="T3792">
        <f>VLOOKUP(A3792,'VXZ-IV'!A$1:C$4500,3,0)</f>
        <v>17.79</v>
      </c>
      <c r="U3792" s="61">
        <f t="shared" si="292"/>
        <v>21.408389605557048</v>
      </c>
      <c r="V3792" s="63">
        <f>VLOOKUP(A3792,'VIXM-IV'!A$1:D$4500,4,0)</f>
        <v>21.334489529999999</v>
      </c>
      <c r="W3792">
        <f>W3791*(1-W$1+J3792)^($A3792-$A3791)*(2-I3792/I3791)</f>
        <v>75.06496116861301</v>
      </c>
      <c r="Z3792">
        <f>Z3791*$E3792/$E3791*(1-(Z$1+Z$5+IF(AND(WEEKDAY(A3792)&lt;&gt;1,WEEKDAY(A3792)&lt;&gt;7),IF(A3792&lt;AA$2,AA$1,AA$3),0)))^($A3792-$A3791)</f>
        <v>92.888736174968528</v>
      </c>
      <c r="AA3792" s="74">
        <f>VLOOKUP(A3792,'VIXY-IV'!A$1:E$5000,4,0)</f>
        <v>92.474056520000005</v>
      </c>
      <c r="AD3792">
        <f>AD3791*(1-(AD$1+AD$5))^($A3792-$A3791)*(1+2*(E3792/E3791-1))</f>
        <v>4.7262715846447767</v>
      </c>
      <c r="AG3792">
        <f t="shared" si="293"/>
        <v>12.590264077702425</v>
      </c>
    </row>
    <row r="3793" spans="1:3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 s="75" t="e">
        <f>IF(A3793=#REF!,100,VLOOKUP(A3793,#REF!,10,0))</f>
        <v>#REF!</v>
      </c>
      <c r="G3793" s="71">
        <f t="shared" si="289"/>
        <v>1387.0177042365199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 s="2">
        <f t="shared" si="290"/>
        <v>110.10597718905125</v>
      </c>
      <c r="L3793">
        <f>VLOOKUP(A3793,'VXX-IV'!A$1:C$4500,3,0)</f>
        <v>27.55</v>
      </c>
      <c r="M3793">
        <f>M3792*(1-M$1+J3793)^($A3793-$A3792)*(1+2*(E3793/E3792-1))</f>
        <v>225.95269016433605</v>
      </c>
      <c r="O3793">
        <f>O3792*(1-(O$1+O$5))^($A3793-$A3792)*(1+1.5*(E3793/E3792-1))</f>
        <v>356.37122117655417</v>
      </c>
      <c r="P3793">
        <f>VLOOKUP(A3793,'UVXY-IV'!A$1:G$5041,4,0)</f>
        <v>355.15593919999998</v>
      </c>
      <c r="Q3793">
        <f>Q3792*(1-IF($A3793&lt;=Q3788,Q$1,Q$1+IF(AND(WEEKDAY($A3793)&lt;&gt;1,WEEKDAY($A3793)&lt;&gt;7),R$1,0)))^($A3793-$A3792)*(1-0.5*(E3793/E3792-1))</f>
        <v>53.825945378108315</v>
      </c>
      <c r="R3793">
        <f>VLOOKUP(A3793,'SVXY-IV'!A$1:G$5041,4,0)</f>
        <v>53.887416880000004</v>
      </c>
      <c r="S3793" s="2">
        <f t="shared" si="291"/>
        <v>17.646940861832888</v>
      </c>
      <c r="T3793">
        <f>VLOOKUP(A3793,'VXZ-IV'!A$1:C$4500,3,0)</f>
        <v>17.64</v>
      </c>
      <c r="U3793" s="61">
        <f t="shared" si="292"/>
        <v>21.234092923663091</v>
      </c>
      <c r="V3793" s="63">
        <f>VLOOKUP(A3793,'VIXM-IV'!A$1:D$4500,4,0)</f>
        <v>21.160612369999999</v>
      </c>
      <c r="W3793">
        <f>W3792*(1-W$1+J3793)^($A3793-$A3792)*(2-I3793/I3792)</f>
        <v>75.680866521752307</v>
      </c>
      <c r="Z3793">
        <f>Z3792*$E3793/$E3792*(1-(Z$1+Z$5+IF(AND(WEEKDAY(A3793)&lt;&gt;1,WEEKDAY(A3793)&lt;&gt;7),IF(A3793&lt;AA$2,AA$1,AA$3),0)))^($A3793-$A3792)</f>
        <v>90.994063409799381</v>
      </c>
      <c r="AA3793" s="74">
        <f>VLOOKUP(A3793,'VIXY-IV'!A$1:E$5000,4,0)</f>
        <v>90.590611080000002</v>
      </c>
      <c r="AD3793">
        <f>AD3792*(1-(AD$1+AD$5))^($A3793-$A3792)*(1+2*(E3793/E3792-1))</f>
        <v>4.53322434315157</v>
      </c>
      <c r="AG3793">
        <f t="shared" si="293"/>
        <v>12.846590472067097</v>
      </c>
    </row>
    <row r="3794" spans="1:3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 s="75" t="e">
        <f>IF(A3794=#REF!,100,VLOOKUP(A3794,#REF!,10,0))</f>
        <v>#REF!</v>
      </c>
      <c r="G3794" s="71">
        <f t="shared" si="289"/>
        <v>1458.9783621832089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 s="2">
        <f t="shared" si="290"/>
        <v>104.39821666327433</v>
      </c>
      <c r="L3794">
        <f>VLOOKUP(A3794,'VXX-IV'!A$1:C$4500,3,0)</f>
        <v>26.12</v>
      </c>
      <c r="M3794">
        <f>M3793*(1-M$1+J3794)^($A3794-$A3793)*(1+2*(E3794/E3793-1))</f>
        <v>202.51137505999262</v>
      </c>
      <c r="O3794">
        <f>O3793*(1-(O$1+O$5))^($A3794-$A3793)*(1+1.5*(E3794/E3793-1))</f>
        <v>328.6344214646997</v>
      </c>
      <c r="P3794">
        <f>VLOOKUP(A3794,'UVXY-IV'!A$1:G$5041,4,0)</f>
        <v>327.51768989999999</v>
      </c>
      <c r="Q3794">
        <f>Q3793*(1-IF($A3794&lt;=Q3789,Q$1,Q$1+IF(AND(WEEKDAY($A3794)&lt;&gt;1,WEEKDAY($A3794)&lt;&gt;7),R$1,0)))^($A3794-$A3793)*(1-0.5*(E3794/E3793-1))</f>
        <v>55.220795399164317</v>
      </c>
      <c r="R3794">
        <f>VLOOKUP(A3794,'SVXY-IV'!A$1:G$5041,4,0)</f>
        <v>55.283132960000003</v>
      </c>
      <c r="S3794" s="2">
        <f t="shared" si="291"/>
        <v>17.672746139877148</v>
      </c>
      <c r="T3794">
        <f>VLOOKUP(A3794,'VXZ-IV'!A$1:C$4500,3,0)</f>
        <v>17.670000000000002</v>
      </c>
      <c r="U3794" s="61">
        <f t="shared" si="292"/>
        <v>21.264954374176547</v>
      </c>
      <c r="V3794" s="63">
        <f>VLOOKUP(A3794,'VIXM-IV'!A$1:D$4500,4,0)</f>
        <v>21.190672549999999</v>
      </c>
      <c r="W3794">
        <f>W3793*(1-W$1+J3794)^($A3794-$A3793)*(2-I3794/I3793)</f>
        <v>75.575563408173181</v>
      </c>
      <c r="Z3794">
        <f>Z3793*$E3794/$E3793*(1-(Z$1+Z$5+IF(AND(WEEKDAY(A3794)&lt;&gt;1,WEEKDAY(A3794)&lt;&gt;7),IF(A3794&lt;AA$2,AA$1,AA$3),0)))^($A3794-$A3793)</f>
        <v>86.273975695926026</v>
      </c>
      <c r="AA3794" s="74">
        <f>VLOOKUP(A3794,'VIXY-IV'!A$1:E$5000,4,0)</f>
        <v>85.892844960000005</v>
      </c>
      <c r="AD3794">
        <f>AD3793*(1-(AD$1+AD$5))^($A3794-$A3793)*(1+2*(E3794/E3793-1))</f>
        <v>4.062705826764609</v>
      </c>
      <c r="AG3794">
        <f t="shared" si="293"/>
        <v>13.512462395006175</v>
      </c>
    </row>
    <row r="3795" spans="1:3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 s="75" t="e">
        <f>IF(A3795=#REF!,100,VLOOKUP(A3795,#REF!,10,0))</f>
        <v>#REF!</v>
      </c>
      <c r="G3795" s="71">
        <f t="shared" si="289"/>
        <v>1469.9329577935182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 s="2">
        <f t="shared" si="290"/>
        <v>103.62731538045992</v>
      </c>
      <c r="L3795">
        <f>VLOOKUP(A3795,'VXX-IV'!A$1:C$4500,3,0)</f>
        <v>25.93</v>
      </c>
      <c r="M3795">
        <f>M3794*(1-M$1+J3795)^($A3795-$A3794)*(1+2*(E3795/E3794-1))</f>
        <v>199.48284914003722</v>
      </c>
      <c r="O3795">
        <f>O3794*(1-(O$1+O$5))^($A3795-$A3794)*(1+1.5*(E3795/E3794-1))</f>
        <v>324.92379529089686</v>
      </c>
      <c r="P3795">
        <f>VLOOKUP(A3795,'UVXY-IV'!A$1:G$5041,4,0)</f>
        <v>323.82089939999997</v>
      </c>
      <c r="Q3795">
        <f>Q3794*(1-IF($A3795&lt;=Q3790,Q$1,Q$1+IF(AND(WEEKDAY($A3795)&lt;&gt;1,WEEKDAY($A3795)&lt;&gt;7),R$1,0)))^($A3795-$A3794)*(1-0.5*(E3795/E3794-1))</f>
        <v>55.423777520794815</v>
      </c>
      <c r="R3795">
        <f>VLOOKUP(A3795,'SVXY-IV'!A$1:G$5041,4,0)</f>
        <v>55.48733549</v>
      </c>
      <c r="S3795" s="2">
        <f t="shared" si="291"/>
        <v>17.630293657412771</v>
      </c>
      <c r="T3795">
        <f>VLOOKUP(A3795,'VXZ-IV'!A$1:C$4500,3,0)</f>
        <v>17.63</v>
      </c>
      <c r="U3795" s="61">
        <f t="shared" si="292"/>
        <v>21.213306209259827</v>
      </c>
      <c r="V3795" s="63">
        <f>VLOOKUP(A3795,'VIXM-IV'!A$1:D$4500,4,0)</f>
        <v>21.13887209</v>
      </c>
      <c r="W3795">
        <f>W3794*(1-W$1+J3795)^($A3795-$A3794)*(2-I3795/I3794)</f>
        <v>75.773230012895425</v>
      </c>
      <c r="Z3795">
        <f>Z3794*$E3795/$E3794*(1-(Z$1+Z$5+IF(AND(WEEKDAY(A3795)&lt;&gt;1,WEEKDAY(A3795)&lt;&gt;7),IF(A3795&lt;AA$2,AA$1,AA$3),0)))^($A3795-$A3794)</f>
        <v>85.628659273373074</v>
      </c>
      <c r="AA3795" s="74">
        <f>VLOOKUP(A3795,'VIXY-IV'!A$1:E$5000,4,0)</f>
        <v>85.254872759999998</v>
      </c>
      <c r="AD3795">
        <f>AD3794*(1-(AD$1+AD$5))^($A3795-$A3794)*(1+2*(E3795/E3794-1))</f>
        <v>4.0012924306317537</v>
      </c>
      <c r="AG3795">
        <f t="shared" si="293"/>
        <v>13.612017260303062</v>
      </c>
    </row>
    <row r="3796" spans="1:3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 s="75" t="e">
        <f>IF(A3796=#REF!,100,VLOOKUP(A3796,#REF!,10,0))</f>
        <v>#REF!</v>
      </c>
      <c r="G3796" s="71">
        <f t="shared" si="289"/>
        <v>1474.735453982719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 s="2">
        <f t="shared" si="290"/>
        <v>103.29302407561376</v>
      </c>
      <c r="L3796">
        <f>VLOOKUP(A3796,'VXX-IV'!A$1:C$4500,3,0)</f>
        <v>25.84</v>
      </c>
      <c r="M3796">
        <f>M3795*(1-M$1+J3796)^($A3796-$A3795)*(1+2*(E3796/E3795-1))</f>
        <v>198.18352244857851</v>
      </c>
      <c r="O3796">
        <f>O3795*(1-(O$1+O$5))^($A3796-$A3795)*(1+1.5*(E3796/E3795-1))</f>
        <v>323.32833111878688</v>
      </c>
      <c r="P3796">
        <f>VLOOKUP(A3796,'UVXY-IV'!A$1:G$5041,4,0)</f>
        <v>322.226856</v>
      </c>
      <c r="Q3796">
        <f>Q3795*(1-IF($A3796&lt;=Q3791,Q$1,Q$1+IF(AND(WEEKDAY($A3796)&lt;&gt;1,WEEKDAY($A3796)&lt;&gt;7),R$1,0)))^($A3796-$A3795)*(1-0.5*(E3796/E3795-1))</f>
        <v>55.512871614088567</v>
      </c>
      <c r="R3796">
        <f>VLOOKUP(A3796,'SVXY-IV'!A$1:G$5041,4,0)</f>
        <v>55.575604749999997</v>
      </c>
      <c r="S3796" s="2">
        <f t="shared" si="291"/>
        <v>17.727817548072977</v>
      </c>
      <c r="T3796">
        <f>VLOOKUP(A3796,'VXZ-IV'!A$1:C$4500,3,0)</f>
        <v>17.72</v>
      </c>
      <c r="U3796" s="61">
        <f t="shared" si="292"/>
        <v>21.330459989240243</v>
      </c>
      <c r="V3796" s="63">
        <f>VLOOKUP(A3796,'VIXM-IV'!A$1:D$4500,4,0)</f>
        <v>21.255525370000001</v>
      </c>
      <c r="W3796">
        <f>W3795*(1-W$1+J3796)^($A3796-$A3795)*(2-I3796/I3795)</f>
        <v>75.359437847841221</v>
      </c>
      <c r="Z3796">
        <f>Z3795*$E3796/$E3795*(1-(Z$1+Z$5+IF(AND(WEEKDAY(A3796)&lt;&gt;1,WEEKDAY(A3796)&lt;&gt;7),IF(A3796&lt;AA$2,AA$1,AA$3),0)))^($A3796-$A3795)</f>
        <v>85.349715737997727</v>
      </c>
      <c r="AA3796" s="74">
        <f>VLOOKUP(A3796,'VIXY-IV'!A$1:E$5000,4,0)</f>
        <v>84.978555319999998</v>
      </c>
      <c r="AD3796">
        <f>AD3795*(1-(AD$1+AD$5))^($A3796-$A3795)*(1+2*(E3796/E3795-1))</f>
        <v>3.9750128027718739</v>
      </c>
      <c r="AG3796">
        <f t="shared" si="293"/>
        <v>13.655853750570973</v>
      </c>
    </row>
    <row r="3797" spans="1:3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 s="75" t="e">
        <f>IF(A3797=#REF!,100,VLOOKUP(A3797,#REF!,10,0))</f>
        <v>#REF!</v>
      </c>
      <c r="G3797" s="71">
        <f t="shared" si="289"/>
        <v>1474.735453982719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 s="2">
        <f t="shared" si="290"/>
        <v>103.29730948033853</v>
      </c>
      <c r="L3797" t="e">
        <f>VLOOKUP(A3797,'VXX-IV'!A$1:C$4500,3,0)</f>
        <v>#N/A</v>
      </c>
      <c r="M3797">
        <f>M3796*(1-M$1+J3797)^($A3797-$A3796)*(1+2*(E3797/E3796-1))</f>
        <v>198.18767790814348</v>
      </c>
      <c r="O3797">
        <f>O3796*(1-(O$1+O$5))^($A3797-$A3796)*(1+1.5*(E3797/E3796-1))</f>
        <v>323.3252307101323</v>
      </c>
      <c r="P3797">
        <f>VLOOKUP(A3797,'UVXY-IV'!A$1:G$5041,4,0)</f>
        <v>322.22463119999998</v>
      </c>
      <c r="Q3797">
        <f>Q3796*(1-IF($A3797&lt;=Q3792,Q$1,Q$1+IF(AND(WEEKDAY($A3797)&lt;&gt;1,WEEKDAY($A3797)&lt;&gt;7),R$1,0)))^($A3797-$A3796)*(1-0.5*(E3797/E3796-1))</f>
        <v>55.511426758526007</v>
      </c>
      <c r="R3797">
        <f>VLOOKUP(A3797,'SVXY-IV'!A$1:G$5041,4,0)</f>
        <v>55.573383499999998</v>
      </c>
      <c r="S3797" s="2">
        <f t="shared" si="291"/>
        <v>17.684787036361065</v>
      </c>
      <c r="T3797" t="e">
        <f>VLOOKUP(A3797,'VXZ-IV'!A$1:C$4500,3,0)</f>
        <v>#N/A</v>
      </c>
      <c r="U3797" s="61">
        <f t="shared" si="292"/>
        <v>21.278495355841532</v>
      </c>
      <c r="V3797" s="63">
        <f>VLOOKUP(A3797,'VIXM-IV'!A$1:D$4500,4,0)</f>
        <v>21.203754830000001</v>
      </c>
      <c r="W3797">
        <f>W3796*(1-W$1+J3797)^($A3797-$A3796)*(2-I3797/I3796)</f>
        <v>75.547715473474511</v>
      </c>
      <c r="Z3797">
        <f>Z3796*$E3797/$E3796*(1-(Z$1+Z$5+IF(AND(WEEKDAY(A3797)&lt;&gt;1,WEEKDAY(A3797)&lt;&gt;7),IF(A3797&lt;AA$2,AA$1,AA$3),0)))^($A3797-$A3796)</f>
        <v>85.350534159929452</v>
      </c>
      <c r="AA3797" s="74">
        <f>VLOOKUP(A3797,'VIXY-IV'!A$1:E$5000,4,0)</f>
        <v>84.98186656</v>
      </c>
      <c r="AD3797">
        <f>AD3796*(1-(AD$1+AD$5))^($A3797-$A3796)*(1+2*(E3797/E3796-1))</f>
        <v>3.9748788502856431</v>
      </c>
      <c r="AG3797">
        <f t="shared" si="293"/>
        <v>13.655217724505878</v>
      </c>
    </row>
    <row r="3798" spans="1:3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 s="75" t="e">
        <f>IF(A3798=#REF!,100,VLOOKUP(A3798,#REF!,10,0))</f>
        <v>#REF!</v>
      </c>
      <c r="G3798" s="71">
        <f t="shared" si="289"/>
        <v>1494.2160806386571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 s="2">
        <f t="shared" si="290"/>
        <v>101.93706261645498</v>
      </c>
      <c r="L3798" t="e">
        <f>VLOOKUP(A3798,'VXX-IV'!A$1:C$4500,3,0)</f>
        <v>#N/A</v>
      </c>
      <c r="M3798">
        <f>M3797*(1-M$1+J3798)^($A3798-$A3797)*(1+2*(E3798/E3797-1))</f>
        <v>192.95580116143358</v>
      </c>
      <c r="O3798">
        <f>O3797*(1-(O$1+O$5))^($A3798-$A3797)*(1+1.5*(E3798/E3797-1))</f>
        <v>316.91570907079631</v>
      </c>
      <c r="P3798">
        <f>VLOOKUP(A3798,'UVXY-IV'!A$1:G$5041,4,0)</f>
        <v>315.83465639999997</v>
      </c>
      <c r="Q3798">
        <f>Q3797*(1-IF($A3798&lt;=Q3793,Q$1,Q$1+IF(AND(WEEKDAY($A3798)&lt;&gt;1,WEEKDAY($A3798)&lt;&gt;7),R$1,0)))^($A3798-$A3797)*(1-0.5*(E3798/E3797-1))</f>
        <v>55.876613539118601</v>
      </c>
      <c r="R3798">
        <f>VLOOKUP(A3798,'SVXY-IV'!A$1:G$5041,4,0)</f>
        <v>55.938543520000003</v>
      </c>
      <c r="S3798" s="2">
        <f t="shared" si="291"/>
        <v>17.66729588114648</v>
      </c>
      <c r="T3798" t="e">
        <f>VLOOKUP(A3798,'VXZ-IV'!A$1:C$4500,3,0)</f>
        <v>#N/A</v>
      </c>
      <c r="U3798" s="61">
        <f t="shared" si="292"/>
        <v>21.257260556762692</v>
      </c>
      <c r="V3798" s="63">
        <f>VLOOKUP(A3798,'VIXM-IV'!A$1:D$4500,4,0)</f>
        <v>21.18151078</v>
      </c>
      <c r="W3798">
        <f>W3797*(1-W$1+J3798)^($A3798-$A3797)*(2-I3798/I3797)</f>
        <v>75.627812742624329</v>
      </c>
      <c r="Z3798">
        <f>Z3797*$E3798/$E3797*(1-(Z$1+Z$5+IF(AND(WEEKDAY(A3798)&lt;&gt;1,WEEKDAY(A3798)&lt;&gt;7),IF(A3798&lt;AA$2,AA$1,AA$3),0)))^($A3798-$A3797)</f>
        <v>84.223897607943258</v>
      </c>
      <c r="AA3798" s="74">
        <f>VLOOKUP(A3798,'VIXY-IV'!A$1:E$5000,4,0)</f>
        <v>83.860585</v>
      </c>
      <c r="AD3798">
        <f>AD3797*(1-(AD$1+AD$5))^($A3798-$A3797)*(1+2*(E3798/E3797-1))</f>
        <v>3.8697355309235282</v>
      </c>
      <c r="AG3798">
        <f t="shared" si="293"/>
        <v>13.834952931637437</v>
      </c>
    </row>
    <row r="3799" spans="1:3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 s="75" t="e">
        <f>IF(A3799=#REF!,100,VLOOKUP(A3799,#REF!,10,0))</f>
        <v>#REF!</v>
      </c>
      <c r="G3799" s="71">
        <f t="shared" si="289"/>
        <v>1519.5109445492358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 s="2">
        <f t="shared" si="290"/>
        <v>100.22865980348553</v>
      </c>
      <c r="L3799" t="e">
        <f>VLOOKUP(A3799,'VXX-IV'!A$1:C$4500,3,0)</f>
        <v>#N/A</v>
      </c>
      <c r="M3799">
        <f>M3798*(1-M$1+J3799)^($A3799-$A3798)*(1+2*(E3799/E3798-1))</f>
        <v>186.43862980272885</v>
      </c>
      <c r="O3799">
        <f>O3798*(1-(O$1+O$5))^($A3799-$A3798)*(1+1.5*(E3799/E3798-1))</f>
        <v>308.85649227840037</v>
      </c>
      <c r="P3799">
        <f>VLOOKUP(A3799,'UVXY-IV'!A$1:G$5041,4,0)</f>
        <v>307.78551399999998</v>
      </c>
      <c r="Q3799">
        <f>Q3798*(1-IF($A3799&lt;=Q3794,Q$1,Q$1+IF(AND(WEEKDAY($A3799)&lt;&gt;1,WEEKDAY($A3799)&lt;&gt;7),R$1,0)))^($A3799-$A3798)*(1-0.5*(E3799/E3798-1))</f>
        <v>56.343701368605693</v>
      </c>
      <c r="R3799">
        <f>VLOOKUP(A3799,'SVXY-IV'!A$1:G$5041,4,0)</f>
        <v>56.410739620000001</v>
      </c>
      <c r="S3799" s="2">
        <f t="shared" si="291"/>
        <v>17.488770947550691</v>
      </c>
      <c r="T3799" t="e">
        <f>VLOOKUP(A3799,'VXZ-IV'!A$1:C$4500,3,0)</f>
        <v>#N/A</v>
      </c>
      <c r="U3799" s="61">
        <f t="shared" si="292"/>
        <v>21.041710192531458</v>
      </c>
      <c r="V3799" s="63">
        <f>VLOOKUP(A3799,'VIXM-IV'!A$1:D$4500,4,0)</f>
        <v>20.967353750000001</v>
      </c>
      <c r="W3799">
        <f>W3798*(1-W$1+J3799)^($A3799-$A3798)*(2-I3799/I3798)</f>
        <v>76.413741941781097</v>
      </c>
      <c r="Z3799">
        <f>Z3798*$E3799/$E3798*(1-(Z$1+Z$5+IF(AND(WEEKDAY(A3799)&lt;&gt;1,WEEKDAY(A3799)&lt;&gt;7),IF(A3799&lt;AA$2,AA$1,AA$3),0)))^($A3799-$A3798)</f>
        <v>82.801287699649322</v>
      </c>
      <c r="AA3799" s="74">
        <f>VLOOKUP(A3799,'VIXY-IV'!A$1:E$5000,4,0)</f>
        <v>82.445445599999999</v>
      </c>
      <c r="AD3799">
        <f>AD3798*(1-(AD$1+AD$5))^($A3799-$A3798)*(1+2*(E3799/E3798-1))</f>
        <v>3.7382138220639884</v>
      </c>
      <c r="AG3799">
        <f t="shared" si="293"/>
        <v>14.066537261906763</v>
      </c>
    </row>
    <row r="3800" spans="1:3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 s="75" t="e">
        <f>IF(A3800=#REF!,100,VLOOKUP(A3800,#REF!,10,0))</f>
        <v>#REF!</v>
      </c>
      <c r="G3800" s="71">
        <f t="shared" si="289"/>
        <v>1524.815597363488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 s="2">
        <f t="shared" si="290"/>
        <v>99.883013165544668</v>
      </c>
      <c r="L3800">
        <f>VLOOKUP(A3800,'VXX-IV'!A$1:C$4500,3,0)</f>
        <v>24.99</v>
      </c>
      <c r="M3800">
        <f>M3799*(1-M$1+J3800)^($A3800-$A3799)*(1+2*(E3800/E3799-1))</f>
        <v>185.14081322198501</v>
      </c>
      <c r="O3800">
        <f>O3799*(1-(O$1+O$5))^($A3800-$A3799)*(1+1.5*(E3800/E3799-1))</f>
        <v>307.23620689952054</v>
      </c>
      <c r="P3800">
        <f>VLOOKUP(A3800,'UVXY-IV'!A$1:G$5041,4,0)</f>
        <v>306.1648343</v>
      </c>
      <c r="Q3800">
        <f>Q3799*(1-IF($A3800&lt;=Q3795,Q$1,Q$1+IF(AND(WEEKDAY($A3800)&lt;&gt;1,WEEKDAY($A3800)&lt;&gt;7),R$1,0)))^($A3800-$A3799)*(1-0.5*(E3800/E3799-1))</f>
        <v>56.440581003269685</v>
      </c>
      <c r="R3800">
        <f>VLOOKUP(A3800,'SVXY-IV'!A$1:G$5041,4,0)</f>
        <v>56.507393489999998</v>
      </c>
      <c r="S3800" s="2">
        <f t="shared" si="291"/>
        <v>17.491690256012745</v>
      </c>
      <c r="T3800">
        <f>VLOOKUP(A3800,'VXZ-IV'!A$1:C$4500,3,0)</f>
        <v>17.489999999999998</v>
      </c>
      <c r="U3800" s="61">
        <f t="shared" si="292"/>
        <v>21.045035180899248</v>
      </c>
      <c r="V3800" s="63">
        <f>VLOOKUP(A3800,'VIXM-IV'!A$1:D$4500,4,0)</f>
        <v>20.97057744</v>
      </c>
      <c r="W3800">
        <f>W3799*(1-W$1+J3800)^($A3800-$A3799)*(2-I3800/I3799)</f>
        <v>76.406430907646879</v>
      </c>
      <c r="Z3800">
        <f>Z3799*$E3800/$E3799*(1-(Z$1+Z$5+IF(AND(WEEKDAY(A3800)&lt;&gt;1,WEEKDAY(A3800)&lt;&gt;7),IF(A3800&lt;AA$2,AA$1,AA$3),0)))^($A3800-$A3799)</f>
        <v>82.51301743191398</v>
      </c>
      <c r="AA3800" s="74">
        <f>VLOOKUP(A3800,'VIXY-IV'!A$1:E$5000,4,0)</f>
        <v>82.158688359999999</v>
      </c>
      <c r="AD3800">
        <f>AD3799*(1-(AD$1+AD$5))^($A3800-$A3799)*(1+2*(E3800/E3799-1))</f>
        <v>3.7119883226842534</v>
      </c>
      <c r="AG3800">
        <f t="shared" si="293"/>
        <v>14.114986473818762</v>
      </c>
    </row>
    <row r="3801" spans="1:3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 s="75" t="e">
        <f>IF(A3801=#REF!,100,VLOOKUP(A3801,#REF!,10,0))</f>
        <v>#REF!</v>
      </c>
      <c r="G3801" s="71">
        <f t="shared" si="289"/>
        <v>1479.5753604328395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 s="2">
        <f t="shared" si="290"/>
        <v>102.85039332542441</v>
      </c>
      <c r="L3801" t="e">
        <f>VLOOKUP(A3801,'VXX-IV'!A$1:C$4500,3,0)</f>
        <v>#N/A</v>
      </c>
      <c r="M3801">
        <f>M3800*(1-M$1+J3801)^($A3801-$A3800)*(1+2*(E3801/E3800-1))</f>
        <v>196.13095582437805</v>
      </c>
      <c r="O3801">
        <f>O3800*(1-(O$1+O$5))^($A3801-$A3800)*(1+1.5*(E3801/E3800-1))</f>
        <v>320.90636219118403</v>
      </c>
      <c r="P3801">
        <f>VLOOKUP(A3801,'UVXY-IV'!A$1:G$5041,4,0)</f>
        <v>319.78326809999999</v>
      </c>
      <c r="Q3801">
        <f>Q3800*(1-IF($A3801&lt;=Q3796,Q$1,Q$1+IF(AND(WEEKDAY($A3801)&lt;&gt;1,WEEKDAY($A3801)&lt;&gt;7),R$1,0)))^($A3801-$A3800)*(1-0.5*(E3801/E3800-1))</f>
        <v>55.601857056548731</v>
      </c>
      <c r="R3801">
        <f>VLOOKUP(A3801,'SVXY-IV'!A$1:G$5041,4,0)</f>
        <v>55.667254659999998</v>
      </c>
      <c r="S3801" s="2">
        <f t="shared" si="291"/>
        <v>17.48077057074514</v>
      </c>
      <c r="T3801" t="e">
        <f>VLOOKUP(A3801,'VXZ-IV'!A$1:C$4500,3,0)</f>
        <v>#N/A</v>
      </c>
      <c r="U3801" s="61">
        <f t="shared" si="292"/>
        <v>21.031709944088188</v>
      </c>
      <c r="V3801" s="63">
        <f>VLOOKUP(A3801,'VIXM-IV'!A$1:D$4500,4,0)</f>
        <v>20.957223299999999</v>
      </c>
      <c r="W3801">
        <f>W3800*(1-W$1+J3801)^($A3801-$A3800)*(2-I3801/I3800)</f>
        <v>76.459576833981913</v>
      </c>
      <c r="Z3801">
        <f>Z3800*$E3801/$E3800*(1-(Z$1+Z$5+IF(AND(WEEKDAY(A3801)&lt;&gt;1,WEEKDAY(A3801)&lt;&gt;7),IF(A3801&lt;AA$2,AA$1,AA$3),0)))^($A3801-$A3800)</f>
        <v>84.9619369770964</v>
      </c>
      <c r="AA3801" s="74">
        <f>VLOOKUP(A3801,'VIXY-IV'!A$1:E$5000,4,0)</f>
        <v>84.597810280000004</v>
      </c>
      <c r="AD3801">
        <f>AD3800*(1-(AD$1+AD$5))^($A3801-$A3800)*(1+2*(E3801/E3800-1))</f>
        <v>3.9321201257304077</v>
      </c>
      <c r="AG3801">
        <f t="shared" si="293"/>
        <v>13.695566563910557</v>
      </c>
    </row>
    <row r="3802" spans="1:3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 s="75" t="e">
        <f>IF(A3802=#REF!,100,VLOOKUP(A3802,#REF!,10,0))</f>
        <v>#REF!</v>
      </c>
      <c r="G3802" s="71">
        <f t="shared" si="289"/>
        <v>1452.4896464094682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 s="2">
        <f t="shared" si="290"/>
        <v>104.73763677871251</v>
      </c>
      <c r="L3802" t="e">
        <f>VLOOKUP(A3802,'VXX-IV'!A$1:C$4500,3,0)</f>
        <v>#N/A</v>
      </c>
      <c r="M3802">
        <f>M3801*(1-M$1+J3802)^($A3802-$A3801)*(1+2*(E3802/E3801-1))</f>
        <v>203.31626848884144</v>
      </c>
      <c r="O3802">
        <f>O3801*(1-(O$1+O$5))^($A3802-$A3801)*(1+1.5*(E3802/E3801-1))</f>
        <v>329.71516594174818</v>
      </c>
      <c r="P3802">
        <f>VLOOKUP(A3802,'UVXY-IV'!A$1:G$5041,4,0)</f>
        <v>328.56260900000001</v>
      </c>
      <c r="Q3802">
        <f>Q3801*(1-IF($A3802&lt;=Q3797,Q$1,Q$1+IF(AND(WEEKDAY($A3802)&lt;&gt;1,WEEKDAY($A3802)&lt;&gt;7),R$1,0)))^($A3802-$A3801)*(1-0.5*(E3802/E3801-1))</f>
        <v>55.091487919206486</v>
      </c>
      <c r="R3802">
        <f>VLOOKUP(A3802,'SVXY-IV'!A$1:G$5041,4,0)</f>
        <v>55.15489522</v>
      </c>
      <c r="S3802" s="2">
        <f t="shared" si="291"/>
        <v>17.705022419757782</v>
      </c>
      <c r="T3802" t="e">
        <f>VLOOKUP(A3802,'VXZ-IV'!A$1:C$4500,3,0)</f>
        <v>#N/A</v>
      </c>
      <c r="U3802" s="61">
        <f t="shared" si="292"/>
        <v>21.301325299274467</v>
      </c>
      <c r="V3802" s="63">
        <f>VLOOKUP(A3802,'VIXM-IV'!A$1:D$4500,4,0)</f>
        <v>21.22574217</v>
      </c>
      <c r="W3802">
        <f>W3801*(1-W$1+J3802)^($A3802-$A3801)*(2-I3802/I3801)</f>
        <v>75.484153871655209</v>
      </c>
      <c r="Z3802">
        <f>Z3801*$E3802/$E3801*(1-(Z$1+Z$5+IF(AND(WEEKDAY(A3802)&lt;&gt;1,WEEKDAY(A3802)&lt;&gt;7),IF(A3802&lt;AA$2,AA$1,AA$3),0)))^($A3802-$A3801)</f>
        <v>86.518114696370091</v>
      </c>
      <c r="AA3802" s="74">
        <f>VLOOKUP(A3802,'VIXY-IV'!A$1:E$5000,4,0)</f>
        <v>86.150495280000001</v>
      </c>
      <c r="AD3802">
        <f>AD3801*(1-(AD$1+AD$5))^($A3802-$A3801)*(1+2*(E3802/E3801-1))</f>
        <v>4.0759487781077057</v>
      </c>
      <c r="AG3802">
        <f t="shared" si="293"/>
        <v>13.444223700858549</v>
      </c>
    </row>
    <row r="3803" spans="1:3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 s="75" t="e">
        <f>IF(A3803=#REF!,100,VLOOKUP(A3803,#REF!,10,0))</f>
        <v>#REF!</v>
      </c>
      <c r="G3803" s="71">
        <f t="shared" si="289"/>
        <v>1499.343538180832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 s="2">
        <f t="shared" si="290"/>
        <v>101.36359167584862</v>
      </c>
      <c r="L3803" t="e">
        <f>VLOOKUP(A3803,'VXX-IV'!A$1:C$4500,3,0)</f>
        <v>#N/A</v>
      </c>
      <c r="M3803">
        <f>M3802*(1-M$1+J3803)^($A3803-$A3802)*(1+2*(E3803/E3802-1))</f>
        <v>190.20338242884796</v>
      </c>
      <c r="O3803">
        <f>O3802*(1-(O$1+O$5))^($A3803-$A3802)*(1+1.5*(E3803/E3802-1))</f>
        <v>313.75840633830626</v>
      </c>
      <c r="P3803">
        <f>VLOOKUP(A3803,'UVXY-IV'!A$1:G$5041,4,0)</f>
        <v>312.67711580000002</v>
      </c>
      <c r="Q3803">
        <f>Q3802*(1-IF($A3803&lt;=Q3798,Q$1,Q$1+IF(AND(WEEKDAY($A3803)&lt;&gt;1,WEEKDAY($A3803)&lt;&gt;7),R$1,0)))^($A3803-$A3802)*(1-0.5*(E3803/E3802-1))</f>
        <v>55.978591665713616</v>
      </c>
      <c r="R3803">
        <f>VLOOKUP(A3803,'SVXY-IV'!A$1:G$5041,4,0)</f>
        <v>56.045722859999998</v>
      </c>
      <c r="S3803" s="2">
        <f t="shared" si="291"/>
        <v>17.528903429477829</v>
      </c>
      <c r="T3803" t="e">
        <f>VLOOKUP(A3803,'VXZ-IV'!A$1:C$4500,3,0)</f>
        <v>#N/A</v>
      </c>
      <c r="U3803" s="61">
        <f t="shared" si="292"/>
        <v>21.089244648324996</v>
      </c>
      <c r="V3803" s="63">
        <f>VLOOKUP(A3803,'VIXM-IV'!A$1:D$4500,4,0)</f>
        <v>21.014071319999999</v>
      </c>
      <c r="W3803">
        <f>W3802*(1-W$1+J3803)^($A3803-$A3802)*(2-I3803/I3802)</f>
        <v>76.240529053089134</v>
      </c>
      <c r="Z3803">
        <f>Z3802*$E3803/$E3802*(1-(Z$1+Z$5+IF(AND(WEEKDAY(A3803)&lt;&gt;1,WEEKDAY(A3803)&lt;&gt;7),IF(A3803&lt;AA$2,AA$1,AA$3),0)))^($A3803-$A3802)</f>
        <v>83.728047145364485</v>
      </c>
      <c r="AA3803" s="74">
        <f>VLOOKUP(A3803,'VIXY-IV'!A$1:E$5000,4,0)</f>
        <v>83.378001760000004</v>
      </c>
      <c r="AD3803">
        <f>AD3802*(1-(AD$1+AD$5))^($A3803-$A3802)*(1+2*(E3803/E3802-1))</f>
        <v>3.8128592884512598</v>
      </c>
      <c r="AG3803">
        <f t="shared" si="293"/>
        <v>13.877256294830232</v>
      </c>
    </row>
    <row r="3804" spans="1:3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 s="75" t="e">
        <f>IF(A3804=#REF!,100,VLOOKUP(A3804,#REF!,10,0))</f>
        <v>#REF!</v>
      </c>
      <c r="G3804" s="71">
        <f t="shared" si="289"/>
        <v>1478.9090920139661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 s="2">
        <f t="shared" si="290"/>
        <v>102.75787172925536</v>
      </c>
      <c r="L3804">
        <f>VLOOKUP(A3804,'VXX-IV'!A$1:C$4500,3,0)</f>
        <v>25.71</v>
      </c>
      <c r="M3804">
        <f>M3803*(1-M$1+J3804)^($A3804-$A3803)*(1+2*(E3804/E3803-1))</f>
        <v>195.40061949550352</v>
      </c>
      <c r="O3804">
        <f>O3803*(1-(O$1+O$5))^($A3804-$A3803)*(1+1.5*(E3804/E3803-1))</f>
        <v>320.16348239910911</v>
      </c>
      <c r="P3804">
        <f>VLOOKUP(A3804,'UVXY-IV'!A$1:G$5041,4,0)</f>
        <v>319.05338560000001</v>
      </c>
      <c r="Q3804">
        <f>Q3803*(1-IF($A3804&lt;=Q3799,Q$1,Q$1+IF(AND(WEEKDAY($A3804)&lt;&gt;1,WEEKDAY($A3804)&lt;&gt;7),R$1,0)))^($A3804-$A3803)*(1-0.5*(E3804/E3803-1))</f>
        <v>55.592786516076806</v>
      </c>
      <c r="R3804">
        <f>VLOOKUP(A3804,'SVXY-IV'!A$1:G$5041,4,0)</f>
        <v>55.663334720000002</v>
      </c>
      <c r="S3804" s="2">
        <f t="shared" si="291"/>
        <v>17.633353425395029</v>
      </c>
      <c r="T3804">
        <f>VLOOKUP(A3804,'VXZ-IV'!A$1:C$4500,3,0)</f>
        <v>17.63</v>
      </c>
      <c r="U3804" s="61">
        <f t="shared" si="292"/>
        <v>21.214343046472489</v>
      </c>
      <c r="V3804" s="63">
        <f>VLOOKUP(A3804,'VIXM-IV'!A$1:D$4500,4,0)</f>
        <v>21.138529340000002</v>
      </c>
      <c r="W3804">
        <f>W3803*(1-W$1+J3804)^($A3804-$A3803)*(2-I3804/I3803)</f>
        <v>75.802713738922264</v>
      </c>
      <c r="Z3804">
        <f>Z3803*$E3804/$E3803*(1-(Z$1+Z$5+IF(AND(WEEKDAY(A3804)&lt;&gt;1,WEEKDAY(A3804)&lt;&gt;7),IF(A3804&lt;AA$2,AA$1,AA$3),0)))^($A3804-$A3803)</f>
        <v>84.871612194748437</v>
      </c>
      <c r="AA3804" s="74">
        <f>VLOOKUP(A3804,'VIXY-IV'!A$1:E$5000,4,0)</f>
        <v>84.520654039999997</v>
      </c>
      <c r="AD3804">
        <f>AD3803*(1-(AD$1+AD$5))^($A3804-$A3803)*(1+2*(E3804/E3803-1))</f>
        <v>3.9163937051670752</v>
      </c>
      <c r="AG3804">
        <f t="shared" si="293"/>
        <v>13.686211660212493</v>
      </c>
    </row>
    <row r="3805" spans="1:3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 s="75" t="e">
        <f>IF(A3805=#REF!,100,VLOOKUP(A3805,#REF!,10,0))</f>
        <v>#REF!</v>
      </c>
      <c r="G3805" s="71">
        <f t="shared" si="289"/>
        <v>1483.8635613339459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 s="2">
        <f t="shared" si="290"/>
        <v>102.41808570231977</v>
      </c>
      <c r="L3805">
        <f>VLOOKUP(A3805,'VXX-IV'!A$1:C$4500,3,0)</f>
        <v>25.62</v>
      </c>
      <c r="M3805">
        <f>M3804*(1-M$1+J3805)^($A3805-$A3804)*(1+2*(E3805/E3804-1))</f>
        <v>194.09560789656186</v>
      </c>
      <c r="O3805">
        <f>O3804*(1-(O$1+O$5))^($A3805-$A3804)*(1+1.5*(E3805/E3804-1))</f>
        <v>318.55156604516162</v>
      </c>
      <c r="P3805">
        <f>VLOOKUP(A3805,'UVXY-IV'!A$1:G$5041,4,0)</f>
        <v>317.43755959999999</v>
      </c>
      <c r="Q3805">
        <f>Q3804*(1-IF($A3805&lt;=Q3800,Q$1,Q$1+IF(AND(WEEKDAY($A3805)&lt;&gt;1,WEEKDAY($A3805)&lt;&gt;7),R$1,0)))^($A3805-$A3804)*(1-0.5*(E3805/E3804-1))</f>
        <v>55.684457402280287</v>
      </c>
      <c r="R3805">
        <f>VLOOKUP(A3805,'SVXY-IV'!A$1:G$5041,4,0)</f>
        <v>55.754347510000002</v>
      </c>
      <c r="S3805" s="2">
        <f t="shared" si="291"/>
        <v>17.663195041913234</v>
      </c>
      <c r="T3805">
        <f>VLOOKUP(A3805,'VXZ-IV'!A$1:C$4500,3,0)</f>
        <v>17.66</v>
      </c>
      <c r="U3805" s="61">
        <f t="shared" si="292"/>
        <v>21.25005569323967</v>
      </c>
      <c r="V3805" s="63">
        <f>VLOOKUP(A3805,'VIXM-IV'!A$1:D$4500,4,0)</f>
        <v>21.173995779999998</v>
      </c>
      <c r="W3805">
        <f>W3804*(1-W$1+J3805)^($A3805-$A3804)*(2-I3805/I3804)</f>
        <v>75.679909067301665</v>
      </c>
      <c r="Z3805">
        <f>Z3804*$E3805/$E3804*(1-(Z$1+Z$5+IF(AND(WEEKDAY(A3805)&lt;&gt;1,WEEKDAY(A3805)&lt;&gt;7),IF(A3805&lt;AA$2,AA$1,AA$3),0)))^($A3805-$A3804)</f>
        <v>84.588096296674649</v>
      </c>
      <c r="AA3805" s="74">
        <f>VLOOKUP(A3805,'VIXY-IV'!A$1:E$5000,4,0)</f>
        <v>84.239326919999996</v>
      </c>
      <c r="AD3805">
        <f>AD3804*(1-(AD$1+AD$5))^($A3805-$A3804)*(1+2*(E3805/E3804-1))</f>
        <v>3.8900221184958652</v>
      </c>
      <c r="AG3805">
        <f t="shared" si="293"/>
        <v>13.731422040050585</v>
      </c>
    </row>
    <row r="3806" spans="1:3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 s="75" t="e">
        <f>IF(A3806=#REF!,100,VLOOKUP(A3806,#REF!,10,0))</f>
        <v>#REF!</v>
      </c>
      <c r="G3806" s="71">
        <f t="shared" si="289"/>
        <v>1413.6772834797034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 s="2">
        <f t="shared" si="290"/>
        <v>107.26663213378967</v>
      </c>
      <c r="L3806">
        <f>VLOOKUP(A3806,'VXX-IV'!A$1:C$4500,3,0)</f>
        <v>26.84</v>
      </c>
      <c r="M3806">
        <f>M3805*(1-M$1+J3806)^($A3806-$A3805)*(1+2*(E3806/E3805-1))</f>
        <v>212.46153301355375</v>
      </c>
      <c r="O3806">
        <f>O3805*(1-(O$1+O$5))^($A3806-$A3805)*(1+1.5*(E3806/E3805-1))</f>
        <v>341.14937743375771</v>
      </c>
      <c r="P3806">
        <f>VLOOKUP(A3806,'UVXY-IV'!A$1:G$5041,4,0)</f>
        <v>339.9509218</v>
      </c>
      <c r="Q3806">
        <f>Q3805*(1-IF($A3806&lt;=Q3801,Q$1,Q$1+IF(AND(WEEKDAY($A3806)&lt;&gt;1,WEEKDAY($A3806)&lt;&gt;7),R$1,0)))^($A3806-$A3805)*(1-0.5*(E3806/E3805-1))</f>
        <v>54.366113731886422</v>
      </c>
      <c r="R3806">
        <f>VLOOKUP(A3806,'SVXY-IV'!A$1:G$5041,4,0)</f>
        <v>54.433166610000001</v>
      </c>
      <c r="S3806" s="2">
        <f t="shared" si="291"/>
        <v>18.058729435011806</v>
      </c>
      <c r="T3806">
        <f>VLOOKUP(A3806,'VXZ-IV'!A$1:C$4500,3,0)</f>
        <v>18.059999999999999</v>
      </c>
      <c r="U3806" s="61">
        <f t="shared" si="292"/>
        <v>21.725717703169032</v>
      </c>
      <c r="V3806" s="63">
        <f>VLOOKUP(A3806,'VIXM-IV'!A$1:D$4500,4,0)</f>
        <v>21.64761962</v>
      </c>
      <c r="W3806">
        <f>W3805*(1-W$1+J3806)^($A3806-$A3805)*(2-I3806/I3805)</f>
        <v>73.99058364214855</v>
      </c>
      <c r="Z3806">
        <f>Z3805*$E3806/$E3805*(1-(Z$1+Z$5+IF(AND(WEEKDAY(A3806)&lt;&gt;1,WEEKDAY(A3806)&lt;&gt;7),IF(A3806&lt;AA$2,AA$1,AA$3),0)))^($A3806-$A3805)</f>
        <v>88.589936023391829</v>
      </c>
      <c r="AA3806" s="74">
        <f>VLOOKUP(A3806,'VIXY-IV'!A$1:E$5000,4,0)</f>
        <v>88.224473399999994</v>
      </c>
      <c r="AD3806">
        <f>AD3805*(1-(AD$1+AD$5))^($A3806-$A3805)*(1+2*(E3806/E3805-1))</f>
        <v>4.2578722647076548</v>
      </c>
      <c r="AG3806">
        <f t="shared" si="293"/>
        <v>13.081320818496929</v>
      </c>
    </row>
    <row r="3807" spans="1:3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 s="75" t="e">
        <f>IF(A3807=#REF!,100,VLOOKUP(A3807,#REF!,10,0))</f>
        <v>#REF!</v>
      </c>
      <c r="G3807" s="71">
        <f t="shared" si="289"/>
        <v>1420.0604951605403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 s="2">
        <f t="shared" si="290"/>
        <v>106.78673412168233</v>
      </c>
      <c r="L3807">
        <f>VLOOKUP(A3807,'VXX-IV'!A$1:C$4500,3,0)</f>
        <v>26.72</v>
      </c>
      <c r="M3807">
        <f>M3806*(1-M$1+J3807)^($A3807-$A3806)*(1+2*(E3807/E3806-1))</f>
        <v>210.54731151104457</v>
      </c>
      <c r="O3807">
        <f>O3806*(1-(O$1+O$5))^($A3807-$A3806)*(1+1.5*(E3807/E3806-1))</f>
        <v>338.83552807890015</v>
      </c>
      <c r="P3807">
        <f>VLOOKUP(A3807,'UVXY-IV'!A$1:G$5041,4,0)</f>
        <v>337.63899750000002</v>
      </c>
      <c r="Q3807">
        <f>Q3806*(1-IF($A3807&lt;=Q3802,Q$1,Q$1+IF(AND(WEEKDAY($A3807)&lt;&gt;1,WEEKDAY($A3807)&lt;&gt;7),R$1,0)))^($A3807-$A3806)*(1-0.5*(E3807/E3806-1))</f>
        <v>54.487435851634416</v>
      </c>
      <c r="R3807">
        <f>VLOOKUP(A3807,'SVXY-IV'!A$1:G$5041,4,0)</f>
        <v>54.553601149999999</v>
      </c>
      <c r="S3807" s="2">
        <f t="shared" si="291"/>
        <v>18.034785195852436</v>
      </c>
      <c r="T3807">
        <f>VLOOKUP(A3807,'VXZ-IV'!A$1:C$4500,3,0)</f>
        <v>18.03</v>
      </c>
      <c r="U3807" s="61">
        <f t="shared" si="292"/>
        <v>21.696718173397791</v>
      </c>
      <c r="V3807" s="63">
        <f>VLOOKUP(A3807,'VIXM-IV'!A$1:D$4500,4,0)</f>
        <v>21.618599199999998</v>
      </c>
      <c r="W3807">
        <f>W3806*(1-W$1+J3807)^($A3807-$A3806)*(2-I3807/I3806)</f>
        <v>74.094007406926792</v>
      </c>
      <c r="Z3807">
        <f>Z3806*$E3807/$E3806*(1-(Z$1+Z$5+IF(AND(WEEKDAY(A3807)&lt;&gt;1,WEEKDAY(A3807)&lt;&gt;7),IF(A3807&lt;AA$2,AA$1,AA$3),0)))^($A3807-$A3806)</f>
        <v>88.19076937113546</v>
      </c>
      <c r="AA3807" s="74">
        <f>VLOOKUP(A3807,'VIXY-IV'!A$1:E$5000,4,0)</f>
        <v>87.827999439999999</v>
      </c>
      <c r="AD3807">
        <f>AD3806*(1-(AD$1+AD$5))^($A3807-$A3806)*(1+2*(E3807/E3806-1))</f>
        <v>4.2192787260473779</v>
      </c>
      <c r="AG3807">
        <f t="shared" si="293"/>
        <v>13.139775208916586</v>
      </c>
    </row>
    <row r="3808" spans="1:3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 s="75" t="e">
        <f>IF(A3808=#REF!,100,VLOOKUP(A3808,#REF!,10,0))</f>
        <v>#REF!</v>
      </c>
      <c r="G3808" s="71">
        <f t="shared" si="289"/>
        <v>1491.2991839019437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 s="2">
        <f t="shared" si="290"/>
        <v>101.43424087415724</v>
      </c>
      <c r="L3808">
        <f>VLOOKUP(A3808,'VXX-IV'!A$1:C$4500,3,0)</f>
        <v>25.38</v>
      </c>
      <c r="M3808">
        <f>M3807*(1-M$1+J3808)^($A3808-$A3807)*(1+2*(E3808/E3807-1))</f>
        <v>189.42669647790987</v>
      </c>
      <c r="N3808">
        <v>18.89</v>
      </c>
      <c r="O3808">
        <f>O3807*(1-(O$1+O$5))^($A3808-$A3807)*(1+1.5*(E3808/E3807-1))</f>
        <v>313.3355124536601</v>
      </c>
      <c r="P3808">
        <f>VLOOKUP(A3808,'UVXY-IV'!A$1:G$5041,4,0)</f>
        <v>312.2778965</v>
      </c>
      <c r="Q3808">
        <f>Q3807*(1-IF($A3808&lt;=Q3803,Q$1,Q$1+IF(AND(WEEKDAY($A3808)&lt;&gt;1,WEEKDAY($A3808)&lt;&gt;7),R$1,0)))^($A3808-$A3807)*(1-0.5*(E3808/E3807-1))</f>
        <v>55.852689199802256</v>
      </c>
      <c r="R3808">
        <f>VLOOKUP(A3808,'SVXY-IV'!A$1:G$5041,4,0)</f>
        <v>55.926693409999999</v>
      </c>
      <c r="S3808" s="2">
        <f t="shared" si="291"/>
        <v>17.702029486242289</v>
      </c>
      <c r="T3808">
        <f>VLOOKUP(A3808,'VXZ-IV'!A$1:C$4500,3,0)</f>
        <v>17.7</v>
      </c>
      <c r="U3808" s="61">
        <f t="shared" si="292"/>
        <v>21.296207343285136</v>
      </c>
      <c r="V3808" s="63">
        <f>VLOOKUP(A3808,'VIXM-IV'!A$1:D$4500,4,0)</f>
        <v>21.222387099999999</v>
      </c>
      <c r="W3808">
        <f>W3807*(1-W$1+J3808)^($A3808-$A3807)*(2-I3808/I3807)</f>
        <v>75.466452167346759</v>
      </c>
      <c r="X3808">
        <v>75.58</v>
      </c>
      <c r="Z3808">
        <f>Z3807*$E3808/$E3807*(1-(Z$1+Z$5+IF(AND(WEEKDAY(A3808)&lt;&gt;1,WEEKDAY(A3808)&lt;&gt;7),IF(A3808&lt;AA$2,AA$1,AA$3),0)))^($A3808-$A3807)</f>
        <v>83.767398578674118</v>
      </c>
      <c r="AA3808" s="74">
        <f>VLOOKUP(A3808,'VIXY-IV'!A$1:E$5000,4,0)</f>
        <v>83.435426759999999</v>
      </c>
      <c r="AD3808">
        <f>AD3807*(1-(AD$1+AD$5))^($A3808-$A3807)*(1+2*(E3808/E3807-1))</f>
        <v>3.795822527122978</v>
      </c>
      <c r="AG3808">
        <f t="shared" si="293"/>
        <v>13.798301870238317</v>
      </c>
    </row>
    <row r="3809" spans="1:3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 s="75" t="e">
        <f>IF(A3809=#REF!,100,VLOOKUP(A3809,#REF!,10,0))</f>
        <v>#REF!</v>
      </c>
      <c r="G3809" s="71">
        <f t="shared" si="289"/>
        <v>1391.380558711964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 s="2">
        <f t="shared" si="290"/>
        <v>108.24273496552648</v>
      </c>
      <c r="L3809">
        <f>VLOOKUP(A3809,'VXX-IV'!A$1:C$4500,3,0)</f>
        <v>27.08</v>
      </c>
      <c r="M3809">
        <f>M3808*(1-M$1+J3809)^($A3809-$A3808)*(1+2*(E3809/E3808-1))</f>
        <v>214.8238777608822</v>
      </c>
      <c r="N3809">
        <v>21.59</v>
      </c>
      <c r="O3809">
        <f>O3808*(1-(O$1+O$5))^($A3809-$A3808)*(1+1.5*(E3809/E3808-1))</f>
        <v>344.81630980883102</v>
      </c>
      <c r="P3809">
        <f>VLOOKUP(A3809,'UVXY-IV'!A$1:G$5041,4,0)</f>
        <v>343.63607230000002</v>
      </c>
      <c r="Q3809">
        <f>Q3808*(1-IF($A3809&lt;=Q3804,Q$1,Q$1+IF(AND(WEEKDAY($A3809)&lt;&gt;1,WEEKDAY($A3809)&lt;&gt;7),R$1,0)))^($A3809-$A3808)*(1-0.5*(E3809/E3808-1))</f>
        <v>53.977379635186033</v>
      </c>
      <c r="R3809">
        <f>VLOOKUP(A3809,'SVXY-IV'!A$1:G$5041,4,0)</f>
        <v>54.049202059999999</v>
      </c>
      <c r="S3809" s="2">
        <f t="shared" si="291"/>
        <v>17.948284052665048</v>
      </c>
      <c r="T3809">
        <f>VLOOKUP(A3809,'VXZ-IV'!A$1:C$4500,3,0)</f>
        <v>17.95</v>
      </c>
      <c r="U3809" s="61">
        <f t="shared" si="292"/>
        <v>21.591884055847803</v>
      </c>
      <c r="V3809" s="63">
        <f>VLOOKUP(A3809,'VIXM-IV'!A$1:D$4500,4,0)</f>
        <v>21.516290890000001</v>
      </c>
      <c r="W3809">
        <f>W3808*(1-W$1+J3809)^($A3809-$A3808)*(2-I3809/I3808)</f>
        <v>74.432596296973969</v>
      </c>
      <c r="X3809">
        <v>74.349999999999994</v>
      </c>
      <c r="Z3809">
        <f>Z3808*$E3809/$E3808*(1-(Z$1+Z$5+IF(AND(WEEKDAY(A3809)&lt;&gt;1,WEEKDAY(A3809)&lt;&gt;7),IF(A3809&lt;AA$2,AA$1,AA$3),0)))^($A3809-$A3808)</f>
        <v>89.382474253197046</v>
      </c>
      <c r="AA3809" s="74">
        <f>VLOOKUP(A3809,'VIXY-IV'!A$1:E$5000,4,0)</f>
        <v>89.032608159999995</v>
      </c>
      <c r="AD3809">
        <f>AD3808*(1-(AD$1+AD$5))^($A3809-$A3808)*(1+2*(E3809/E3808-1))</f>
        <v>4.3040356386331329</v>
      </c>
      <c r="AG3809">
        <f t="shared" si="293"/>
        <v>12.872002305842727</v>
      </c>
    </row>
    <row r="3810" spans="1:3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 s="75" t="e">
        <f>IF(A3810=#REF!,100,VLOOKUP(A3810,#REF!,10,0))</f>
        <v>#REF!</v>
      </c>
      <c r="G3810" s="71">
        <f t="shared" si="289"/>
        <v>1231.3536099800192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 s="2">
        <f t="shared" si="290"/>
        <v>120.6962356836233</v>
      </c>
      <c r="L3810">
        <f>VLOOKUP(A3810,'VXX-IV'!A$1:C$4500,3,0)</f>
        <v>30.2</v>
      </c>
      <c r="M3810">
        <f>M3809*(1-M$1+J3810)^($A3810-$A3809)*(1+2*(E3810/E3809-1))</f>
        <v>264.24456229573894</v>
      </c>
      <c r="N3810">
        <v>26.46</v>
      </c>
      <c r="O3810">
        <f>O3809*(1-(O$1+O$5))^($A3810-$A3809)*(1+1.5*(E3810/E3809-1))</f>
        <v>404.3000061669415</v>
      </c>
      <c r="P3810">
        <f>VLOOKUP(A3810,'UVXY-IV'!A$1:G$5041,4,0)</f>
        <v>403.12880560000002</v>
      </c>
      <c r="Q3810">
        <f>Q3809*(1-IF($A3810&lt;=Q3805,Q$1,Q$1+IF(AND(WEEKDAY($A3810)&lt;&gt;1,WEEKDAY($A3810)&lt;&gt;7),R$1,0)))^($A3810-$A3809)*(1-0.5*(E3810/E3809-1))</f>
        <v>50.872003480435843</v>
      </c>
      <c r="R3810">
        <f>VLOOKUP(A3810,'SVXY-IV'!A$1:G$5041,4,0)</f>
        <v>50.964260250000002</v>
      </c>
      <c r="S3810" s="2">
        <f t="shared" si="291"/>
        <v>18.680616276514556</v>
      </c>
      <c r="T3810">
        <f>VLOOKUP(A3810,'VXZ-IV'!A$1:C$4500,3,0)</f>
        <v>18.68</v>
      </c>
      <c r="U3810" s="61">
        <f t="shared" si="292"/>
        <v>22.472683627763391</v>
      </c>
      <c r="V3810" s="63">
        <f>VLOOKUP(A3810,'VIXM-IV'!A$1:D$4500,4,0)</f>
        <v>22.397458319999998</v>
      </c>
      <c r="W3810">
        <f>W3809*(1-W$1+J3810)^($A3810-$A3809)*(2-I3810/I3809)</f>
        <v>71.400711911706452</v>
      </c>
      <c r="X3810">
        <v>71.599999999999994</v>
      </c>
      <c r="Z3810">
        <f>Z3809*$E3810/$E3809*(1-(Z$1+Z$5+IF(AND(WEEKDAY(A3810)&lt;&gt;1,WEEKDAY(A3810)&lt;&gt;7),IF(A3810&lt;AA$2,AA$1,AA$3),0)))^($A3810-$A3809)</f>
        <v>99.66358263478611</v>
      </c>
      <c r="AA3810" s="74">
        <f>VLOOKUP(A3810,'VIXY-IV'!A$1:E$5000,4,0)</f>
        <v>99.290092479999998</v>
      </c>
      <c r="AD3810">
        <f>AD3809*(1-(AD$1+AD$5))^($A3810-$A3809)*(1+2*(E3810/E3809-1))</f>
        <v>5.2938979345456385</v>
      </c>
      <c r="AG3810">
        <f t="shared" si="293"/>
        <v>11.391023246072217</v>
      </c>
    </row>
    <row r="3811" spans="1:3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 s="75" t="e">
        <f>IF(A3811=#REF!,100,VLOOKUP(A3811,#REF!,10,0))</f>
        <v>#REF!</v>
      </c>
      <c r="G3811" s="71">
        <f t="shared" si="289"/>
        <v>1214.6241513139039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 s="2">
        <f t="shared" si="290"/>
        <v>122.34114195160694</v>
      </c>
      <c r="L3811">
        <f>VLOOKUP(A3811,'VXX-IV'!A$1:C$4500,3,0)</f>
        <v>30.61</v>
      </c>
      <c r="M3811">
        <f>M3810*(1-M$1+J3811)^($A3811-$A3810)*(1+2*(E3811/E3810-1))</f>
        <v>271.43046846742266</v>
      </c>
      <c r="N3811">
        <v>26.99</v>
      </c>
      <c r="O3811">
        <f>O3810*(1-(O$1+O$5))^($A3811-$A3810)*(1+1.5*(E3811/E3810-1))</f>
        <v>412.53542223408181</v>
      </c>
      <c r="P3811">
        <f>VLOOKUP(A3811,'UVXY-IV'!A$1:G$5041,4,0)</f>
        <v>411.37338319999998</v>
      </c>
      <c r="Q3811">
        <f>Q3810*(1-IF($A3811&lt;=Q3806,Q$1,Q$1+IF(AND(WEEKDAY($A3811)&lt;&gt;1,WEEKDAY($A3811)&lt;&gt;7),R$1,0)))^($A3811-$A3810)*(1-0.5*(E3811/E3810-1))</f>
        <v>50.525108929523192</v>
      </c>
      <c r="R3811">
        <f>VLOOKUP(A3811,'SVXY-IV'!A$1:G$5041,4,0)</f>
        <v>50.617853889999999</v>
      </c>
      <c r="S3811" s="2">
        <f t="shared" si="291"/>
        <v>18.53182462583586</v>
      </c>
      <c r="T3811">
        <f>VLOOKUP(A3811,'VXZ-IV'!A$1:C$4500,3,0)</f>
        <v>18.53</v>
      </c>
      <c r="U3811" s="61">
        <f t="shared" si="292"/>
        <v>22.293489540319545</v>
      </c>
      <c r="V3811" s="63">
        <f>VLOOKUP(A3811,'VIXM-IV'!A$1:D$4500,4,0)</f>
        <v>22.218826589999999</v>
      </c>
      <c r="W3811">
        <f>W3810*(1-W$1+J3811)^($A3811-$A3810)*(2-I3811/I3810)</f>
        <v>71.974538980996812</v>
      </c>
      <c r="X3811">
        <v>72.12</v>
      </c>
      <c r="Z3811">
        <f>Z3810*$E3811/$E3810*(1-(Z$1+Z$5+IF(AND(WEEKDAY(A3811)&lt;&gt;1,WEEKDAY(A3811)&lt;&gt;7),IF(A3811&lt;AA$2,AA$1,AA$3),0)))^($A3811-$A3810)</f>
        <v>101.01860408309309</v>
      </c>
      <c r="AA3811" s="74">
        <f>VLOOKUP(A3811,'VIXY-IV'!A$1:E$5000,4,0)</f>
        <v>100.64608436</v>
      </c>
      <c r="AD3811">
        <f>AD3810*(1-(AD$1+AD$5))^($A3811-$A3810)*(1+2*(E3811/E3810-1))</f>
        <v>5.4375629654724227</v>
      </c>
      <c r="AG3811">
        <f t="shared" si="293"/>
        <v>11.235738802440663</v>
      </c>
    </row>
    <row r="3812" spans="1:3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 s="75" t="e">
        <f>IF(A3812=#REF!,100,VLOOKUP(A3812,#REF!,10,0))</f>
        <v>#REF!</v>
      </c>
      <c r="G3812" s="71">
        <f t="shared" si="289"/>
        <v>1221.7860365017025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 s="2">
        <f t="shared" si="290"/>
        <v>121.62481953944163</v>
      </c>
      <c r="L3812">
        <f>VLOOKUP(A3812,'VXX-IV'!A$1:C$4500,3,0)</f>
        <v>30.43</v>
      </c>
      <c r="M3812">
        <f>M3811*(1-M$1+J3812)^($A3812-$A3811)*(1+2*(E3812/E3811-1))</f>
        <v>268.23506600282752</v>
      </c>
      <c r="O3812">
        <f>O3811*(1-(O$1+O$5))^($A3812-$A3811)*(1+1.5*(E3812/E3811-1))</f>
        <v>408.88280316927381</v>
      </c>
      <c r="P3812">
        <f>VLOOKUP(A3812,'UVXY-IV'!A$1:G$5041,4,0)</f>
        <v>407.74564729999997</v>
      </c>
      <c r="Q3812">
        <f>Q3811*(1-IF($A3812&lt;=Q3807,Q$1,Q$1+IF(AND(WEEKDAY($A3812)&lt;&gt;1,WEEKDAY($A3812)&lt;&gt;7),R$1,0)))^($A3812-$A3811)*(1-0.5*(E3812/E3811-1))</f>
        <v>50.672747628754969</v>
      </c>
      <c r="R3812">
        <f>VLOOKUP(A3812,'SVXY-IV'!A$1:G$5041,4,0)</f>
        <v>50.766882969999997</v>
      </c>
      <c r="S3812" s="2">
        <f t="shared" si="291"/>
        <v>18.544581940929632</v>
      </c>
      <c r="T3812">
        <f>VLOOKUP(A3812,'VXZ-IV'!A$1:C$4500,3,0)</f>
        <v>18.54</v>
      </c>
      <c r="U3812" s="61">
        <f t="shared" si="292"/>
        <v>22.308637741797998</v>
      </c>
      <c r="V3812" s="63">
        <f>VLOOKUP(A3812,'VIXM-IV'!A$1:D$4500,4,0)</f>
        <v>22.233676549999998</v>
      </c>
      <c r="W3812">
        <f>W3811*(1-W$1+J3812)^($A3812-$A3811)*(2-I3812/I3811)</f>
        <v>71.930077485503361</v>
      </c>
      <c r="Z3812">
        <f>Z3811*$E3812/$E3811*(1-(Z$1+Z$5+IF(AND(WEEKDAY(A3812)&lt;&gt;1,WEEKDAY(A3812)&lt;&gt;7),IF(A3812&lt;AA$2,AA$1,AA$3),0)))^($A3812-$A3811)</f>
        <v>100.42392299664064</v>
      </c>
      <c r="AA3812" s="74">
        <f>VLOOKUP(A3812,'VIXY-IV'!A$1:E$5000,4,0)</f>
        <v>100.05642656000001</v>
      </c>
      <c r="AD3812">
        <f>AD3811*(1-(AD$1+AD$5))^($A3812-$A3811)*(1+2*(E3812/E3811-1))</f>
        <v>5.3732580161718655</v>
      </c>
      <c r="AG3812">
        <f t="shared" si="293"/>
        <v>11.301462590611843</v>
      </c>
    </row>
    <row r="3813" spans="1:3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 s="75" t="e">
        <f>IF(A3813=#REF!,100,VLOOKUP(A3813,#REF!,10,0))</f>
        <v>#REF!</v>
      </c>
      <c r="G3813" s="71">
        <f t="shared" si="289"/>
        <v>1311.6155084251202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 s="2">
        <f t="shared" si="290"/>
        <v>112.68797773180481</v>
      </c>
      <c r="L3813">
        <f>VLOOKUP(A3813,'VXX-IV'!A$1:C$4500,3,0)</f>
        <v>28.19</v>
      </c>
      <c r="M3813">
        <f>M3812*(1-M$1+J3813)^($A3813-$A3812)*(1+2*(E3813/E3812-1))</f>
        <v>228.79683118422861</v>
      </c>
      <c r="O3813">
        <f>O3812*(1-(O$1+O$5))^($A3813-$A3812)*(1+1.5*(E3813/E3812-1))</f>
        <v>363.78583049823294</v>
      </c>
      <c r="P3813">
        <f>VLOOKUP(A3813,'UVXY-IV'!A$1:G$5041,4,0)</f>
        <v>362.83507559999998</v>
      </c>
      <c r="Q3813">
        <f>Q3812*(1-IF($A3813&lt;=Q3808,Q$1,Q$1+IF(AND(WEEKDAY($A3813)&lt;&gt;1,WEEKDAY($A3813)&lt;&gt;7),R$1,0)))^($A3813-$A3812)*(1-0.5*(E3813/E3812-1))</f>
        <v>52.534188491784782</v>
      </c>
      <c r="R3813">
        <f>VLOOKUP(A3813,'SVXY-IV'!A$1:G$5041,4,0)</f>
        <v>52.638765020000001</v>
      </c>
      <c r="S3813" s="2">
        <f t="shared" si="291"/>
        <v>18.077752416747792</v>
      </c>
      <c r="T3813">
        <f>VLOOKUP(A3813,'VXZ-IV'!A$1:C$4500,3,0)</f>
        <v>18.07</v>
      </c>
      <c r="U3813" s="61">
        <f t="shared" si="292"/>
        <v>21.746860625359517</v>
      </c>
      <c r="V3813" s="63">
        <f>VLOOKUP(A3813,'VIXM-IV'!A$1:D$4500,4,0)</f>
        <v>21.673144099999998</v>
      </c>
      <c r="W3813">
        <f>W3812*(1-W$1+J3813)^($A3813-$A3812)*(2-I3813/I3812)</f>
        <v>73.745940904148512</v>
      </c>
      <c r="Z3813">
        <f>Z3812*$E3813/$E3812*(1-(Z$1+Z$5+IF(AND(WEEKDAY(A3813)&lt;&gt;1,WEEKDAY(A3813)&lt;&gt;7),IF(A3813&lt;AA$2,AA$1,AA$3),0)))^($A3813-$A3812)</f>
        <v>93.0413390886836</v>
      </c>
      <c r="AA3813" s="74">
        <f>VLOOKUP(A3813,'VIXY-IV'!A$1:E$5000,4,0)</f>
        <v>92.70906076</v>
      </c>
      <c r="AD3813">
        <f>AD3812*(1-(AD$1+AD$5))^($A3813-$A3812)*(1+2*(E3813/E3812-1))</f>
        <v>4.5829866177409251</v>
      </c>
      <c r="AG3813">
        <f t="shared" si="293"/>
        <v>12.131815853606085</v>
      </c>
    </row>
    <row r="3814" spans="1:3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 s="75" t="e">
        <f>IF(A3814=#REF!,100,VLOOKUP(A3814,#REF!,10,0))</f>
        <v>#REF!</v>
      </c>
      <c r="G3814" s="71">
        <f t="shared" si="289"/>
        <v>1113.1794140019574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 s="2">
        <f t="shared" si="290"/>
        <v>129.74943759656952</v>
      </c>
      <c r="L3814">
        <f>VLOOKUP(A3814,'VXX-IV'!A$1:C$4500,3,0)</f>
        <v>32.46</v>
      </c>
      <c r="M3814">
        <f>M3813*(1-M$1+J3814)^($A3814-$A3813)*(1+2*(E3814/E3813-1))</f>
        <v>298.0451712987869</v>
      </c>
      <c r="O3814">
        <f>O3813*(1-(O$1+O$5))^($A3814-$A3813)*(1+1.5*(E3814/E3813-1))</f>
        <v>446.32947035258945</v>
      </c>
      <c r="P3814">
        <f>VLOOKUP(A3814,'UVXY-IV'!A$1:G$5041,4,0)</f>
        <v>445.16295079999998</v>
      </c>
      <c r="Q3814">
        <f>Q3813*(1-IF($A3814&lt;=Q3809,Q$1,Q$1+IF(AND(WEEKDAY($A3814)&lt;&gt;1,WEEKDAY($A3814)&lt;&gt;7),R$1,0)))^($A3814-$A3813)*(1-0.5*(E3814/E3813-1))</f>
        <v>48.556412484456942</v>
      </c>
      <c r="R3814">
        <f>VLOOKUP(A3814,'SVXY-IV'!A$1:G$5041,4,0)</f>
        <v>48.653354520000001</v>
      </c>
      <c r="S3814" s="2">
        <f t="shared" si="291"/>
        <v>19.19720526230984</v>
      </c>
      <c r="T3814">
        <f>VLOOKUP(A3814,'VXZ-IV'!A$1:C$4500,3,0)</f>
        <v>19.190000000000001</v>
      </c>
      <c r="U3814" s="61">
        <f t="shared" si="292"/>
        <v>23.092903675436823</v>
      </c>
      <c r="V3814" s="63">
        <f>VLOOKUP(A3814,'VIXM-IV'!A$1:D$4500,4,0)</f>
        <v>23.014472309999999</v>
      </c>
      <c r="W3814">
        <f>W3813*(1-W$1+J3814)^($A3814-$A3813)*(2-I3814/I3813)</f>
        <v>69.194063036864463</v>
      </c>
      <c r="Z3814">
        <f>Z3813*$E3814/$E3813*(1-(Z$1+Z$5+IF(AND(WEEKDAY(A3814)&lt;&gt;1,WEEKDAY(A3814)&lt;&gt;7),IF(A3814&lt;AA$2,AA$1,AA$3),0)))^($A3814-$A3813)</f>
        <v>107.12077133825427</v>
      </c>
      <c r="AA3814" s="74">
        <f>VLOOKUP(A3814,'VIXY-IV'!A$1:E$5000,4,0)</f>
        <v>106.74602144000001</v>
      </c>
      <c r="AD3814">
        <f>AD3813*(1-(AD$1+AD$5))^($A3814-$A3813)*(1+2*(E3814/E3813-1))</f>
        <v>5.9691156830131424</v>
      </c>
      <c r="AG3814">
        <f t="shared" si="293"/>
        <v>10.294938325708111</v>
      </c>
    </row>
    <row r="3815" spans="1:3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 s="75" t="e">
        <f>IF(A3815=#REF!,100,VLOOKUP(A3815,#REF!,10,0))</f>
        <v>#REF!</v>
      </c>
      <c r="G3815" s="71">
        <f t="shared" si="289"/>
        <v>1172.8784323642619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 s="2">
        <f t="shared" si="290"/>
        <v>122.79663570856603</v>
      </c>
      <c r="L3815">
        <f>VLOOKUP(A3815,'VXX-IV'!A$1:C$4500,3,0)</f>
        <v>30.72</v>
      </c>
      <c r="M3815">
        <f>M3814*(1-M$1+J3815)^($A3815-$A3814)*(1+2*(E3815/E3814-1))</f>
        <v>266.0827387084255</v>
      </c>
      <c r="O3815">
        <f>O3814*(1-(O$1+O$5))^($A3815-$A3814)*(1+1.5*(E3815/E3814-1))</f>
        <v>410.42103782560315</v>
      </c>
      <c r="P3815">
        <f>VLOOKUP(A3815,'UVXY-IV'!A$1:G$5041,4,0)</f>
        <v>409.35845169999999</v>
      </c>
      <c r="Q3815">
        <f>Q3814*(1-IF($A3815&lt;=Q3810,Q$1,Q$1+IF(AND(WEEKDAY($A3815)&lt;&gt;1,WEEKDAY($A3815)&lt;&gt;7),R$1,0)))^($A3815-$A3814)*(1-0.5*(E3815/E3814-1))</f>
        <v>49.857137691444493</v>
      </c>
      <c r="R3815">
        <f>VLOOKUP(A3815,'SVXY-IV'!A$1:G$5041,4,0)</f>
        <v>49.955345719999997</v>
      </c>
      <c r="S3815" s="2">
        <f t="shared" si="291"/>
        <v>18.52267163521012</v>
      </c>
      <c r="T3815">
        <f>VLOOKUP(A3815,'VXZ-IV'!A$1:C$4500,3,0)</f>
        <v>18.52</v>
      </c>
      <c r="U3815" s="61">
        <f t="shared" si="292"/>
        <v>22.281288202220907</v>
      </c>
      <c r="V3815" s="63">
        <f>VLOOKUP(A3815,'VIXM-IV'!A$1:D$4500,4,0)</f>
        <v>22.205816160000001</v>
      </c>
      <c r="W3815">
        <f>W3814*(1-W$1+J3815)^($A3815-$A3814)*(2-I3815/I3814)</f>
        <v>71.630322392994657</v>
      </c>
      <c r="Z3815">
        <f>Z3814*$E3815/$E3814*(1-(Z$1+Z$5+IF(AND(WEEKDAY(A3815)&lt;&gt;1,WEEKDAY(A3815)&lt;&gt;7),IF(A3815&lt;AA$2,AA$1,AA$3),0)))^($A3815-$A3814)</f>
        <v>101.37693283844256</v>
      </c>
      <c r="AA3815" s="74">
        <f>VLOOKUP(A3815,'VIXY-IV'!A$1:E$5000,4,0)</f>
        <v>101.02397748</v>
      </c>
      <c r="AD3815">
        <f>AD3814*(1-(AD$1+AD$5))^($A3815-$A3814)*(1+2*(E3815/E3814-1))</f>
        <v>5.3286972700367032</v>
      </c>
      <c r="AG3815">
        <f t="shared" si="293"/>
        <v>10.846543323622985</v>
      </c>
    </row>
    <row r="3816" spans="1:3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 s="75" t="e">
        <f>IF(A3816=#REF!,100,VLOOKUP(A3816,#REF!,10,0))</f>
        <v>#REF!</v>
      </c>
      <c r="G3816" s="71">
        <f t="shared" si="289"/>
        <v>1225.0310434294292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 s="2">
        <f t="shared" si="290"/>
        <v>117.34168483734987</v>
      </c>
      <c r="L3816">
        <f>VLOOKUP(A3816,'VXX-IV'!A$1:C$4500,3,0)</f>
        <v>29.36</v>
      </c>
      <c r="M3816">
        <f>M3815*(1-M$1+J3816)^($A3816-$A3815)*(1+2*(E3816/E3815-1))</f>
        <v>242.42472280654906</v>
      </c>
      <c r="O3816">
        <f>O3815*(1-(O$1+O$5))^($A3816-$A3815)*(1+1.5*(E3816/E3815-1))</f>
        <v>383.04300759373717</v>
      </c>
      <c r="P3816">
        <f>VLOOKUP(A3816,'UVXY-IV'!A$1:G$5041,4,0)</f>
        <v>382.06403130000001</v>
      </c>
      <c r="Q3816">
        <f>Q3815*(1-IF($A3816&lt;=Q3811,Q$1,Q$1+IF(AND(WEEKDAY($A3816)&lt;&gt;1,WEEKDAY($A3816)&lt;&gt;7),R$1,0)))^($A3816-$A3815)*(1-0.5*(E3816/E3815-1))</f>
        <v>50.964272151540122</v>
      </c>
      <c r="R3816">
        <f>VLOOKUP(A3816,'SVXY-IV'!A$1:G$5041,4,0)</f>
        <v>51.065831510000002</v>
      </c>
      <c r="S3816" s="2">
        <f t="shared" si="291"/>
        <v>18.307024585219427</v>
      </c>
      <c r="T3816">
        <f>VLOOKUP(A3816,'VXZ-IV'!A$1:C$4500,3,0)</f>
        <v>18.3</v>
      </c>
      <c r="U3816" s="61">
        <f t="shared" si="292"/>
        <v>22.021686008930828</v>
      </c>
      <c r="V3816" s="63">
        <f>VLOOKUP(A3816,'VIXM-IV'!A$1:D$4500,4,0)</f>
        <v>21.946956849999999</v>
      </c>
      <c r="W3816">
        <f>W3815*(1-W$1+J3816)^($A3816-$A3815)*(2-I3816/I3815)</f>
        <v>72.469334624508605</v>
      </c>
      <c r="Z3816">
        <f>Z3815*$E3816/$E3815*(1-(Z$1+Z$5+IF(AND(WEEKDAY(A3816)&lt;&gt;1,WEEKDAY(A3816)&lt;&gt;7),IF(A3816&lt;AA$2,AA$1,AA$3),0)))^($A3816-$A3815)</f>
        <v>96.870086998855456</v>
      </c>
      <c r="AA3816" s="74">
        <f>VLOOKUP(A3816,'VIXY-IV'!A$1:E$5000,4,0)</f>
        <v>96.535440519999995</v>
      </c>
      <c r="AD3816">
        <f>AD3815*(1-(AD$1+AD$5))^($A3816-$A3815)*(1+2*(E3816/E3815-1))</f>
        <v>4.8546474277425968</v>
      </c>
      <c r="AG3816">
        <f t="shared" si="293"/>
        <v>11.328312513662754</v>
      </c>
    </row>
    <row r="3817" spans="1:3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 s="75" t="e">
        <f>IF(A3817=#REF!,100,VLOOKUP(A3817,#REF!,10,0))</f>
        <v>#REF!</v>
      </c>
      <c r="G3817" s="71">
        <f t="shared" si="289"/>
        <v>1274.5988562619914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 s="2">
        <f t="shared" si="290"/>
        <v>112.59881072667757</v>
      </c>
      <c r="L3817">
        <f>VLOOKUP(A3817,'VXX-IV'!A$1:C$4500,3,0)</f>
        <v>28.17</v>
      </c>
      <c r="M3817">
        <f>M3816*(1-M$1+J3817)^($A3817-$A3816)*(1+2*(E3817/E3816-1))</f>
        <v>222.81092708281523</v>
      </c>
      <c r="O3817">
        <f>O3816*(1-(O$1+O$5))^($A3817-$A3816)*(1+1.5*(E3817/E3816-1))</f>
        <v>359.79124366807991</v>
      </c>
      <c r="P3817">
        <f>VLOOKUP(A3817,'UVXY-IV'!A$1:G$5041,4,0)</f>
        <v>358.88485350000002</v>
      </c>
      <c r="Q3817">
        <f>Q3816*(1-IF($A3817&lt;=Q3812,Q$1,Q$1+IF(AND(WEEKDAY($A3817)&lt;&gt;1,WEEKDAY($A3817)&lt;&gt;7),R$1,0)))^($A3817-$A3816)*(1-0.5*(E3817/E3816-1))</f>
        <v>51.993989659198199</v>
      </c>
      <c r="R3817">
        <f>VLOOKUP(A3817,'SVXY-IV'!A$1:G$5041,4,0)</f>
        <v>52.097772069999998</v>
      </c>
      <c r="S3817" s="2">
        <f t="shared" si="291"/>
        <v>18.171252384838677</v>
      </c>
      <c r="T3817">
        <f>VLOOKUP(A3817,'VXZ-IV'!A$1:C$4500,3,0)</f>
        <v>18.170000000000002</v>
      </c>
      <c r="U3817" s="61">
        <f t="shared" si="292"/>
        <v>21.858169762948712</v>
      </c>
      <c r="V3817" s="63">
        <f>VLOOKUP(A3817,'VIXM-IV'!A$1:D$4500,4,0)</f>
        <v>21.7837189</v>
      </c>
      <c r="W3817">
        <f>W3816*(1-W$1+J3817)^($A3817-$A3816)*(2-I3817/I3816)</f>
        <v>73.011856604823606</v>
      </c>
      <c r="Z3817">
        <f>Z3816*$E3817/$E3816*(1-(Z$1+Z$5+IF(AND(WEEKDAY(A3817)&lt;&gt;1,WEEKDAY(A3817)&lt;&gt;7),IF(A3817&lt;AA$2,AA$1,AA$3),0)))^($A3817-$A3816)</f>
        <v>92.951372865301408</v>
      </c>
      <c r="AA3817" s="74">
        <f>VLOOKUP(A3817,'VIXY-IV'!A$1:E$5000,4,0)</f>
        <v>92.632834200000005</v>
      </c>
      <c r="AD3817">
        <f>AD3816*(1-(AD$1+AD$5))^($A3817-$A3816)*(1+2*(E3817/E3816-1))</f>
        <v>4.4616347742754572</v>
      </c>
      <c r="AG3817">
        <f t="shared" si="293"/>
        <v>11.786135336603577</v>
      </c>
    </row>
    <row r="3818" spans="1:3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 s="75" t="e">
        <f>IF(A3818=#REF!,100,VLOOKUP(A3818,#REF!,10,0))</f>
        <v>#REF!</v>
      </c>
      <c r="G3818" s="71">
        <f t="shared" si="289"/>
        <v>1256.4116347664947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 s="2">
        <f t="shared" si="290"/>
        <v>114.21002634677555</v>
      </c>
      <c r="L3818">
        <f>VLOOKUP(A3818,'VXX-IV'!A$1:C$4500,3,0)</f>
        <v>28.58</v>
      </c>
      <c r="M3818">
        <f>M3817*(1-M$1+J3818)^($A3818-$A3817)*(1+2*(E3818/E3817-1))</f>
        <v>229.17404397022227</v>
      </c>
      <c r="O3818">
        <f>O3817*(1-(O$1+O$5))^($A3818-$A3817)*(1+1.5*(E3818/E3817-1))</f>
        <v>367.48849912923481</v>
      </c>
      <c r="P3818">
        <f>VLOOKUP(A3818,'UVXY-IV'!A$1:G$5041,4,0)</f>
        <v>366.56866889999998</v>
      </c>
      <c r="Q3818">
        <f>Q3817*(1-IF($A3818&lt;=Q3813,Q$1,Q$1+IF(AND(WEEKDAY($A3818)&lt;&gt;1,WEEKDAY($A3818)&lt;&gt;7),R$1,0)))^($A3818-$A3817)*(1-0.5*(E3818/E3817-1))</f>
        <v>51.621695530039077</v>
      </c>
      <c r="R3818">
        <f>VLOOKUP(A3818,'SVXY-IV'!A$1:G$5041,4,0)</f>
        <v>51.72451384</v>
      </c>
      <c r="S3818" s="2">
        <f t="shared" si="291"/>
        <v>18.198133329567106</v>
      </c>
      <c r="T3818">
        <f>VLOOKUP(A3818,'VXZ-IV'!A$1:C$4500,3,0)</f>
        <v>18.2</v>
      </c>
      <c r="U3818" s="61">
        <f t="shared" si="292"/>
        <v>21.890309887174851</v>
      </c>
      <c r="V3818" s="63">
        <f>VLOOKUP(A3818,'VIXM-IV'!A$1:D$4500,4,0)</f>
        <v>21.81567854</v>
      </c>
      <c r="W3818">
        <f>W3817*(1-W$1+J3818)^($A3818-$A3817)*(2-I3818/I3817)</f>
        <v>72.908862596824392</v>
      </c>
      <c r="Z3818">
        <f>Z3817*$E3818/$E3817*(1-(Z$1+Z$5+IF(AND(WEEKDAY(A3818)&lt;&gt;1,WEEKDAY(A3818)&lt;&gt;7),IF(A3818&lt;AA$2,AA$1,AA$3),0)))^($A3818-$A3817)</f>
        <v>94.278597879917996</v>
      </c>
      <c r="AA3818" s="74">
        <f>VLOOKUP(A3818,'VIXY-IV'!A$1:E$5000,4,0)</f>
        <v>93.959073079999996</v>
      </c>
      <c r="AD3818">
        <f>AD3817*(1-(AD$1+AD$5))^($A3818-$A3817)*(1+2*(E3818/E3817-1))</f>
        <v>4.5888060586578252</v>
      </c>
      <c r="AG3818">
        <f t="shared" si="293"/>
        <v>11.617418134621047</v>
      </c>
    </row>
    <row r="3819" spans="1:3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 s="75" t="e">
        <f>IF(A3819=#REF!,100,VLOOKUP(A3819,#REF!,10,0))</f>
        <v>#REF!</v>
      </c>
      <c r="G3819" s="71">
        <f t="shared" si="289"/>
        <v>1244.6621663340998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 s="2">
        <f t="shared" si="290"/>
        <v>115.29202418114068</v>
      </c>
      <c r="L3819">
        <f>VLOOKUP(A3819,'VXX-IV'!A$1:C$4500,3,0)</f>
        <v>28.85</v>
      </c>
      <c r="M3819">
        <f>M3818*(1-M$1+J3819)^($A3819-$A3818)*(1+2*(E3819/E3818-1))</f>
        <v>233.47423814953439</v>
      </c>
      <c r="O3819">
        <f>O3818*(1-(O$1+O$5))^($A3819-$A3818)*(1+1.5*(E3819/E3818-1))</f>
        <v>372.63269164491862</v>
      </c>
      <c r="P3819">
        <f>VLOOKUP(A3819,'UVXY-IV'!A$1:G$5041,4,0)</f>
        <v>371.72399050000001</v>
      </c>
      <c r="Q3819">
        <f>Q3818*(1-IF($A3819&lt;=Q3814,Q$1,Q$1+IF(AND(WEEKDAY($A3819)&lt;&gt;1,WEEKDAY($A3819)&lt;&gt;7),R$1,0)))^($A3819-$A3818)*(1-0.5*(E3819/E3818-1))</f>
        <v>51.376310829418586</v>
      </c>
      <c r="R3819">
        <f>VLOOKUP(A3819,'SVXY-IV'!A$1:G$5041,4,0)</f>
        <v>51.483934910000002</v>
      </c>
      <c r="S3819" s="2">
        <f t="shared" si="291"/>
        <v>18.409462359392567</v>
      </c>
      <c r="T3819">
        <f>VLOOKUP(A3819,'VXZ-IV'!A$1:C$4500,3,0)</f>
        <v>18.41</v>
      </c>
      <c r="U3819" s="61">
        <f t="shared" si="292"/>
        <v>22.143923427121159</v>
      </c>
      <c r="V3819" s="63">
        <f>VLOOKUP(A3819,'VIXM-IV'!A$1:D$4500,4,0)</f>
        <v>22.068731870000001</v>
      </c>
      <c r="W3819">
        <f>W3818*(1-W$1+J3819)^($A3819-$A3818)*(2-I3819/I3818)</f>
        <v>72.077099394708483</v>
      </c>
      <c r="Z3819">
        <f>Z3818*$E3819/$E3818*(1-(Z$1+Z$5+IF(AND(WEEKDAY(A3819)&lt;&gt;1,WEEKDAY(A3819)&lt;&gt;7),IF(A3819&lt;AA$2,AA$1,AA$3),0)))^($A3819-$A3818)</f>
        <v>95.162991833379976</v>
      </c>
      <c r="AA3819" s="74">
        <f>VLOOKUP(A3819,'VIXY-IV'!A$1:E$5000,4,0)</f>
        <v>94.849901759999995</v>
      </c>
      <c r="AD3819">
        <f>AD3818*(1-(AD$1+AD$5))^($A3819-$A3818)*(1+2*(E3819/E3818-1))</f>
        <v>4.6741589146081424</v>
      </c>
      <c r="AG3819">
        <f t="shared" si="293"/>
        <v>11.507168599641473</v>
      </c>
    </row>
    <row r="3820" spans="1:3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 s="75" t="e">
        <f>IF(A3820=#REF!,100,VLOOKUP(A3820,#REF!,10,0))</f>
        <v>#REF!</v>
      </c>
      <c r="G3820" s="71">
        <f t="shared" si="289"/>
        <v>1310.6573087151421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 s="2">
        <f t="shared" si="290"/>
        <v>109.18376475652323</v>
      </c>
      <c r="L3820">
        <f>VLOOKUP(A3820,'VXX-IV'!A$1:C$4500,3,0)</f>
        <v>27.32</v>
      </c>
      <c r="M3820">
        <f>M3819*(1-M$1+J3820)^($A3820-$A3819)*(1+2*(E3820/E3819-1))</f>
        <v>208.71958954071138</v>
      </c>
      <c r="O3820">
        <f>O3819*(1-(O$1+O$5))^($A3820-$A3819)*(1+1.5*(E3820/E3819-1))</f>
        <v>342.99250814442865</v>
      </c>
      <c r="P3820">
        <f>VLOOKUP(A3820,'UVXY-IV'!A$1:G$5041,4,0)</f>
        <v>342.16208949999998</v>
      </c>
      <c r="Q3820">
        <f>Q3819*(1-IF($A3820&lt;=Q3815,Q$1,Q$1+IF(AND(WEEKDAY($A3820)&lt;&gt;1,WEEKDAY($A3820)&lt;&gt;7),R$1,0)))^($A3820-$A3819)*(1-0.5*(E3820/E3819-1))</f>
        <v>52.736989288179352</v>
      </c>
      <c r="R3820">
        <f>VLOOKUP(A3820,'SVXY-IV'!A$1:G$5041,4,0)</f>
        <v>52.848279089999998</v>
      </c>
      <c r="S3820" s="2">
        <f t="shared" si="291"/>
        <v>18.067488149478429</v>
      </c>
      <c r="T3820">
        <f>VLOOKUP(A3820,'VXZ-IV'!A$1:C$4500,3,0)</f>
        <v>18.059999999999999</v>
      </c>
      <c r="U3820" s="61">
        <f t="shared" si="292"/>
        <v>21.73238434690818</v>
      </c>
      <c r="V3820" s="63">
        <f>VLOOKUP(A3820,'VIXM-IV'!A$1:D$4500,4,0)</f>
        <v>21.658769759999998</v>
      </c>
      <c r="W3820">
        <f>W3819*(1-W$1+J3820)^($A3820-$A3819)*(2-I3820/I3819)</f>
        <v>73.421028651870742</v>
      </c>
      <c r="Z3820">
        <f>Z3819*$E3820/$E3819*(1-(Z$1+Z$5+IF(AND(WEEKDAY(A3820)&lt;&gt;1,WEEKDAY(A3820)&lt;&gt;7),IF(A3820&lt;AA$2,AA$1,AA$3),0)))^($A3820-$A3819)</f>
        <v>90.118072974358824</v>
      </c>
      <c r="AA3820" s="74">
        <f>VLOOKUP(A3820,'VIXY-IV'!A$1:E$5000,4,0)</f>
        <v>89.823837879999999</v>
      </c>
      <c r="AD3820">
        <f>AD3819*(1-(AD$1+AD$5))^($A3820-$A3819)*(1+2*(E3820/E3819-1))</f>
        <v>4.1783466027495599</v>
      </c>
      <c r="AG3820">
        <f t="shared" si="293"/>
        <v>12.116743473415294</v>
      </c>
    </row>
    <row r="3821" spans="1:3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 s="75" t="e">
        <f>IF(A3821=#REF!,100,VLOOKUP(A3821,#REF!,10,0))</f>
        <v>#REF!</v>
      </c>
      <c r="G3821" s="71">
        <f t="shared" si="289"/>
        <v>1314.6846998443623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 s="2">
        <f t="shared" si="290"/>
        <v>108.85267655938864</v>
      </c>
      <c r="L3821">
        <f>VLOOKUP(A3821,'VXX-IV'!A$1:C$4500,3,0)</f>
        <v>27.23</v>
      </c>
      <c r="M3821">
        <f>M3820*(1-M$1+J3821)^($A3821-$A3820)*(1+2*(E3821/E3820-1))</f>
        <v>207.44099896712521</v>
      </c>
      <c r="O3821">
        <f>O3820*(1-(O$1+O$5))^($A3821-$A3820)*(1+1.5*(E3821/E3820-1))</f>
        <v>341.4083119507527</v>
      </c>
      <c r="P3821">
        <f>VLOOKUP(A3821,'UVXY-IV'!A$1:G$5041,4,0)</f>
        <v>340.58446529999998</v>
      </c>
      <c r="Q3821">
        <f>Q3820*(1-IF($A3821&lt;=Q3816,Q$1,Q$1+IF(AND(WEEKDAY($A3821)&lt;&gt;1,WEEKDAY($A3821)&lt;&gt;7),R$1,0)))^($A3821-$A3820)*(1-0.5*(E3821/E3820-1))</f>
        <v>52.816639750493891</v>
      </c>
      <c r="R3821">
        <f>VLOOKUP(A3821,'SVXY-IV'!A$1:G$5041,4,0)</f>
        <v>52.927047440000003</v>
      </c>
      <c r="S3821" s="2">
        <f t="shared" si="291"/>
        <v>18.094356585470383</v>
      </c>
      <c r="T3821">
        <f>VLOOKUP(A3821,'VXZ-IV'!A$1:C$4500,3,0)</f>
        <v>18.09</v>
      </c>
      <c r="U3821" s="61">
        <f t="shared" si="292"/>
        <v>21.764509105663443</v>
      </c>
      <c r="V3821" s="63">
        <f>VLOOKUP(A3821,'VIXM-IV'!A$1:D$4500,4,0)</f>
        <v>21.690725919999998</v>
      </c>
      <c r="W3821">
        <f>W3820*(1-W$1+J3821)^($A3821-$A3820)*(2-I3821/I3820)</f>
        <v>73.316884465702088</v>
      </c>
      <c r="Z3821">
        <f>Z3820*$E3821/$E3820*(1-(Z$1+Z$5+IF(AND(WEEKDAY(A3821)&lt;&gt;1,WEEKDAY(A3821)&lt;&gt;7),IF(A3821&lt;AA$2,AA$1,AA$3),0)))^($A3821-$A3820)</f>
        <v>89.84201941987088</v>
      </c>
      <c r="AA3821" s="74">
        <f>VLOOKUP(A3821,'VIXY-IV'!A$1:E$5000,4,0)</f>
        <v>89.552000320000005</v>
      </c>
      <c r="AD3821">
        <f>AD3820*(1-(AD$1+AD$5))^($A3821-$A3820)*(1+2*(E3821/E3820-1))</f>
        <v>4.1525281952743258</v>
      </c>
      <c r="AG3821">
        <f t="shared" si="293"/>
        <v>12.1534097581529</v>
      </c>
    </row>
    <row r="3822" spans="1:3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 s="75" t="e">
        <f>IF(A3822=#REF!,100,VLOOKUP(A3822,#REF!,10,0))</f>
        <v>#REF!</v>
      </c>
      <c r="G3822" s="71">
        <f t="shared" si="289"/>
        <v>1227.2290181719404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 s="2">
        <f t="shared" si="290"/>
        <v>116.09795456790432</v>
      </c>
      <c r="L3822">
        <f>VLOOKUP(A3822,'VXX-IV'!A$1:C$4500,3,0)</f>
        <v>29.05</v>
      </c>
      <c r="M3822">
        <f>M3821*(1-M$1+J3822)^($A3822-$A3821)*(1+2*(E3822/E3821-1))</f>
        <v>235.04435191011976</v>
      </c>
      <c r="O3822">
        <f>O3821*(1-(O$1+O$5))^($A3822-$A3821)*(1+1.5*(E3822/E3821-1))</f>
        <v>375.47154515691045</v>
      </c>
      <c r="P3822">
        <f>VLOOKUP(A3822,'UVXY-IV'!A$1:G$5041,4,0)</f>
        <v>374.55744989999999</v>
      </c>
      <c r="Q3822">
        <f>Q3821*(1-IF($A3822&lt;=Q3817,Q$1,Q$1+IF(AND(WEEKDAY($A3822)&lt;&gt;1,WEEKDAY($A3822)&lt;&gt;7),R$1,0)))^($A3822-$A3821)*(1-0.5*(E3822/E3821-1))</f>
        <v>51.058571998328254</v>
      </c>
      <c r="R3822">
        <f>VLOOKUP(A3822,'SVXY-IV'!A$1:G$5041,4,0)</f>
        <v>51.166762820000002</v>
      </c>
      <c r="S3822" s="2">
        <f t="shared" si="291"/>
        <v>18.562319181300268</v>
      </c>
      <c r="T3822">
        <f>VLOOKUP(A3822,'VXZ-IV'!A$1:C$4500,3,0)</f>
        <v>18.559999999999999</v>
      </c>
      <c r="U3822" s="61">
        <f t="shared" si="292"/>
        <v>22.327191662739207</v>
      </c>
      <c r="V3822" s="63">
        <f>VLOOKUP(A3822,'VIXM-IV'!A$1:D$4500,4,0)</f>
        <v>22.251580529999998</v>
      </c>
      <c r="W3822">
        <f>W3821*(1-W$1+J3822)^($A3822-$A3821)*(2-I3822/I3821)</f>
        <v>71.425628049707825</v>
      </c>
      <c r="Z3822">
        <f>Z3821*$E3822/$E3821*(1-(Z$1+Z$5+IF(AND(WEEKDAY(A3822)&lt;&gt;1,WEEKDAY(A3822)&lt;&gt;7),IF(A3822&lt;AA$2,AA$1,AA$3),0)))^($A3822-$A3821)</f>
        <v>95.819424492281854</v>
      </c>
      <c r="AA3822" s="74">
        <f>VLOOKUP(A3822,'VIXY-IV'!A$1:E$5000,4,0)</f>
        <v>95.51310488</v>
      </c>
      <c r="AD3822">
        <f>AD3821*(1-(AD$1+AD$5))^($A3822-$A3821)*(1+2*(E3822/E3821-1))</f>
        <v>4.7048400325927613</v>
      </c>
      <c r="AG3822">
        <f t="shared" si="293"/>
        <v>11.344410149957936</v>
      </c>
    </row>
    <row r="3823" spans="1:3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 s="75" t="e">
        <f>IF(A3823=#REF!,100,VLOOKUP(A3823,#REF!,10,0))</f>
        <v>#REF!</v>
      </c>
      <c r="G3823" s="71">
        <f t="shared" si="289"/>
        <v>1267.420348014666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 s="2">
        <f t="shared" si="290"/>
        <v>112.30047748368231</v>
      </c>
      <c r="L3823">
        <f>VLOOKUP(A3823,'VXX-IV'!A$1:C$4500,3,0)</f>
        <v>28.1</v>
      </c>
      <c r="M3823">
        <f>M3822*(1-M$1+J3823)^($A3823-$A3822)*(1+2*(E3823/E3822-1))</f>
        <v>219.65331451372293</v>
      </c>
      <c r="O3823">
        <f>O3822*(1-(O$1+O$5))^($A3823-$A3822)*(1+1.5*(E3823/E3822-1))</f>
        <v>357.02327493688432</v>
      </c>
      <c r="P3823">
        <f>VLOOKUP(A3823,'UVXY-IV'!A$1:G$5041,4,0)</f>
        <v>356.16616199999999</v>
      </c>
      <c r="Q3823">
        <f>Q3822*(1-IF($A3823&lt;=Q3818,Q$1,Q$1+IF(AND(WEEKDAY($A3823)&lt;&gt;1,WEEKDAY($A3823)&lt;&gt;7),R$1,0)))^($A3823-$A3822)*(1-0.5*(E3823/E3822-1))</f>
        <v>51.893296684746794</v>
      </c>
      <c r="R3823">
        <f>VLOOKUP(A3823,'SVXY-IV'!A$1:G$5041,4,0)</f>
        <v>52.003516400000002</v>
      </c>
      <c r="S3823" s="2">
        <f t="shared" si="291"/>
        <v>18.476839941598975</v>
      </c>
      <c r="T3823">
        <f>VLOOKUP(A3823,'VXZ-IV'!A$1:C$4500,3,0)</f>
        <v>18.47</v>
      </c>
      <c r="U3823" s="61">
        <f t="shared" si="292"/>
        <v>22.224177340866614</v>
      </c>
      <c r="V3823" s="63">
        <f>VLOOKUP(A3823,'VIXM-IV'!A$1:D$4500,4,0)</f>
        <v>22.148583970000001</v>
      </c>
      <c r="W3823">
        <f>W3822*(1-W$1+J3823)^($A3823-$A3822)*(2-I3823/I3822)</f>
        <v>71.759369276290727</v>
      </c>
      <c r="Z3823">
        <f>Z3822*$E3823/$E3822*(1-(Z$1+Z$5+IF(AND(WEEKDAY(A3823)&lt;&gt;1,WEEKDAY(A3823)&lt;&gt;7),IF(A3823&lt;AA$2,AA$1,AA$3),0)))^($A3823-$A3822)</f>
        <v>92.68225989756759</v>
      </c>
      <c r="AA3823" s="74">
        <f>VLOOKUP(A3823,'VIXY-IV'!A$1:E$5000,4,0)</f>
        <v>92.39036548</v>
      </c>
      <c r="AD3823">
        <f>AD3822*(1-(AD$1+AD$5))^($A3823-$A3822)*(1+2*(E3823/E3822-1))</f>
        <v>4.3965280726601339</v>
      </c>
      <c r="AG3823">
        <f t="shared" si="293"/>
        <v>11.715390021560028</v>
      </c>
    </row>
    <row r="3824" spans="1:3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 s="75" t="e">
        <f>IF(A3824=#REF!,100,VLOOKUP(A3824,#REF!,10,0))</f>
        <v>#REF!</v>
      </c>
      <c r="G3824" s="71">
        <f t="shared" si="289"/>
        <v>1221.4140802424242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 s="2">
        <f t="shared" si="290"/>
        <v>116.3943652089872</v>
      </c>
      <c r="L3824">
        <f>VLOOKUP(A3824,'VXX-IV'!A$1:C$4500,3,0)</f>
        <v>29.12</v>
      </c>
      <c r="M3824">
        <f>M3823*(1-M$1+J3824)^($A3824-$A3823)*(1+2*(E3824/E3823-1))</f>
        <v>235.61781578813998</v>
      </c>
      <c r="O3824">
        <f>O3823*(1-(O$1+O$5))^($A3824-$A3823)*(1+1.5*(E3824/E3823-1))</f>
        <v>376.4482918669658</v>
      </c>
      <c r="P3824">
        <f>VLOOKUP(A3824,'UVXY-IV'!A$1:G$5041,4,0)</f>
        <v>375.57370320000001</v>
      </c>
      <c r="Q3824">
        <f>Q3823*(1-IF($A3824&lt;=Q3819,Q$1,Q$1+IF(AND(WEEKDAY($A3824)&lt;&gt;1,WEEKDAY($A3824)&lt;&gt;7),R$1,0)))^($A3824-$A3823)*(1-0.5*(E3824/E3823-1))</f>
        <v>50.946151354014184</v>
      </c>
      <c r="R3824">
        <f>VLOOKUP(A3824,'SVXY-IV'!A$1:G$5041,4,0)</f>
        <v>51.061845380000001</v>
      </c>
      <c r="S3824" s="2">
        <f t="shared" si="291"/>
        <v>18.684827888157781</v>
      </c>
      <c r="T3824">
        <f>VLOOKUP(A3824,'VXZ-IV'!A$1:C$4500,3,0)</f>
        <v>18.68</v>
      </c>
      <c r="U3824" s="61">
        <f t="shared" si="292"/>
        <v>22.47354741491548</v>
      </c>
      <c r="V3824" s="63">
        <f>VLOOKUP(A3824,'VIXM-IV'!A$1:D$4500,4,0)</f>
        <v>22.39779046</v>
      </c>
      <c r="W3824">
        <f>W3823*(1-W$1+J3824)^($A3824-$A3823)*(2-I3824/I3823)</f>
        <v>70.970762643315297</v>
      </c>
      <c r="Z3824">
        <f>Z3823*$E3824/$E3823*(1-(Z$1+Z$5+IF(AND(WEEKDAY(A3824)&lt;&gt;1,WEEKDAY(A3824)&lt;&gt;7),IF(A3824&lt;AA$2,AA$1,AA$3),0)))^($A3824-$A3823)</f>
        <v>96.050230190915528</v>
      </c>
      <c r="AA3824" s="74">
        <f>VLOOKUP(A3824,'VIXY-IV'!A$1:E$5000,4,0)</f>
        <v>95.759757719999996</v>
      </c>
      <c r="AD3824">
        <f>AD3823*(1-(AD$1+AD$5))^($A3824-$A3823)*(1+2*(E3824/E3823-1))</f>
        <v>4.7150728230789598</v>
      </c>
      <c r="AG3824">
        <f t="shared" si="293"/>
        <v>11.288028227128065</v>
      </c>
    </row>
    <row r="3825" spans="1:3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 s="75" t="e">
        <f>IF(A3825=#REF!,100,VLOOKUP(A3825,#REF!,10,0))</f>
        <v>#REF!</v>
      </c>
      <c r="G3825" s="71">
        <f t="shared" si="289"/>
        <v>1194.888329304275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 s="2">
        <f t="shared" si="290"/>
        <v>118.92684238861621</v>
      </c>
      <c r="L3825">
        <f>VLOOKUP(A3825,'VXX-IV'!A$1:C$4500,3,0)</f>
        <v>29.76</v>
      </c>
      <c r="M3825">
        <f>M3824*(1-M$1+J3825)^($A3825-$A3824)*(1+2*(E3825/E3824-1))</f>
        <v>245.8564646635707</v>
      </c>
      <c r="O3825">
        <f>O3824*(1-(O$1+O$5))^($A3825-$A3824)*(1+1.5*(E3825/E3824-1))</f>
        <v>388.70769514959233</v>
      </c>
      <c r="P3825">
        <f>VLOOKUP(A3825,'UVXY-IV'!A$1:G$5041,4,0)</f>
        <v>387.81845679999998</v>
      </c>
      <c r="Q3825">
        <f>Q3824*(1-IF($A3825&lt;=Q3820,Q$1,Q$1+IF(AND(WEEKDAY($A3825)&lt;&gt;1,WEEKDAY($A3825)&lt;&gt;7),R$1,0)))^($A3825-$A3824)*(1-0.5*(E3825/E3824-1))</f>
        <v>50.39163468737371</v>
      </c>
      <c r="R3825">
        <f>VLOOKUP(A3825,'SVXY-IV'!A$1:G$5041,4,0)</f>
        <v>50.5056765</v>
      </c>
      <c r="S3825" s="2">
        <f t="shared" si="291"/>
        <v>18.873726358938601</v>
      </c>
      <c r="T3825">
        <f>VLOOKUP(A3825,'VXZ-IV'!A$1:C$4500,3,0)</f>
        <v>18.87</v>
      </c>
      <c r="U3825" s="61">
        <f t="shared" si="292"/>
        <v>22.700546663159646</v>
      </c>
      <c r="V3825" s="63">
        <f>VLOOKUP(A3825,'VIXM-IV'!A$1:D$4500,4,0)</f>
        <v>22.62394188</v>
      </c>
      <c r="W3825">
        <f>W3824*(1-W$1+J3825)^($A3825-$A3824)*(2-I3825/I3824)</f>
        <v>70.258010094743554</v>
      </c>
      <c r="Z3825">
        <f>Z3824*$E3825/$E3824*(1-(Z$1+Z$5+IF(AND(WEEKDAY(A3825)&lt;&gt;1,WEEKDAY(A3825)&lt;&gt;7),IF(A3825&lt;AA$2,AA$1,AA$3),0)))^($A3825-$A3824)</f>
        <v>98.13711777012162</v>
      </c>
      <c r="AA3825" s="74">
        <f>VLOOKUP(A3825,'VIXY-IV'!A$1:E$5000,4,0)</f>
        <v>97.844560999999999</v>
      </c>
      <c r="AD3825">
        <f>AD3824*(1-(AD$1+AD$5))^($A3825-$A3824)*(1+2*(E3825/E3824-1))</f>
        <v>4.9197038298944458</v>
      </c>
      <c r="AG3825">
        <f t="shared" si="293"/>
        <v>11.042369006969494</v>
      </c>
    </row>
    <row r="3826" spans="1:3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 s="75" t="e">
        <f>IF(A3826=#REF!,100,VLOOKUP(A3826,#REF!,10,0))</f>
        <v>#REF!</v>
      </c>
      <c r="G3826" s="71">
        <f t="shared" si="289"/>
        <v>1215.6848909955472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 s="2">
        <f t="shared" si="290"/>
        <v>116.86166137193555</v>
      </c>
      <c r="L3826">
        <f>VLOOKUP(A3826,'VXX-IV'!A$1:C$4500,3,0)</f>
        <v>29.24</v>
      </c>
      <c r="M3826">
        <f>M3825*(1-M$1+J3826)^($A3826-$A3825)*(1+2*(E3826/E3825-1))</f>
        <v>237.30287268458773</v>
      </c>
      <c r="O3826">
        <f>O3825*(1-(O$1+O$5))^($A3826-$A3825)*(1+1.5*(E3826/E3825-1))</f>
        <v>378.55610816027837</v>
      </c>
      <c r="P3826">
        <f>VLOOKUP(A3826,'UVXY-IV'!A$1:G$5041,4,0)</f>
        <v>377.68984380000001</v>
      </c>
      <c r="Q3826">
        <f>Q3825*(1-IF($A3826&lt;=Q3821,Q$1,Q$1+IF(AND(WEEKDAY($A3826)&lt;&gt;1,WEEKDAY($A3826)&lt;&gt;7),R$1,0)))^($A3826-$A3825)*(1-0.5*(E3826/E3825-1))</f>
        <v>50.828835007689747</v>
      </c>
      <c r="R3826">
        <f>VLOOKUP(A3826,'SVXY-IV'!A$1:G$5041,4,0)</f>
        <v>50.944045729999999</v>
      </c>
      <c r="S3826" s="2">
        <f t="shared" si="291"/>
        <v>18.702333891065464</v>
      </c>
      <c r="T3826">
        <f>VLOOKUP(A3826,'VXZ-IV'!A$1:C$4500,3,0)</f>
        <v>18.7</v>
      </c>
      <c r="U3826" s="61">
        <f t="shared" si="292"/>
        <v>22.494202510392476</v>
      </c>
      <c r="V3826" s="63">
        <f>VLOOKUP(A3826,'VIXM-IV'!A$1:D$4500,4,0)</f>
        <v>22.418358390000002</v>
      </c>
      <c r="W3826">
        <f>W3825*(1-W$1+J3826)^($A3826-$A3825)*(2-I3826/I3825)</f>
        <v>70.900768362793002</v>
      </c>
      <c r="Z3826">
        <f>Z3825*$E3826/$E3825*(1-(Z$1+Z$5+IF(AND(WEEKDAY(A3826)&lt;&gt;1,WEEKDAY(A3826)&lt;&gt;7),IF(A3826&lt;AA$2,AA$1,AA$3),0)))^($A3826-$A3825)</f>
        <v>96.430004472951452</v>
      </c>
      <c r="AA3826" s="74">
        <f>VLOOKUP(A3826,'VIXY-IV'!A$1:E$5000,4,0)</f>
        <v>96.145766280000004</v>
      </c>
      <c r="AD3826">
        <f>AD3825*(1-(AD$1+AD$5))^($A3826-$A3825)*(1+2*(E3826/E3825-1))</f>
        <v>4.7482927908423136</v>
      </c>
      <c r="AG3826">
        <f t="shared" si="293"/>
        <v>11.234033845716526</v>
      </c>
    </row>
    <row r="3827" spans="1:3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 s="75" t="e">
        <f>IF(A3827=#REF!,100,VLOOKUP(A3827,#REF!,10,0))</f>
        <v>#REF!</v>
      </c>
      <c r="G3827" s="71">
        <f t="shared" si="289"/>
        <v>1168.1106656652867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 s="2">
        <f t="shared" si="290"/>
        <v>121.43935967400617</v>
      </c>
      <c r="L3827">
        <f>VLOOKUP(A3827,'VXX-IV'!A$1:C$4500,3,0)</f>
        <v>30.38</v>
      </c>
      <c r="M3827">
        <f>M3826*(1-M$1+J3827)^($A3827-$A3826)*(1+2*(E3827/E3826-1))</f>
        <v>255.88077163266493</v>
      </c>
      <c r="O3827">
        <f>O3826*(1-(O$1+O$5))^($A3827-$A3826)*(1+1.5*(E3827/E3826-1))</f>
        <v>400.77370633860664</v>
      </c>
      <c r="P3827">
        <f>VLOOKUP(A3827,'UVXY-IV'!A$1:G$5041,4,0)</f>
        <v>399.85873909999998</v>
      </c>
      <c r="Q3827">
        <f>Q3826*(1-IF($A3827&lt;=Q3822,Q$1,Q$1+IF(AND(WEEKDAY($A3827)&lt;&gt;1,WEEKDAY($A3827)&lt;&gt;7),R$1,0)))^($A3827-$A3826)*(1-0.5*(E3827/E3826-1))</f>
        <v>49.832978231071081</v>
      </c>
      <c r="R3827">
        <f>VLOOKUP(A3827,'SVXY-IV'!A$1:G$5041,4,0)</f>
        <v>49.946729040000001</v>
      </c>
      <c r="S3827" s="2">
        <f t="shared" si="291"/>
        <v>19.085131435475002</v>
      </c>
      <c r="T3827">
        <f>VLOOKUP(A3827,'VXZ-IV'!A$1:C$4500,3,0)</f>
        <v>19.079999999999998</v>
      </c>
      <c r="U3827" s="61">
        <f t="shared" si="292"/>
        <v>22.954407256188521</v>
      </c>
      <c r="V3827" s="63">
        <f>VLOOKUP(A3827,'VIXM-IV'!A$1:D$4500,4,0)</f>
        <v>22.87697661</v>
      </c>
      <c r="W3827">
        <f>W3826*(1-W$1+J3827)^($A3827-$A3826)*(2-I3827/I3826)</f>
        <v>69.454238795277931</v>
      </c>
      <c r="Z3827">
        <f>Z3826*$E3827/$E3826*(1-(Z$1+Z$5+IF(AND(WEEKDAY(A3827)&lt;&gt;1,WEEKDAY(A3827)&lt;&gt;7),IF(A3827&lt;AA$2,AA$1,AA$3),0)))^($A3827-$A3826)</f>
        <v>100.20462641223961</v>
      </c>
      <c r="AA3827" s="74">
        <f>VLOOKUP(A3827,'VIXY-IV'!A$1:E$5000,4,0)</f>
        <v>99.912599479999997</v>
      </c>
      <c r="AD3827">
        <f>AD3826*(1-(AD$1+AD$5))^($A3827-$A3826)*(1+2*(E3827/E3826-1))</f>
        <v>5.1197566117479338</v>
      </c>
      <c r="AG3827">
        <f t="shared" si="293"/>
        <v>10.793901990124896</v>
      </c>
    </row>
    <row r="3828" spans="1:3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 s="75" t="e">
        <f>IF(A3828=#REF!,100,VLOOKUP(A3828,#REF!,10,0))</f>
        <v>#REF!</v>
      </c>
      <c r="G3828" s="71">
        <f t="shared" si="289"/>
        <v>1165.2465688540137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 s="2">
        <f t="shared" si="290"/>
        <v>121.75154136982373</v>
      </c>
      <c r="L3828">
        <f>VLOOKUP(A3828,'VXX-IV'!A$1:C$4500,3,0)</f>
        <v>30.46</v>
      </c>
      <c r="M3828">
        <f>M3827*(1-M$1+J3828)^($A3828-$A3827)*(1+2*(E3828/E3827-1))</f>
        <v>257.15012070689289</v>
      </c>
      <c r="O3828">
        <f>O3827*(1-(O$1+O$5))^($A3828-$A3827)*(1+1.5*(E3828/E3827-1))</f>
        <v>402.23612374326569</v>
      </c>
      <c r="P3828">
        <f>VLOOKUP(A3828,'UVXY-IV'!A$1:G$5041,4,0)</f>
        <v>401.34012869999998</v>
      </c>
      <c r="Q3828">
        <f>Q3827*(1-IF($A3828&lt;=Q3823,Q$1,Q$1+IF(AND(WEEKDAY($A3828)&lt;&gt;1,WEEKDAY($A3828)&lt;&gt;7),R$1,0)))^($A3828-$A3827)*(1-0.5*(E3828/E3827-1))</f>
        <v>49.767999160914712</v>
      </c>
      <c r="R3828">
        <f>VLOOKUP(A3828,'SVXY-IV'!A$1:G$5041,4,0)</f>
        <v>49.886893010000001</v>
      </c>
      <c r="S3828" s="2">
        <f t="shared" si="291"/>
        <v>19.062137386974932</v>
      </c>
      <c r="T3828">
        <f>VLOOKUP(A3828,'VXZ-IV'!A$1:C$4500,3,0)</f>
        <v>19.059999999999999</v>
      </c>
      <c r="U3828" s="61">
        <f t="shared" si="292"/>
        <v>22.926139010575529</v>
      </c>
      <c r="V3828" s="63">
        <f>VLOOKUP(A3828,'VIXM-IV'!A$1:D$4500,4,0)</f>
        <v>22.849040290000001</v>
      </c>
      <c r="W3828">
        <f>W3827*(1-W$1+J3828)^($A3828-$A3827)*(2-I3828/I3827)</f>
        <v>69.551848130997314</v>
      </c>
      <c r="Z3828">
        <f>Z3827*$E3828/$E3827*(1-(Z$1+Z$5+IF(AND(WEEKDAY(A3828)&lt;&gt;1,WEEKDAY(A3828)&lt;&gt;7),IF(A3828&lt;AA$2,AA$1,AA$3),0)))^($A3828-$A3827)</f>
        <v>100.45320836802412</v>
      </c>
      <c r="AA3828" s="74">
        <f>VLOOKUP(A3828,'VIXY-IV'!A$1:E$5000,4,0)</f>
        <v>100.17012796</v>
      </c>
      <c r="AD3828">
        <f>AD3827*(1-(AD$1+AD$5))^($A3828-$A3827)*(1+2*(E3828/E3827-1))</f>
        <v>5.1443428222122076</v>
      </c>
      <c r="AG3828">
        <f t="shared" si="293"/>
        <v>10.765931942859041</v>
      </c>
    </row>
    <row r="3829" spans="1:3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 s="75" t="e">
        <f>IF(A3829=#REF!,100,VLOOKUP(A3829,#REF!,10,0))</f>
        <v>#REF!</v>
      </c>
      <c r="G3829" s="71">
        <f t="shared" si="289"/>
        <v>1221.3919531043614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 s="2">
        <f t="shared" si="290"/>
        <v>115.89010218537344</v>
      </c>
      <c r="L3829">
        <f>VLOOKUP(A3829,'VXX-IV'!A$1:C$4500,3,0)</f>
        <v>29</v>
      </c>
      <c r="M3829">
        <f>M3828*(1-M$1+J3829)^($A3829-$A3828)*(1+2*(E3829/E3828-1))</f>
        <v>232.3738411283185</v>
      </c>
      <c r="O3829">
        <f>O3828*(1-(O$1+O$5))^($A3829-$A3828)*(1+1.5*(E3829/E3828-1))</f>
        <v>373.16097082168437</v>
      </c>
      <c r="P3829">
        <f>VLOOKUP(A3829,'UVXY-IV'!A$1:G$5041,4,0)</f>
        <v>372.32193519999998</v>
      </c>
      <c r="Q3829">
        <f>Q3828*(1-IF($A3829&lt;=Q3824,Q$1,Q$1+IF(AND(WEEKDAY($A3829)&lt;&gt;1,WEEKDAY($A3829)&lt;&gt;7),R$1,0)))^($A3829-$A3828)*(1-0.5*(E3829/E3828-1))</f>
        <v>50.965664969527531</v>
      </c>
      <c r="R3829">
        <f>VLOOKUP(A3829,'SVXY-IV'!A$1:G$5041,4,0)</f>
        <v>51.08599246</v>
      </c>
      <c r="S3829" s="2">
        <f t="shared" si="291"/>
        <v>18.507650571949412</v>
      </c>
      <c r="T3829">
        <f>VLOOKUP(A3829,'VXZ-IV'!A$1:C$4500,3,0)</f>
        <v>18.5</v>
      </c>
      <c r="U3829" s="61">
        <f t="shared" si="292"/>
        <v>22.259056420184212</v>
      </c>
      <c r="V3829" s="63">
        <f>VLOOKUP(A3829,'VIXM-IV'!A$1:D$4500,4,0)</f>
        <v>22.184109029999998</v>
      </c>
      <c r="W3829">
        <f>W3828*(1-W$1+J3829)^($A3829-$A3828)*(2-I3829/I3828)</f>
        <v>71.579748346881786</v>
      </c>
      <c r="Z3829">
        <f>Z3828*$E3829/$E3828*(1-(Z$1+Z$5+IF(AND(WEEKDAY(A3829)&lt;&gt;1,WEEKDAY(A3829)&lt;&gt;7),IF(A3829&lt;AA$2,AA$1,AA$3),0)))^($A3829-$A3828)</f>
        <v>95.613961643705906</v>
      </c>
      <c r="AA3829" s="74">
        <f>VLOOKUP(A3829,'VIXY-IV'!A$1:E$5000,4,0)</f>
        <v>95.347655320000001</v>
      </c>
      <c r="AD3829">
        <f>AD3828*(1-(AD$1+AD$5))^($A3829-$A3828)*(1+2*(E3829/E3828-1))</f>
        <v>4.6484437035505737</v>
      </c>
      <c r="AG3829">
        <f t="shared" si="293"/>
        <v>11.284144107582227</v>
      </c>
    </row>
    <row r="3830" spans="1:3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 s="75" t="e">
        <f>IF(A3830=#REF!,100,VLOOKUP(A3830,#REF!,10,0))</f>
        <v>#REF!</v>
      </c>
      <c r="G3830" s="71">
        <f t="shared" si="289"/>
        <v>1255.121514126939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 s="2">
        <f t="shared" si="290"/>
        <v>112.69436011443847</v>
      </c>
      <c r="L3830">
        <f>VLOOKUP(A3830,'VXX-IV'!A$1:C$4500,3,0)</f>
        <v>28.2</v>
      </c>
      <c r="M3830">
        <f>M3829*(1-M$1+J3830)^($A3830-$A3829)*(1+2*(E3830/E3829-1))</f>
        <v>219.54366414804437</v>
      </c>
      <c r="O3830">
        <f>O3829*(1-(O$1+O$5))^($A3830-$A3829)*(1+1.5*(E3830/E3829-1))</f>
        <v>357.6999036594944</v>
      </c>
      <c r="P3830">
        <f>VLOOKUP(A3830,'UVXY-IV'!A$1:G$5041,4,0)</f>
        <v>356.94101330000001</v>
      </c>
      <c r="Q3830">
        <f>Q3829*(1-IF($A3830&lt;=Q3825,Q$1,Q$1+IF(AND(WEEKDAY($A3830)&lt;&gt;1,WEEKDAY($A3830)&lt;&gt;7),R$1,0)))^($A3830-$A3829)*(1-0.5*(E3830/E3829-1))</f>
        <v>51.668045723810998</v>
      </c>
      <c r="R3830">
        <f>VLOOKUP(A3830,'SVXY-IV'!A$1:G$5041,4,0)</f>
        <v>51.799155390000003</v>
      </c>
      <c r="S3830" s="2">
        <f t="shared" si="291"/>
        <v>18.390212054547771</v>
      </c>
      <c r="T3830">
        <f>VLOOKUP(A3830,'VXZ-IV'!A$1:C$4500,3,0)</f>
        <v>18.39</v>
      </c>
      <c r="U3830" s="61">
        <f t="shared" si="292"/>
        <v>22.117616773388708</v>
      </c>
      <c r="V3830" s="63">
        <f>VLOOKUP(A3830,'VIXM-IV'!A$1:D$4500,4,0)</f>
        <v>22.044286029999999</v>
      </c>
      <c r="W3830">
        <f>W3829*(1-W$1+J3830)^($A3830-$A3829)*(2-I3830/I3829)</f>
        <v>72.038754618131961</v>
      </c>
      <c r="Z3830">
        <f>Z3829*$E3830/$E3829*(1-(Z$1+Z$5+IF(AND(WEEKDAY(A3830)&lt;&gt;1,WEEKDAY(A3830)&lt;&gt;7),IF(A3830&lt;AA$2,AA$1,AA$3),0)))^($A3830-$A3829)</f>
        <v>92.974409252749297</v>
      </c>
      <c r="AA3830" s="74">
        <f>VLOOKUP(A3830,'VIXY-IV'!A$1:E$5000,4,0)</f>
        <v>92.720269439999996</v>
      </c>
      <c r="AD3830">
        <f>AD3829*(1-(AD$1+AD$5))^($A3830-$A3829)*(1+2*(E3830/E3829-1))</f>
        <v>4.3915559047598549</v>
      </c>
      <c r="AG3830">
        <f t="shared" si="293"/>
        <v>11.59522326691806</v>
      </c>
    </row>
    <row r="3831" spans="1:3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 s="75" t="e">
        <f>IF(A3831=#REF!,100,VLOOKUP(A3831,#REF!,10,0))</f>
        <v>#REF!</v>
      </c>
      <c r="G3831" s="71">
        <f t="shared" si="289"/>
        <v>1268.1446180770681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 s="2">
        <f t="shared" si="290"/>
        <v>111.52953621431915</v>
      </c>
      <c r="L3831">
        <f>VLOOKUP(A3831,'VXX-IV'!A$1:C$4500,3,0)</f>
        <v>27.9</v>
      </c>
      <c r="M3831">
        <f>M3830*(1-M$1+J3831)^($A3831-$A3830)*(1+2*(E3831/E3830-1))</f>
        <v>214.99140375093015</v>
      </c>
      <c r="O3831">
        <f>O3830*(1-(O$1+O$5))^($A3831-$A3830)*(1+1.5*(E3831/E3830-1))</f>
        <v>352.12930151018088</v>
      </c>
      <c r="P3831">
        <f>VLOOKUP(A3831,'UVXY-IV'!A$1:G$5041,4,0)</f>
        <v>351.3827862</v>
      </c>
      <c r="Q3831">
        <f>Q3830*(1-IF($A3831&lt;=Q3826,Q$1,Q$1+IF(AND(WEEKDAY($A3831)&lt;&gt;1,WEEKDAY($A3831)&lt;&gt;7),R$1,0)))^($A3831-$A3830)*(1-0.5*(E3831/E3830-1))</f>
        <v>51.934747024444739</v>
      </c>
      <c r="R3831">
        <f>VLOOKUP(A3831,'SVXY-IV'!A$1:G$5041,4,0)</f>
        <v>52.065810310000003</v>
      </c>
      <c r="S3831" s="2">
        <f t="shared" si="291"/>
        <v>18.220747338465586</v>
      </c>
      <c r="T3831">
        <f>VLOOKUP(A3831,'VXZ-IV'!A$1:C$4500,3,0)</f>
        <v>18.22</v>
      </c>
      <c r="U3831" s="61">
        <f t="shared" si="292"/>
        <v>21.913609115670468</v>
      </c>
      <c r="V3831" s="63">
        <f>VLOOKUP(A3831,'VIXM-IV'!A$1:D$4500,4,0)</f>
        <v>21.840554470000001</v>
      </c>
      <c r="W3831">
        <f>W3830*(1-W$1+J3831)^($A3831-$A3830)*(2-I3831/I3830)</f>
        <v>72.707310901952198</v>
      </c>
      <c r="Z3831">
        <f>Z3830*$E3831/$E3830*(1-(Z$1+Z$5+IF(AND(WEEKDAY(A3831)&lt;&gt;1,WEEKDAY(A3831)&lt;&gt;7),IF(A3831&lt;AA$2,AA$1,AA$3),0)))^($A3831-$A3830)</f>
        <v>92.010591799185732</v>
      </c>
      <c r="AA3831" s="74">
        <f>VLOOKUP(A3831,'VIXY-IV'!A$1:E$5000,4,0)</f>
        <v>91.761110759999994</v>
      </c>
      <c r="AD3831">
        <f>AD3830*(1-(AD$1+AD$5))^($A3831-$A3830)*(1+2*(E3831/E3830-1))</f>
        <v>4.300277676356516</v>
      </c>
      <c r="AG3831">
        <f t="shared" si="293"/>
        <v>11.714989307768851</v>
      </c>
    </row>
    <row r="3832" spans="1:3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 s="75" t="e">
        <f>IF(A3832=#REF!,100,VLOOKUP(A3832,#REF!,10,0))</f>
        <v>#REF!</v>
      </c>
      <c r="G3832" s="71">
        <f t="shared" si="289"/>
        <v>1255.8659279152307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 s="2">
        <f t="shared" si="290"/>
        <v>112.61364413478455</v>
      </c>
      <c r="L3832">
        <f>VLOOKUP(A3832,'VXX-IV'!A$1:C$4500,3,0)</f>
        <v>28.18</v>
      </c>
      <c r="M3832">
        <f>M3831*(1-M$1+J3832)^($A3832-$A3831)*(1+2*(E3832/E3831-1))</f>
        <v>219.15844003416802</v>
      </c>
      <c r="O3832">
        <f>O3831*(1-(O$1+O$5))^($A3832-$A3831)*(1+1.5*(E3832/E3831-1))</f>
        <v>357.2400638066062</v>
      </c>
      <c r="P3832">
        <f>VLOOKUP(A3832,'UVXY-IV'!A$1:G$5041,4,0)</f>
        <v>356.5438858</v>
      </c>
      <c r="Q3832">
        <f>Q3831*(1-IF($A3832&lt;=Q3827,Q$1,Q$1+IF(AND(WEEKDAY($A3832)&lt;&gt;1,WEEKDAY($A3832)&lt;&gt;7),R$1,0)))^($A3832-$A3831)*(1-0.5*(E3832/E3831-1))</f>
        <v>51.681975207403852</v>
      </c>
      <c r="R3832">
        <f>VLOOKUP(A3832,'SVXY-IV'!A$1:G$5041,4,0)</f>
        <v>51.820459360000001</v>
      </c>
      <c r="S3832" s="2">
        <f t="shared" si="291"/>
        <v>18.362704077044619</v>
      </c>
      <c r="T3832">
        <f>VLOOKUP(A3832,'VXZ-IV'!A$1:C$4500,3,0)</f>
        <v>18.36</v>
      </c>
      <c r="U3832" s="61">
        <f t="shared" si="292"/>
        <v>22.084140070468138</v>
      </c>
      <c r="V3832" s="63">
        <f>VLOOKUP(A3832,'VIXM-IV'!A$1:D$4500,4,0)</f>
        <v>22.011550960000001</v>
      </c>
      <c r="W3832">
        <f>W3831*(1-W$1+J3832)^($A3832-$A3831)*(2-I3832/I3831)</f>
        <v>72.145436438911219</v>
      </c>
      <c r="Z3832">
        <f>Z3831*$E3832/$E3831*(1-(Z$1+Z$5+IF(AND(WEEKDAY(A3832)&lt;&gt;1,WEEKDAY(A3832)&lt;&gt;7),IF(A3832&lt;AA$2,AA$1,AA$3),0)))^($A3832-$A3831)</f>
        <v>92.902366476264177</v>
      </c>
      <c r="AA3832" s="74">
        <f>VLOOKUP(A3832,'VIXY-IV'!A$1:E$5000,4,0)</f>
        <v>92.651058160000005</v>
      </c>
      <c r="AD3832">
        <f>AD3831*(1-(AD$1+AD$5))^($A3832-$A3831)*(1+2*(E3832/E3831-1))</f>
        <v>4.3834040193340877</v>
      </c>
      <c r="AG3832">
        <f t="shared" si="293"/>
        <v>11.601019686661001</v>
      </c>
    </row>
    <row r="3833" spans="1:3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 s="75" t="e">
        <f>IF(A3833=#REF!,100,VLOOKUP(A3833,#REF!,10,0))</f>
        <v>#REF!</v>
      </c>
      <c r="G3833" s="71">
        <f t="shared" si="289"/>
        <v>1274.677681402326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 s="2">
        <f t="shared" si="290"/>
        <v>110.93966899502408</v>
      </c>
      <c r="L3833">
        <f>VLOOKUP(A3833,'VXX-IV'!A$1:C$4500,3,0)</f>
        <v>27.76</v>
      </c>
      <c r="M3833">
        <f>M3832*(1-M$1+J3833)^($A3833-$A3832)*(1+2*(E3833/E3832-1))</f>
        <v>212.60381051321377</v>
      </c>
      <c r="O3833">
        <f>O3832*(1-(O$1+O$5))^($A3833-$A3832)*(1+1.5*(E3833/E3832-1))</f>
        <v>349.20331088843312</v>
      </c>
      <c r="P3833">
        <f>VLOOKUP(A3833,'UVXY-IV'!A$1:G$5041,4,0)</f>
        <v>348.53899460000002</v>
      </c>
      <c r="Q3833">
        <f>Q3832*(1-IF($A3833&lt;=Q3828,Q$1,Q$1+IF(AND(WEEKDAY($A3833)&lt;&gt;1,WEEKDAY($A3833)&lt;&gt;7),R$1,0)))^($A3833-$A3832)*(1-0.5*(E3833/E3832-1))</f>
        <v>52.064984635408841</v>
      </c>
      <c r="R3833">
        <f>VLOOKUP(A3833,'SVXY-IV'!A$1:G$5041,4,0)</f>
        <v>52.209126589999997</v>
      </c>
      <c r="S3833" s="2">
        <f t="shared" si="291"/>
        <v>18.192203244818611</v>
      </c>
      <c r="T3833">
        <f>VLOOKUP(A3833,'VXZ-IV'!A$1:C$4500,3,0)</f>
        <v>18.190000000000001</v>
      </c>
      <c r="U3833" s="61">
        <f t="shared" si="292"/>
        <v>21.878500621387825</v>
      </c>
      <c r="V3833" s="63">
        <f>VLOOKUP(A3833,'VIXM-IV'!A$1:D$4500,4,0)</f>
        <v>21.806906059999999</v>
      </c>
      <c r="W3833">
        <f>W3832*(1-W$1+J3833)^($A3833-$A3832)*(2-I3833/I3832)</f>
        <v>72.829149536359154</v>
      </c>
      <c r="Z3833">
        <f>Z3832*$E3833/$E3832*(1-(Z$1+Z$5+IF(AND(WEEKDAY(A3833)&lt;&gt;1,WEEKDAY(A3833)&lt;&gt;7),IF(A3833&lt;AA$2,AA$1,AA$3),0)))^($A3833-$A3832)</f>
        <v>91.513404265479494</v>
      </c>
      <c r="AA3833" s="74">
        <f>VLOOKUP(A3833,'VIXY-IV'!A$1:E$5000,4,0)</f>
        <v>91.275064639999997</v>
      </c>
      <c r="AD3833">
        <f>AD3832*(1-(AD$1+AD$5))^($A3833-$A3832)*(1+2*(E3833/E3832-1))</f>
        <v>4.2516551862757836</v>
      </c>
      <c r="AG3833">
        <f t="shared" si="293"/>
        <v>11.773147464663513</v>
      </c>
    </row>
    <row r="3834" spans="1:3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 s="75" t="e">
        <f>IF(A3834=#REF!,100,VLOOKUP(A3834,#REF!,10,0))</f>
        <v>#REF!</v>
      </c>
      <c r="G3834" s="71">
        <f t="shared" si="289"/>
        <v>1267.1007726443711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 s="2">
        <f t="shared" si="290"/>
        <v>111.60333639756801</v>
      </c>
      <c r="L3834">
        <f>VLOOKUP(A3834,'VXX-IV'!A$1:C$4500,3,0)</f>
        <v>27.92</v>
      </c>
      <c r="M3834">
        <f>M3833*(1-M$1+J3834)^($A3834-$A3833)*(1+2*(E3834/E3833-1))</f>
        <v>215.13501882999375</v>
      </c>
      <c r="O3834">
        <f>O3833*(1-(O$1+O$5))^($A3834-$A3833)*(1+1.5*(E3834/E3833-1))</f>
        <v>352.31352153034931</v>
      </c>
      <c r="P3834">
        <f>VLOOKUP(A3834,'UVXY-IV'!A$1:G$5041,4,0)</f>
        <v>351.64754199999999</v>
      </c>
      <c r="Q3834">
        <f>Q3833*(1-IF($A3834&lt;=Q3829,Q$1,Q$1+IF(AND(WEEKDAY($A3834)&lt;&gt;1,WEEKDAY($A3834)&lt;&gt;7),R$1,0)))^($A3834-$A3833)*(1-0.5*(E3834/E3833-1))</f>
        <v>51.908891825194125</v>
      </c>
      <c r="R3834">
        <f>VLOOKUP(A3834,'SVXY-IV'!A$1:G$5041,4,0)</f>
        <v>52.052372900000002</v>
      </c>
      <c r="S3834" s="2">
        <f t="shared" si="291"/>
        <v>18.285900214214323</v>
      </c>
      <c r="T3834">
        <f>VLOOKUP(A3834,'VXZ-IV'!A$1:C$4500,3,0)</f>
        <v>18.28</v>
      </c>
      <c r="U3834" s="61">
        <f t="shared" si="292"/>
        <v>21.990987648864628</v>
      </c>
      <c r="V3834" s="63">
        <f>VLOOKUP(A3834,'VIXM-IV'!A$1:D$4500,4,0)</f>
        <v>21.919148459999999</v>
      </c>
      <c r="W3834">
        <f>W3833*(1-W$1+J3834)^($A3834-$A3833)*(2-I3834/I3833)</f>
        <v>72.45865195371691</v>
      </c>
      <c r="Z3834">
        <f>Z3833*$E3834/$E3833*(1-(Z$1+Z$5+IF(AND(WEEKDAY(A3834)&lt;&gt;1,WEEKDAY(A3834)&lt;&gt;7),IF(A3834&lt;AA$2,AA$1,AA$3),0)))^($A3834-$A3833)</f>
        <v>92.058258808600613</v>
      </c>
      <c r="AA3834" s="74">
        <f>VLOOKUP(A3834,'VIXY-IV'!A$1:E$5000,4,0)</f>
        <v>91.821191479999996</v>
      </c>
      <c r="AD3834">
        <f>AD3833*(1-(AD$1+AD$5))^($A3834-$A3833)*(1+2*(E3834/E3833-1))</f>
        <v>4.3020553832981339</v>
      </c>
      <c r="AG3834">
        <f t="shared" si="293"/>
        <v>11.702620722551323</v>
      </c>
    </row>
    <row r="3835" spans="1:3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 s="75" t="e">
        <f>IF(A3835=#REF!,100,VLOOKUP(A3835,#REF!,10,0))</f>
        <v>#REF!</v>
      </c>
      <c r="G3835" s="71">
        <f t="shared" si="289"/>
        <v>1275.5575664454859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 s="2">
        <f t="shared" si="290"/>
        <v>110.86279659551685</v>
      </c>
      <c r="L3835">
        <f>VLOOKUP(A3835,'VXX-IV'!A$1:C$4500,3,0)</f>
        <v>27.74</v>
      </c>
      <c r="M3835">
        <f>M3834*(1-M$1+J3835)^($A3835-$A3834)*(1+2*(E3835/E3834-1))</f>
        <v>212.26699113799037</v>
      </c>
      <c r="O3835">
        <f>O3834*(1-(O$1+O$5))^($A3835-$A3834)*(1+1.5*(E3835/E3834-1))</f>
        <v>348.7830982543249</v>
      </c>
      <c r="P3835">
        <f>VLOOKUP(A3835,'UVXY-IV'!A$1:G$5041,4,0)</f>
        <v>348.12450719999998</v>
      </c>
      <c r="Q3835">
        <f>Q3834*(1-IF($A3835&lt;=Q3830,Q$1,Q$1+IF(AND(WEEKDAY($A3835)&lt;&gt;1,WEEKDAY($A3835)&lt;&gt;7),R$1,0)))^($A3835-$A3834)*(1-0.5*(E3835/E3834-1))</f>
        <v>52.080759579104893</v>
      </c>
      <c r="R3835">
        <f>VLOOKUP(A3835,'SVXY-IV'!A$1:G$5041,4,0)</f>
        <v>52.224722900000003</v>
      </c>
      <c r="S3835" s="2">
        <f t="shared" si="291"/>
        <v>18.360744882751671</v>
      </c>
      <c r="T3835">
        <f>VLOOKUP(A3835,'VXZ-IV'!A$1:C$4500,3,0)</f>
        <v>18.36</v>
      </c>
      <c r="U3835" s="61">
        <f t="shared" si="292"/>
        <v>22.080800720904612</v>
      </c>
      <c r="V3835" s="63">
        <f>VLOOKUP(A3835,'VIXM-IV'!A$1:D$4500,4,0)</f>
        <v>22.008353830000001</v>
      </c>
      <c r="W3835">
        <f>W3834*(1-W$1+J3835)^($A3835-$A3834)*(2-I3835/I3834)</f>
        <v>72.166658254116427</v>
      </c>
      <c r="Z3835">
        <f>Z3834*$E3835/$E3834*(1-(Z$1+Z$5+IF(AND(WEEKDAY(A3835)&lt;&gt;1,WEEKDAY(A3835)&lt;&gt;7),IF(A3835&lt;AA$2,AA$1,AA$3),0)))^($A3835-$A3834)</f>
        <v>91.444726988000482</v>
      </c>
      <c r="AA3835" s="74">
        <f>VLOOKUP(A3835,'VIXY-IV'!A$1:E$5000,4,0)</f>
        <v>91.211391480000003</v>
      </c>
      <c r="AD3835">
        <f>AD3834*(1-(AD$1+AD$5))^($A3835-$A3834)*(1+2*(E3835/E3834-1))</f>
        <v>4.2444874013165892</v>
      </c>
      <c r="AG3835">
        <f t="shared" si="293"/>
        <v>11.780176829612587</v>
      </c>
    </row>
    <row r="3836" spans="1:3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 s="75" t="e">
        <f>IF(A3836=#REF!,100,VLOOKUP(A3836,#REF!,10,0))</f>
        <v>#REF!</v>
      </c>
      <c r="G3836" s="71">
        <f t="shared" si="289"/>
        <v>1278.7387049544104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 s="2">
        <f t="shared" si="290"/>
        <v>110.59041778493069</v>
      </c>
      <c r="L3836">
        <f>VLOOKUP(A3836,'VXX-IV'!A$1:C$4500,3,0)</f>
        <v>27.67</v>
      </c>
      <c r="M3836">
        <f>M3835*(1-M$1+J3836)^($A3836-$A3835)*(1+2*(E3836/E3835-1))</f>
        <v>211.21145618440437</v>
      </c>
      <c r="O3836">
        <f>O3835*(1-(O$1+O$5))^($A3836-$A3835)*(1+1.5*(E3836/E3835-1))</f>
        <v>347.47501056066926</v>
      </c>
      <c r="P3836">
        <f>VLOOKUP(A3836,'UVXY-IV'!A$1:G$5041,4,0)</f>
        <v>346.83190250000001</v>
      </c>
      <c r="Q3836">
        <f>Q3835*(1-IF($A3836&lt;=Q3831,Q$1,Q$1+IF(AND(WEEKDAY($A3836)&lt;&gt;1,WEEKDAY($A3836)&lt;&gt;7),R$1,0)))^($A3836-$A3835)*(1-0.5*(E3836/E3835-1))</f>
        <v>52.144344985812168</v>
      </c>
      <c r="R3836">
        <f>VLOOKUP(A3836,'SVXY-IV'!A$1:G$5041,4,0)</f>
        <v>52.288756749999997</v>
      </c>
      <c r="S3836" s="2">
        <f t="shared" si="291"/>
        <v>18.312612305885803</v>
      </c>
      <c r="T3836">
        <f>VLOOKUP(A3836,'VXZ-IV'!A$1:C$4500,3,0)</f>
        <v>18.309999999999999</v>
      </c>
      <c r="U3836" s="61">
        <f t="shared" si="292"/>
        <v>22.022719941890642</v>
      </c>
      <c r="V3836" s="63">
        <f>VLOOKUP(A3836,'VIXM-IV'!A$1:D$4500,4,0)</f>
        <v>21.950361130000001</v>
      </c>
      <c r="W3836">
        <f>W3835*(1-W$1+J3836)^($A3836-$A3835)*(2-I3836/I3835)</f>
        <v>72.360288330763325</v>
      </c>
      <c r="Z3836">
        <f>Z3835*$E3836/$E3835*(1-(Z$1+Z$5+IF(AND(WEEKDAY(A3836)&lt;&gt;1,WEEKDAY(A3836)&lt;&gt;7),IF(A3836&lt;AA$2,AA$1,AA$3),0)))^($A3836-$A3835)</f>
        <v>91.217545836110901</v>
      </c>
      <c r="AA3836" s="74">
        <f>VLOOKUP(A3836,'VIXY-IV'!A$1:E$5000,4,0)</f>
        <v>90.987683439999998</v>
      </c>
      <c r="AD3836">
        <f>AD3835*(1-(AD$1+AD$5))^($A3836-$A3835)*(1+2*(E3836/E3835-1))</f>
        <v>4.2231742574078828</v>
      </c>
      <c r="AG3836">
        <f t="shared" si="293"/>
        <v>11.809005613954106</v>
      </c>
    </row>
    <row r="3837" spans="1:3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 s="75" t="e">
        <f>IF(A3837=#REF!,100,VLOOKUP(A3837,#REF!,10,0))</f>
        <v>#REF!</v>
      </c>
      <c r="G3837" s="71">
        <f t="shared" si="289"/>
        <v>1298.870247696924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 s="2">
        <f t="shared" si="290"/>
        <v>108.85349880243737</v>
      </c>
      <c r="L3837">
        <f>VLOOKUP(A3837,'VXX-IV'!A$1:C$4500,3,0)</f>
        <v>27.24</v>
      </c>
      <c r="M3837">
        <f>M3836*(1-M$1+J3837)^($A3837-$A3836)*(1+2*(E3837/E3836-1))</f>
        <v>204.56425110655132</v>
      </c>
      <c r="O3837">
        <f>O3836*(1-(O$1+O$5))^($A3837-$A3836)*(1+1.5*(E3837/E3836-1))</f>
        <v>339.26616220087891</v>
      </c>
      <c r="P3837">
        <f>VLOOKUP(A3837,'UVXY-IV'!A$1:G$5041,4,0)</f>
        <v>338.6500054</v>
      </c>
      <c r="Q3837">
        <f>Q3836*(1-IF($A3837&lt;=Q3832,Q$1,Q$1+IF(AND(WEEKDAY($A3837)&lt;&gt;1,WEEKDAY($A3837)&lt;&gt;7),R$1,0)))^($A3837-$A3836)*(1-0.5*(E3837/E3836-1))</f>
        <v>52.55343865851205</v>
      </c>
      <c r="R3837">
        <f>VLOOKUP(A3837,'SVXY-IV'!A$1:G$5041,4,0)</f>
        <v>52.700042340000003</v>
      </c>
      <c r="S3837" s="2">
        <f t="shared" si="291"/>
        <v>18.228946388580365</v>
      </c>
      <c r="T3837">
        <f>VLOOKUP(A3837,'VXZ-IV'!A$1:C$4500,3,0)</f>
        <v>18.23</v>
      </c>
      <c r="U3837" s="61">
        <f t="shared" si="292"/>
        <v>21.921908234344183</v>
      </c>
      <c r="V3837" s="63">
        <f>VLOOKUP(A3837,'VIXM-IV'!A$1:D$4500,4,0)</f>
        <v>21.849655739999999</v>
      </c>
      <c r="W3837">
        <f>W3836*(1-W$1+J3837)^($A3837-$A3836)*(2-I3837/I3836)</f>
        <v>72.695207873937107</v>
      </c>
      <c r="Z3837">
        <f>Z3836*$E3837/$E3836*(1-(Z$1+Z$5+IF(AND(WEEKDAY(A3837)&lt;&gt;1,WEEKDAY(A3837)&lt;&gt;7),IF(A3837&lt;AA$2,AA$1,AA$3),0)))^($A3837-$A3836)</f>
        <v>89.782343299288215</v>
      </c>
      <c r="AA3837" s="74">
        <f>VLOOKUP(A3837,'VIXY-IV'!A$1:E$5000,4,0)</f>
        <v>89.56030792</v>
      </c>
      <c r="AD3837">
        <f>AD3836*(1-(AD$1+AD$5))^($A3837-$A3836)*(1+2*(E3837/E3836-1))</f>
        <v>4.0900631852439986</v>
      </c>
      <c r="AG3837">
        <f t="shared" si="293"/>
        <v>11.994359440106459</v>
      </c>
    </row>
    <row r="3838" spans="1:3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 s="75" t="e">
        <f>IF(A3838=#REF!,100,VLOOKUP(A3838,#REF!,10,0))</f>
        <v>#REF!</v>
      </c>
      <c r="G3838" s="71">
        <f t="shared" si="289"/>
        <v>1313.4272244207102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 s="2">
        <f t="shared" si="290"/>
        <v>107.64535100895283</v>
      </c>
      <c r="L3838">
        <f>VLOOKUP(A3838,'VXX-IV'!A$1:C$4500,3,0)</f>
        <v>26.93</v>
      </c>
      <c r="M3838">
        <f>M3837*(1-M$1+J3838)^($A3838-$A3837)*(1+2*(E3838/E3837-1))</f>
        <v>199.98812178785485</v>
      </c>
      <c r="O3838">
        <f>O3837*(1-(O$1+O$5))^($A3838-$A3837)*(1+1.5*(E3838/E3837-1))</f>
        <v>333.55312209990802</v>
      </c>
      <c r="P3838">
        <f>VLOOKUP(A3838,'UVXY-IV'!A$1:G$5041,4,0)</f>
        <v>332.95723829999997</v>
      </c>
      <c r="Q3838">
        <f>Q3837*(1-IF($A3838&lt;=Q3833,Q$1,Q$1+IF(AND(WEEKDAY($A3838)&lt;&gt;1,WEEKDAY($A3838)&lt;&gt;7),R$1,0)))^($A3838-$A3837)*(1-0.5*(E3838/E3837-1))</f>
        <v>52.843806358118812</v>
      </c>
      <c r="R3838">
        <f>VLOOKUP(A3838,'SVXY-IV'!A$1:G$5041,4,0)</f>
        <v>52.994949589999997</v>
      </c>
      <c r="S3838" s="2">
        <f t="shared" si="291"/>
        <v>18.071459717999133</v>
      </c>
      <c r="T3838">
        <f>VLOOKUP(A3838,'VXZ-IV'!A$1:C$4500,3,0)</f>
        <v>18.07</v>
      </c>
      <c r="U3838" s="61">
        <f t="shared" si="292"/>
        <v>21.731936153110293</v>
      </c>
      <c r="V3838" s="63">
        <f>VLOOKUP(A3838,'VIXM-IV'!A$1:D$4500,4,0)</f>
        <v>21.660761860000001</v>
      </c>
      <c r="W3838">
        <f>W3837*(1-W$1+J3838)^($A3838-$A3837)*(2-I3838/I3837)</f>
        <v>73.336320987117404</v>
      </c>
      <c r="Z3838">
        <f>Z3837*$E3838/$E3837*(1-(Z$1+Z$5+IF(AND(WEEKDAY(A3838)&lt;&gt;1,WEEKDAY(A3838)&lt;&gt;7),IF(A3838&lt;AA$2,AA$1,AA$3),0)))^($A3838-$A3837)</f>
        <v>88.778669257309119</v>
      </c>
      <c r="AA3838" s="74">
        <f>VLOOKUP(A3838,'VIXY-IV'!A$1:E$5000,4,0)</f>
        <v>88.564929599999999</v>
      </c>
      <c r="AD3838">
        <f>AD3837*(1-(AD$1+AD$5))^($A3838-$A3837)*(1+2*(E3838/E3837-1))</f>
        <v>3.9979809149642729</v>
      </c>
      <c r="AG3838">
        <f t="shared" si="293"/>
        <v>12.127090565134193</v>
      </c>
    </row>
    <row r="3839" spans="1:3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 s="75" t="e">
        <f>IF(A3839=#REF!,100,VLOOKUP(A3839,#REF!,10,0))</f>
        <v>#REF!</v>
      </c>
      <c r="G3839" s="71">
        <f t="shared" ref="G3839:G3902" si="294">G3838*(1-1*(E3839/E3838-1))</f>
        <v>1314.2615379097465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 s="2">
        <f t="shared" si="290"/>
        <v>107.58087942574781</v>
      </c>
      <c r="L3839">
        <f>VLOOKUP(A3839,'VXX-IV'!A$1:C$4500,3,0)</f>
        <v>26.92</v>
      </c>
      <c r="M3839">
        <f>M3838*(1-M$1+J3839)^($A3839-$A3838)*(1+2*(E3839/E3838-1))</f>
        <v>199.73709337435096</v>
      </c>
      <c r="O3839">
        <f>O3838*(1-(O$1+O$5))^($A3839-$A3838)*(1+1.5*(E3839/E3838-1))</f>
        <v>333.23210793913171</v>
      </c>
      <c r="P3839">
        <f>VLOOKUP(A3839,'UVXY-IV'!A$1:G$5041,4,0)</f>
        <v>332.64098059999998</v>
      </c>
      <c r="Q3839">
        <f>Q3838*(1-IF($A3839&lt;=Q3834,Q$1,Q$1+IF(AND(WEEKDAY($A3839)&lt;&gt;1,WEEKDAY($A3839)&lt;&gt;7),R$1,0)))^($A3839-$A3838)*(1-0.5*(E3839/E3838-1))</f>
        <v>52.859214220625887</v>
      </c>
      <c r="R3839">
        <f>VLOOKUP(A3839,'SVXY-IV'!A$1:G$5041,4,0)</f>
        <v>53.010314139999998</v>
      </c>
      <c r="S3839" s="2">
        <f t="shared" si="291"/>
        <v>18.125585485326262</v>
      </c>
      <c r="T3839">
        <f>VLOOKUP(A3839,'VXZ-IV'!A$1:C$4500,3,0)</f>
        <v>18.12</v>
      </c>
      <c r="U3839" s="61">
        <f t="shared" si="292"/>
        <v>21.796831313080315</v>
      </c>
      <c r="V3839" s="63">
        <f>VLOOKUP(A3839,'VIXM-IV'!A$1:D$4500,4,0)</f>
        <v>21.725539569999999</v>
      </c>
      <c r="W3839">
        <f>W3838*(1-W$1+J3839)^($A3839-$A3838)*(2-I3839/I3838)</f>
        <v>73.121026200791789</v>
      </c>
      <c r="Z3839">
        <f>Z3838*$E3839/$E3838*(1-(Z$1+Z$5+IF(AND(WEEKDAY(A3839)&lt;&gt;1,WEEKDAY(A3839)&lt;&gt;7),IF(A3839&lt;AA$2,AA$1,AA$3),0)))^($A3839-$A3838)</f>
        <v>88.723126151022612</v>
      </c>
      <c r="AA3839" s="74">
        <f>VLOOKUP(A3839,'VIXY-IV'!A$1:E$5000,4,0)</f>
        <v>88.511789039999996</v>
      </c>
      <c r="AD3839">
        <f>AD3838*(1-(AD$1+AD$5))^($A3839-$A3838)*(1+2*(E3839/E3838-1))</f>
        <v>3.9927671754408021</v>
      </c>
      <c r="AG3839">
        <f t="shared" si="293"/>
        <v>12.134228737239674</v>
      </c>
    </row>
    <row r="3840" spans="1:3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 s="75" t="e">
        <f>IF(A3840=#REF!,100,VLOOKUP(A3840,#REF!,10,0))</f>
        <v>#REF!</v>
      </c>
      <c r="G3840" s="71">
        <f t="shared" si="294"/>
        <v>1373.5529699223437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 s="2">
        <f t="shared" si="290"/>
        <v>102.73159950654414</v>
      </c>
      <c r="L3840">
        <f>VLOOKUP(A3840,'VXX-IV'!A$1:C$4500,3,0)</f>
        <v>25.7</v>
      </c>
      <c r="M3840">
        <f>M3839*(1-M$1+J3840)^($A3840-$A3839)*(1+2*(E3840/E3839-1))</f>
        <v>181.71803381499603</v>
      </c>
      <c r="O3840">
        <f>O3839*(1-(O$1+O$5))^($A3840-$A3839)*(1+1.5*(E3840/E3839-1))</f>
        <v>310.67904081659901</v>
      </c>
      <c r="P3840">
        <f>VLOOKUP(A3840,'UVXY-IV'!A$1:G$5041,4,0)</f>
        <v>310.17537379999999</v>
      </c>
      <c r="Q3840">
        <f>Q3839*(1-IF($A3840&lt;=Q3835,Q$1,Q$1+IF(AND(WEEKDAY($A3840)&lt;&gt;1,WEEKDAY($A3840)&lt;&gt;7),R$1,0)))^($A3840-$A3839)*(1-0.5*(E3840/E3839-1))</f>
        <v>54.050149416393459</v>
      </c>
      <c r="R3840">
        <f>VLOOKUP(A3840,'SVXY-IV'!A$1:G$5041,4,0)</f>
        <v>54.209595520000001</v>
      </c>
      <c r="S3840" s="2">
        <f t="shared" si="291"/>
        <v>18.021115023587026</v>
      </c>
      <c r="T3840">
        <f>VLOOKUP(A3840,'VXZ-IV'!A$1:C$4500,3,0)</f>
        <v>18.02</v>
      </c>
      <c r="U3840" s="61">
        <f t="shared" si="292"/>
        <v>21.671007919312501</v>
      </c>
      <c r="V3840" s="63">
        <f>VLOOKUP(A3840,'VIXM-IV'!A$1:D$4500,4,0)</f>
        <v>21.60018973</v>
      </c>
      <c r="W3840">
        <f>W3839*(1-W$1+J3840)^($A3840-$A3839)*(2-I3840/I3839)</f>
        <v>73.546846396207073</v>
      </c>
      <c r="Z3840">
        <f>Z3839*$E3840/$E3839*(1-(Z$1+Z$5+IF(AND(WEEKDAY(A3840)&lt;&gt;1,WEEKDAY(A3840)&lt;&gt;7),IF(A3840&lt;AA$2,AA$1,AA$3),0)))^($A3840-$A3839)</f>
        <v>84.721294430412968</v>
      </c>
      <c r="AA3840" s="74">
        <f>VLOOKUP(A3840,'VIXY-IV'!A$1:E$5000,4,0)</f>
        <v>84.530418600000004</v>
      </c>
      <c r="AD3840">
        <f>AD3839*(1-(AD$1+AD$5))^($A3840-$A3839)*(1+2*(E3840/E3839-1))</f>
        <v>3.6323863586163601</v>
      </c>
      <c r="AG3840">
        <f t="shared" si="293"/>
        <v>12.681060175245365</v>
      </c>
    </row>
    <row r="3841" spans="1:3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 s="75" t="e">
        <f>IF(A3841=#REF!,100,VLOOKUP(A3841,#REF!,10,0))</f>
        <v>#REF!</v>
      </c>
      <c r="G3841" s="71">
        <f t="shared" si="294"/>
        <v>1352.428390671020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 s="2">
        <f t="shared" si="290"/>
        <v>104.31524720622508</v>
      </c>
      <c r="L3841">
        <f>VLOOKUP(A3841,'VXX-IV'!A$1:C$4500,3,0)</f>
        <v>26.1</v>
      </c>
      <c r="M3841">
        <f>M3840*(1-M$1+J3841)^($A3841-$A3840)*(1+2*(E3841/E3840-1))</f>
        <v>187.30991437798406</v>
      </c>
      <c r="O3841">
        <f>O3840*(1-(O$1+O$5))^($A3841-$A3840)*(1+1.5*(E3841/E3840-1))</f>
        <v>317.84313268262707</v>
      </c>
      <c r="P3841">
        <f>VLOOKUP(A3841,'UVXY-IV'!A$1:G$5041,4,0)</f>
        <v>317.35030929999999</v>
      </c>
      <c r="Q3841">
        <f>Q3840*(1-IF($A3841&lt;=Q3836,Q$1,Q$1+IF(AND(WEEKDAY($A3841)&lt;&gt;1,WEEKDAY($A3841)&lt;&gt;7),R$1,0)))^($A3841-$A3840)*(1-0.5*(E3841/E3840-1))</f>
        <v>53.633120892965877</v>
      </c>
      <c r="R3841">
        <f>VLOOKUP(A3841,'SVXY-IV'!A$1:G$5041,4,0)</f>
        <v>53.793432920000001</v>
      </c>
      <c r="S3841" s="2">
        <f t="shared" si="291"/>
        <v>17.881183601211614</v>
      </c>
      <c r="T3841">
        <f>VLOOKUP(A3841,'VXZ-IV'!A$1:C$4500,3,0)</f>
        <v>17.88</v>
      </c>
      <c r="U3841" s="61">
        <f t="shared" si="292"/>
        <v>21.50254412480178</v>
      </c>
      <c r="V3841" s="63">
        <f>VLOOKUP(A3841,'VIXM-IV'!A$1:D$4500,4,0)</f>
        <v>21.432338080000001</v>
      </c>
      <c r="W3841">
        <f>W3840*(1-W$1+J3841)^($A3841-$A3840)*(2-I3841/I3840)</f>
        <v>74.12215629061221</v>
      </c>
      <c r="Z3841">
        <f>Z3840*$E3841/$E3840*(1-(Z$1+Z$5+IF(AND(WEEKDAY(A3841)&lt;&gt;1,WEEKDAY(A3841)&lt;&gt;7),IF(A3841&lt;AA$2,AA$1,AA$3),0)))^($A3841-$A3840)</f>
        <v>86.025091785237336</v>
      </c>
      <c r="AA3841" s="74">
        <f>VLOOKUP(A3841,'VIXY-IV'!A$1:E$5000,4,0)</f>
        <v>85.833066239999994</v>
      </c>
      <c r="AD3841">
        <f>AD3840*(1-(AD$1+AD$5))^($A3841-$A3840)*(1+2*(E3841/E3840-1))</f>
        <v>3.7439888719960699</v>
      </c>
      <c r="AG3841">
        <f t="shared" si="293"/>
        <v>12.485450071968327</v>
      </c>
    </row>
    <row r="3842" spans="1:3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 s="75" t="e">
        <f>IF(A3842=#REF!,100,VLOOKUP(A3842,#REF!,10,0))</f>
        <v>#REF!</v>
      </c>
      <c r="G3842" s="71">
        <f t="shared" si="294"/>
        <v>1319.0113151818507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 s="2">
        <f t="shared" si="290"/>
        <v>106.89625866525176</v>
      </c>
      <c r="L3842">
        <f>VLOOKUP(A3842,'VXX-IV'!A$1:C$4500,3,0)</f>
        <v>26.75</v>
      </c>
      <c r="M3842">
        <f>M3841*(1-M$1+J3842)^($A3842-$A3841)*(1+2*(E3842/E3841-1))</f>
        <v>196.56890326419381</v>
      </c>
      <c r="O3842">
        <f>O3841*(1-(O$1+O$5))^($A3842-$A3841)*(1+1.5*(E3842/E3841-1))</f>
        <v>329.62032349612736</v>
      </c>
      <c r="P3842">
        <f>VLOOKUP(A3842,'UVXY-IV'!A$1:G$5041,4,0)</f>
        <v>329.10029320000001</v>
      </c>
      <c r="Q3842">
        <f>Q3841*(1-IF($A3842&lt;=Q3837,Q$1,Q$1+IF(AND(WEEKDAY($A3842)&lt;&gt;1,WEEKDAY($A3842)&lt;&gt;7),R$1,0)))^($A3842-$A3841)*(1-0.5*(E3842/E3841-1))</f>
        <v>52.969133355337277</v>
      </c>
      <c r="R3842">
        <f>VLOOKUP(A3842,'SVXY-IV'!A$1:G$5041,4,0)</f>
        <v>53.126921780000004</v>
      </c>
      <c r="S3842" s="2">
        <f t="shared" si="291"/>
        <v>18.244884245883231</v>
      </c>
      <c r="T3842">
        <f>VLOOKUP(A3842,'VXZ-IV'!A$1:C$4500,3,0)</f>
        <v>18.239999999999998</v>
      </c>
      <c r="U3842" s="61">
        <f t="shared" si="292"/>
        <v>21.939707349869799</v>
      </c>
      <c r="V3842" s="63">
        <f>VLOOKUP(A3842,'VIXM-IV'!A$1:D$4500,4,0)</f>
        <v>21.868086959999999</v>
      </c>
      <c r="W3842">
        <f>W3841*(1-W$1+J3842)^($A3842-$A3841)*(2-I3842/I3841)</f>
        <v>72.618513898353768</v>
      </c>
      <c r="Z3842">
        <f>Z3841*$E3842/$E3841*(1-(Z$1+Z$5+IF(AND(WEEKDAY(A3842)&lt;&gt;1,WEEKDAY(A3842)&lt;&gt;7),IF(A3842&lt;AA$2,AA$1,AA$3),0)))^($A3842-$A3841)</f>
        <v>88.151526121676454</v>
      </c>
      <c r="AA3842" s="74">
        <f>VLOOKUP(A3842,'VIXY-IV'!A$1:E$5000,4,0)</f>
        <v>87.95612448</v>
      </c>
      <c r="AD3842">
        <f>AD3841*(1-(AD$1+AD$5))^($A3842-$A3841)*(1+2*(E3842/E3841-1))</f>
        <v>3.9288764821198265</v>
      </c>
      <c r="AG3842">
        <f t="shared" si="293"/>
        <v>12.176380657166451</v>
      </c>
    </row>
    <row r="3843" spans="1:3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 s="75" t="e">
        <f>IF(A3843=#REF!,100,VLOOKUP(A3843,#REF!,10,0))</f>
        <v>#REF!</v>
      </c>
      <c r="G3843" s="71">
        <f t="shared" si="294"/>
        <v>1337.599822232783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 s="2">
        <f t="shared" si="290"/>
        <v>105.40081961000774</v>
      </c>
      <c r="L3843">
        <f>VLOOKUP(A3843,'VXX-IV'!A$1:C$4500,3,0)</f>
        <v>26.37</v>
      </c>
      <c r="M3843">
        <f>M3842*(1-M$1+J3843)^($A3843-$A3842)*(1+2*(E3843/E3842-1))</f>
        <v>191.03588081355875</v>
      </c>
      <c r="O3843">
        <f>O3842*(1-(O$1+O$5))^($A3843-$A3842)*(1+1.5*(E3843/E3842-1))</f>
        <v>322.64315270631488</v>
      </c>
      <c r="P3843">
        <f>VLOOKUP(A3843,'UVXY-IV'!A$1:G$5041,4,0)</f>
        <v>322.1563046</v>
      </c>
      <c r="Q3843">
        <f>Q3842*(1-IF($A3843&lt;=Q3838,Q$1,Q$1+IF(AND(WEEKDAY($A3843)&lt;&gt;1,WEEKDAY($A3843)&lt;&gt;7),R$1,0)))^($A3843-$A3842)*(1-0.5*(E3843/E3842-1))</f>
        <v>53.338208958913398</v>
      </c>
      <c r="R3843">
        <f>VLOOKUP(A3843,'SVXY-IV'!A$1:G$5041,4,0)</f>
        <v>53.505263550000002</v>
      </c>
      <c r="S3843" s="2">
        <f t="shared" si="291"/>
        <v>18.126950274701503</v>
      </c>
      <c r="T3843">
        <f>VLOOKUP(A3843,'VXZ-IV'!A$1:C$4500,3,0)</f>
        <v>18.12</v>
      </c>
      <c r="U3843" s="61">
        <f t="shared" si="292"/>
        <v>21.797307955250613</v>
      </c>
      <c r="V3843" s="63">
        <f>VLOOKUP(A3843,'VIXM-IV'!A$1:D$4500,4,0)</f>
        <v>21.726695240000002</v>
      </c>
      <c r="W3843">
        <f>W3842*(1-W$1+J3843)^($A3843-$A3842)*(2-I3843/I3842)</f>
        <v>73.099913878821155</v>
      </c>
      <c r="Z3843">
        <f>Z3842*$E3843/$E3842*(1-(Z$1+Z$5+IF(AND(WEEKDAY(A3843)&lt;&gt;1,WEEKDAY(A3843)&lt;&gt;7),IF(A3843&lt;AA$2,AA$1,AA$3),0)))^($A3843-$A3842)</f>
        <v>86.91172816341151</v>
      </c>
      <c r="AA3843" s="74">
        <f>VLOOKUP(A3843,'VIXY-IV'!A$1:E$5000,4,0)</f>
        <v>86.728187559999995</v>
      </c>
      <c r="AD3843">
        <f>AD3842*(1-(AD$1+AD$5))^($A3843-$A3842)*(1+2*(E3843/E3842-1))</f>
        <v>3.8177530872792547</v>
      </c>
      <c r="AG3843">
        <f t="shared" si="293"/>
        <v>12.346254187358847</v>
      </c>
    </row>
    <row r="3844" spans="1:3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 s="75" t="e">
        <f>IF(A3844=#REF!,100,VLOOKUP(A3844,#REF!,10,0))</f>
        <v>#REF!</v>
      </c>
      <c r="G3844" s="71">
        <f t="shared" si="294"/>
        <v>1305.8785282170159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 s="2">
        <f t="shared" si="290"/>
        <v>107.90402308155399</v>
      </c>
      <c r="L3844">
        <f>VLOOKUP(A3844,'VXX-IV'!A$1:C$4500,3,0)</f>
        <v>27</v>
      </c>
      <c r="M3844">
        <f>M3843*(1-M$1+J3844)^($A3844-$A3843)*(1+2*(E3844/E3843-1))</f>
        <v>200.09931972854511</v>
      </c>
      <c r="O3844">
        <f>O3843*(1-(O$1+O$5))^($A3844-$A3843)*(1+1.5*(E3844/E3843-1))</f>
        <v>334.11721369231105</v>
      </c>
      <c r="P3844">
        <f>VLOOKUP(A3844,'UVXY-IV'!A$1:G$5041,4,0)</f>
        <v>333.61718230000002</v>
      </c>
      <c r="Q3844">
        <f>Q3843*(1-IF($A3844&lt;=Q3839,Q$1,Q$1+IF(AND(WEEKDAY($A3844)&lt;&gt;1,WEEKDAY($A3844)&lt;&gt;7),R$1,0)))^($A3844-$A3843)*(1-0.5*(E3844/E3843-1))</f>
        <v>52.70437707516804</v>
      </c>
      <c r="R3844">
        <f>VLOOKUP(A3844,'SVXY-IV'!A$1:G$5041,4,0)</f>
        <v>52.86941332</v>
      </c>
      <c r="S3844" s="2">
        <f t="shared" si="291"/>
        <v>18.444018208608831</v>
      </c>
      <c r="T3844">
        <f>VLOOKUP(A3844,'VXZ-IV'!A$1:C$4500,3,0)</f>
        <v>18.440000000000001</v>
      </c>
      <c r="U3844" s="61">
        <f t="shared" si="292"/>
        <v>22.178378542826415</v>
      </c>
      <c r="V3844" s="63">
        <f>VLOOKUP(A3844,'VIXM-IV'!A$1:D$4500,4,0)</f>
        <v>22.10673345</v>
      </c>
      <c r="W3844">
        <f>W3843*(1-W$1+J3844)^($A3844-$A3843)*(2-I3844/I3843)</f>
        <v>71.82523097571638</v>
      </c>
      <c r="Z3844">
        <f>Z3843*$E3844/$E3843*(1-(Z$1+Z$5+IF(AND(WEEKDAY(A3844)&lt;&gt;1,WEEKDAY(A3844)&lt;&gt;7),IF(A3844&lt;AA$2,AA$1,AA$3),0)))^($A3844-$A3843)</f>
        <v>88.973700383388788</v>
      </c>
      <c r="AA3844" s="74">
        <f>VLOOKUP(A3844,'VIXY-IV'!A$1:E$5000,4,0)</f>
        <v>88.787750320000001</v>
      </c>
      <c r="AD3844">
        <f>AD3843*(1-(AD$1+AD$5))^($A3844-$A3843)*(1+2*(E3844/E3843-1))</f>
        <v>3.998695013198605</v>
      </c>
      <c r="AG3844">
        <f t="shared" si="293"/>
        <v>12.05290032082371</v>
      </c>
    </row>
    <row r="3845" spans="1:3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 s="75" t="e">
        <f>IF(A3845=#REF!,100,VLOOKUP(A3845,#REF!,10,0))</f>
        <v>#REF!</v>
      </c>
      <c r="G3845" s="71">
        <f t="shared" si="294"/>
        <v>1315.4659588481361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 s="2">
        <f t="shared" si="290"/>
        <v>107.11534125131638</v>
      </c>
      <c r="L3845">
        <f>VLOOKUP(A3845,'VXX-IV'!A$1:C$4500,3,0)</f>
        <v>26.8</v>
      </c>
      <c r="M3845">
        <f>M3844*(1-M$1+J3845)^($A3845-$A3844)*(1+2*(E3845/E3844-1))</f>
        <v>197.16369899257049</v>
      </c>
      <c r="O3845">
        <f>O3844*(1-(O$1+O$5))^($A3845-$A3844)*(1+1.5*(E3845/E3844-1))</f>
        <v>330.43453870297191</v>
      </c>
      <c r="P3845">
        <f>VLOOKUP(A3845,'UVXY-IV'!A$1:G$5041,4,0)</f>
        <v>329.93956850000001</v>
      </c>
      <c r="Q3845">
        <f>Q3844*(1-IF($A3845&lt;=Q3840,Q$1,Q$1+IF(AND(WEEKDAY($A3845)&lt;&gt;1,WEEKDAY($A3845)&lt;&gt;7),R$1,0)))^($A3845-$A3844)*(1-0.5*(E3845/E3844-1))</f>
        <v>52.896471400437768</v>
      </c>
      <c r="R3845">
        <f>VLOOKUP(A3845,'SVXY-IV'!A$1:G$5041,4,0)</f>
        <v>53.062008650000003</v>
      </c>
      <c r="S3845" s="2">
        <f t="shared" si="291"/>
        <v>18.370485730100761</v>
      </c>
      <c r="T3845">
        <f>VLOOKUP(A3845,'VXZ-IV'!A$1:C$4500,3,0)</f>
        <v>18.37</v>
      </c>
      <c r="U3845" s="61">
        <f t="shared" si="292"/>
        <v>22.0897612473218</v>
      </c>
      <c r="V3845" s="63">
        <f>VLOOKUP(A3845,'VIXM-IV'!A$1:D$4500,4,0)</f>
        <v>22.018572129999999</v>
      </c>
      <c r="W3845">
        <f>W3844*(1-W$1+J3845)^($A3845-$A3844)*(2-I3845/I3844)</f>
        <v>72.115530418317277</v>
      </c>
      <c r="Z3845">
        <f>Z3844*$E3845/$E3844*(1-(Z$1+Z$5+IF(AND(WEEKDAY(A3845)&lt;&gt;1,WEEKDAY(A3845)&lt;&gt;7),IF(A3845&lt;AA$2,AA$1,AA$3),0)))^($A3845-$A3844)</f>
        <v>88.3213248353306</v>
      </c>
      <c r="AA3845" s="74">
        <f>VLOOKUP(A3845,'VIXY-IV'!A$1:E$5000,4,0)</f>
        <v>88.138549960000006</v>
      </c>
      <c r="AD3845">
        <f>AD3844*(1-(AD$1+AD$5))^($A3845-$A3844)*(1+2*(E3845/E3844-1))</f>
        <v>3.9398474217365802</v>
      </c>
      <c r="AG3845">
        <f t="shared" si="293"/>
        <v>12.14082418418986</v>
      </c>
    </row>
    <row r="3846" spans="1:3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 s="75" t="e">
        <f>IF(A3846=#REF!,100,VLOOKUP(A3846,#REF!,10,0))</f>
        <v>#REF!</v>
      </c>
      <c r="G3846" s="71">
        <f t="shared" si="294"/>
        <v>1347.0657763486888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 s="2">
        <f t="shared" si="290"/>
        <v>104.54594749206825</v>
      </c>
      <c r="L3846">
        <f>VLOOKUP(A3846,'VXX-IV'!A$1:C$4500,3,0)</f>
        <v>26.16</v>
      </c>
      <c r="M3846">
        <f>M3845*(1-M$1+J3846)^($A3846-$A3845)*(1+2*(E3846/E3845-1))</f>
        <v>187.69386368855857</v>
      </c>
      <c r="O3846">
        <f>O3845*(1-(O$1+O$5))^($A3846-$A3845)*(1+1.5*(E3846/E3845-1))</f>
        <v>318.52505179858264</v>
      </c>
      <c r="P3846">
        <f>VLOOKUP(A3846,'UVXY-IV'!A$1:G$5041,4,0)</f>
        <v>318.04829910000001</v>
      </c>
      <c r="Q3846">
        <f>Q3845*(1-IF($A3846&lt;=Q3841,Q$1,Q$1+IF(AND(WEEKDAY($A3846)&lt;&gt;1,WEEKDAY($A3846)&lt;&gt;7),R$1,0)))^($A3846-$A3845)*(1-0.5*(E3846/E3845-1))</f>
        <v>53.530411477332315</v>
      </c>
      <c r="R3846">
        <f>VLOOKUP(A3846,'SVXY-IV'!A$1:G$5041,4,0)</f>
        <v>53.69880947</v>
      </c>
      <c r="S3846" s="2">
        <f t="shared" si="291"/>
        <v>18.184139203869123</v>
      </c>
      <c r="T3846">
        <f>VLOOKUP(A3846,'VXZ-IV'!A$1:C$4500,3,0)</f>
        <v>18.18</v>
      </c>
      <c r="U3846" s="61">
        <f t="shared" si="292"/>
        <v>21.865492436277101</v>
      </c>
      <c r="V3846" s="63">
        <f>VLOOKUP(A3846,'VIXM-IV'!A$1:D$4500,4,0)</f>
        <v>21.795155950000002</v>
      </c>
      <c r="W3846">
        <f>W3845*(1-W$1+J3846)^($A3846-$A3845)*(2-I3846/I3845)</f>
        <v>72.851113291727899</v>
      </c>
      <c r="Z3846">
        <f>Z3845*$E3846/$E3845*(1-(Z$1+Z$5+IF(AND(WEEKDAY(A3846)&lt;&gt;1,WEEKDAY(A3846)&lt;&gt;7),IF(A3846&lt;AA$2,AA$1,AA$3),0)))^($A3846-$A3845)</f>
        <v>86.200517071650438</v>
      </c>
      <c r="AA3846" s="74">
        <f>VLOOKUP(A3846,'VIXY-IV'!A$1:E$5000,4,0)</f>
        <v>86.024484799999996</v>
      </c>
      <c r="AD3846">
        <f>AD3845*(1-(AD$1+AD$5))^($A3846-$A3845)*(1+2*(E3846/E3845-1))</f>
        <v>3.7504368348960333</v>
      </c>
      <c r="AG3846">
        <f t="shared" si="293"/>
        <v>12.431889194300298</v>
      </c>
    </row>
    <row r="3847" spans="1:3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 s="75" t="e">
        <f>IF(A3847=#REF!,100,VLOOKUP(A3847,#REF!,10,0))</f>
        <v>#REF!</v>
      </c>
      <c r="G3847" s="71">
        <f t="shared" si="294"/>
        <v>1387.6861253752238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 s="2">
        <f t="shared" si="290"/>
        <v>101.39700652713671</v>
      </c>
      <c r="L3847">
        <f>VLOOKUP(A3847,'VXX-IV'!A$1:C$4500,3,0)</f>
        <v>25.37</v>
      </c>
      <c r="M3847">
        <f>M3846*(1-M$1+J3847)^($A3847-$A3846)*(1+2*(E3847/E3846-1))</f>
        <v>176.37661233479926</v>
      </c>
      <c r="O3847">
        <f>O3846*(1-(O$1+O$5))^($A3847-$A3846)*(1+1.5*(E3847/E3846-1))</f>
        <v>304.1145999747564</v>
      </c>
      <c r="P3847">
        <f>VLOOKUP(A3847,'UVXY-IV'!A$1:G$5041,4,0)</f>
        <v>303.66300680000001</v>
      </c>
      <c r="Q3847">
        <f>Q3846*(1-IF($A3847&lt;=Q3842,Q$1,Q$1+IF(AND(WEEKDAY($A3847)&lt;&gt;1,WEEKDAY($A3847)&lt;&gt;7),R$1,0)))^($A3847-$A3846)*(1-0.5*(E3847/E3846-1))</f>
        <v>54.336093658130139</v>
      </c>
      <c r="R3847">
        <f>VLOOKUP(A3847,'SVXY-IV'!A$1:G$5041,4,0)</f>
        <v>54.50777197</v>
      </c>
      <c r="S3847" s="2">
        <f t="shared" si="291"/>
        <v>17.869853238594292</v>
      </c>
      <c r="T3847">
        <f>VLOOKUP(A3847,'VXZ-IV'!A$1:C$4500,3,0)</f>
        <v>17.87</v>
      </c>
      <c r="U3847" s="61">
        <f t="shared" si="292"/>
        <v>21.487388389942939</v>
      </c>
      <c r="V3847" s="63">
        <f>VLOOKUP(A3847,'VIXM-IV'!A$1:D$4500,4,0)</f>
        <v>21.419791360000001</v>
      </c>
      <c r="W3847">
        <f>W3846*(1-W$1+J3847)^($A3847-$A3846)*(2-I3847/I3846)</f>
        <v>74.114434162098775</v>
      </c>
      <c r="Z3847">
        <f>Z3846*$E3847/$E3846*(1-(Z$1+Z$5+IF(AND(WEEKDAY(A3847)&lt;&gt;1,WEEKDAY(A3847)&lt;&gt;7),IF(A3847&lt;AA$2,AA$1,AA$3),0)))^($A3847-$A3846)</f>
        <v>83.601968976135609</v>
      </c>
      <c r="AA3847" s="74">
        <f>VLOOKUP(A3847,'VIXY-IV'!A$1:E$5000,4,0)</f>
        <v>83.438417999999999</v>
      </c>
      <c r="AD3847">
        <f>AD3846*(1-(AD$1+AD$5))^($A3847-$A3846)*(1+2*(E3847/E3846-1))</f>
        <v>3.5241315626525096</v>
      </c>
      <c r="AG3847">
        <f t="shared" si="293"/>
        <v>12.806172462171887</v>
      </c>
    </row>
    <row r="3848" spans="1:3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 s="75" t="e">
        <f>IF(A3848=#REF!,100,VLOOKUP(A3848,#REF!,10,0))</f>
        <v>#REF!</v>
      </c>
      <c r="G3848" s="71">
        <f t="shared" si="294"/>
        <v>1434.3439907375466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 s="2">
        <f t="shared" si="290"/>
        <v>97.998695156036661</v>
      </c>
      <c r="L3848">
        <f>VLOOKUP(A3848,'VXX-IV'!A$1:C$4500,3,0)</f>
        <v>24.52</v>
      </c>
      <c r="M3848">
        <f>M3847*(1-M$1+J3848)^($A3848-$A3847)*(1+2*(E3848/E3847-1))</f>
        <v>164.5229204779925</v>
      </c>
      <c r="O3848">
        <f>O3847*(1-(O$1+O$5))^($A3848-$A3847)*(1+1.5*(E3848/E3847-1))</f>
        <v>288.76852532141123</v>
      </c>
      <c r="P3848">
        <f>VLOOKUP(A3848,'UVXY-IV'!A$1:G$5041,4,0)</f>
        <v>288.33551899999998</v>
      </c>
      <c r="Q3848">
        <f>Q3847*(1-IF($A3848&lt;=Q3843,Q$1,Q$1+IF(AND(WEEKDAY($A3848)&lt;&gt;1,WEEKDAY($A3848)&lt;&gt;7),R$1,0)))^($A3848-$A3847)*(1-0.5*(E3848/E3847-1))</f>
        <v>55.245245026489769</v>
      </c>
      <c r="R3848">
        <f>VLOOKUP(A3848,'SVXY-IV'!A$1:G$5041,4,0)</f>
        <v>55.420340070000002</v>
      </c>
      <c r="S3848" s="2">
        <f t="shared" si="291"/>
        <v>17.640192713136912</v>
      </c>
      <c r="T3848">
        <f>VLOOKUP(A3848,'VXZ-IV'!A$1:C$4500,3,0)</f>
        <v>17.64</v>
      </c>
      <c r="U3848" s="61">
        <f t="shared" si="292"/>
        <v>21.210669265011589</v>
      </c>
      <c r="V3848" s="63">
        <f>VLOOKUP(A3848,'VIXM-IV'!A$1:D$4500,4,0)</f>
        <v>21.142930239999998</v>
      </c>
      <c r="W3848">
        <f>W3847*(1-W$1+J3848)^($A3848-$A3847)*(2-I3848/I3847)</f>
        <v>75.079705973511992</v>
      </c>
      <c r="Z3848">
        <f>Z3847*$E3848/$E3847*(1-(Z$1+Z$5+IF(AND(WEEKDAY(A3848)&lt;&gt;1,WEEKDAY(A3848)&lt;&gt;7),IF(A3848&lt;AA$2,AA$1,AA$3),0)))^($A3848-$A3847)</f>
        <v>80.793362510130038</v>
      </c>
      <c r="AA3848" s="74">
        <f>VLOOKUP(A3848,'VIXY-IV'!A$1:E$5000,4,0)</f>
        <v>80.634558159999997</v>
      </c>
      <c r="AD3848">
        <f>AD3847*(1-(AD$1+AD$5))^($A3848-$A3847)*(1+2*(E3848/E3847-1))</f>
        <v>3.2868170558114951</v>
      </c>
      <c r="AG3848">
        <f t="shared" si="293"/>
        <v>13.234902149487645</v>
      </c>
    </row>
    <row r="3849" spans="1:3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 s="75" t="e">
        <f>IF(A3849=#REF!,100,VLOOKUP(A3849,#REF!,10,0))</f>
        <v>#REF!</v>
      </c>
      <c r="G3849" s="71">
        <f t="shared" si="294"/>
        <v>1492.5686613625771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 s="2">
        <f t="shared" ref="K3849:K3912" si="295">K3848*$D3849/$D3848*(1-K$1)^($A3849-$A3848)</f>
        <v>94.024004575354226</v>
      </c>
      <c r="L3849">
        <f>VLOOKUP(A3849,'VXX-IV'!A$1:C$4500,3,0)</f>
        <v>23.53</v>
      </c>
      <c r="M3849">
        <f>M3848*(1-M$1+J3849)^($A3849-$A3848)*(1+2*(E3849/E3848-1))</f>
        <v>151.16798220672317</v>
      </c>
      <c r="O3849">
        <f>O3848*(1-(O$1+O$5))^($A3849-$A3848)*(1+1.5*(E3849/E3848-1))</f>
        <v>271.18284960229749</v>
      </c>
      <c r="P3849">
        <f>VLOOKUP(A3849,'UVXY-IV'!A$1:G$5041,4,0)</f>
        <v>270.7749192</v>
      </c>
      <c r="Q3849">
        <f>Q3848*(1-IF($A3849&lt;=Q3844,Q$1,Q$1+IF(AND(WEEKDAY($A3849)&lt;&gt;1,WEEKDAY($A3849)&lt;&gt;7),R$1,0)))^($A3849-$A3848)*(1-0.5*(E3849/E3848-1))</f>
        <v>56.36506971211476</v>
      </c>
      <c r="R3849">
        <f>VLOOKUP(A3849,'SVXY-IV'!A$1:G$5041,4,0)</f>
        <v>56.54699815</v>
      </c>
      <c r="S3849" s="2">
        <f t="shared" ref="S3849:S3912" si="296">S3848*$H3849/$H3848*(1-S$1)^($A3849-$A3848)</f>
        <v>17.403822641647501</v>
      </c>
      <c r="T3849">
        <f>VLOOKUP(A3849,'VXZ-IV'!A$1:C$4500,3,0)</f>
        <v>17.399999999999999</v>
      </c>
      <c r="U3849" s="61">
        <f t="shared" ref="U3849:U3912" si="297">U3848*$H3849/$H3848*(1-(U$1+U$5+IF(AND(WEEKDAY($A3849)&lt;&gt;1,WEEKDAY($A3849)&lt;&gt;7),IF($A3849&lt;V$2,V$1,V$3),0)))^($A3849-$A3848)</f>
        <v>20.926270194369664</v>
      </c>
      <c r="V3849" s="63">
        <f>VLOOKUP(A3849,'VIXM-IV'!A$1:D$4500,4,0)</f>
        <v>20.85947964</v>
      </c>
      <c r="W3849">
        <f>W3848*(1-W$1+J3849)^($A3849-$A3848)*(2-I3849/I3848)</f>
        <v>76.090049708397842</v>
      </c>
      <c r="Z3849">
        <f>Z3848*$E3849/$E3848*(1-(Z$1+Z$5+IF(AND(WEEKDAY(A3849)&lt;&gt;1,WEEKDAY(A3849)&lt;&gt;7),IF(A3849&lt;AA$2,AA$1,AA$3),0)))^($A3849-$A3848)</f>
        <v>77.514441394212838</v>
      </c>
      <c r="AA3849" s="74">
        <f>VLOOKUP(A3849,'VIXY-IV'!A$1:E$5000,4,0)</f>
        <v>77.363738240000004</v>
      </c>
      <c r="AD3849">
        <f>AD3848*(1-(AD$1+AD$5))^($A3849-$A3848)*(1+2*(E3849/E3848-1))</f>
        <v>3.0198701762158717</v>
      </c>
      <c r="AG3849">
        <f t="shared" ref="AG3849:AG3912" si="298">AG3848*(1-IF($A3849&lt;=AH$3,AG$1,AG$1+IF(AND(WEEKDAY($A3849)&lt;&gt;1,WEEKDAY($A3849)&lt;&gt;7),AH$1,0)))^($A3849-$A3848)*(2-$E3849/$E3848)</f>
        <v>13.771508273301077</v>
      </c>
    </row>
    <row r="3850" spans="1:3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 s="75" t="e">
        <f>IF(A3850=#REF!,100,VLOOKUP(A3850,#REF!,10,0))</f>
        <v>#REF!</v>
      </c>
      <c r="G3850" s="71">
        <f t="shared" si="294"/>
        <v>1504.6677638523634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 s="2">
        <f t="shared" si="295"/>
        <v>93.265302346061304</v>
      </c>
      <c r="L3850">
        <f>VLOOKUP(A3850,'VXX-IV'!A$1:C$4500,3,0)</f>
        <v>23.34</v>
      </c>
      <c r="M3850">
        <f>M3849*(1-M$1+J3850)^($A3850-$A3849)*(1+2*(E3850/E3849-1))</f>
        <v>148.71924252309904</v>
      </c>
      <c r="O3850">
        <f>O3849*(1-(O$1+O$5))^($A3850-$A3849)*(1+1.5*(E3850/E3849-1))</f>
        <v>267.8828756572708</v>
      </c>
      <c r="P3850">
        <f>VLOOKUP(A3850,'UVXY-IV'!A$1:G$5041,4,0)</f>
        <v>267.49448000000001</v>
      </c>
      <c r="Q3850">
        <f>Q3849*(1-IF($A3850&lt;=Q3845,Q$1,Q$1+IF(AND(WEEKDAY($A3850)&lt;&gt;1,WEEKDAY($A3850)&lt;&gt;7),R$1,0)))^($A3850-$A3849)*(1-0.5*(E3850/E3849-1))</f>
        <v>56.592050794764972</v>
      </c>
      <c r="R3850">
        <f>VLOOKUP(A3850,'SVXY-IV'!A$1:G$5041,4,0)</f>
        <v>56.777913550000001</v>
      </c>
      <c r="S3850" s="2">
        <f t="shared" si="296"/>
        <v>17.334976764494602</v>
      </c>
      <c r="T3850">
        <f>VLOOKUP(A3850,'VXZ-IV'!A$1:C$4500,3,0)</f>
        <v>17.329999999999998</v>
      </c>
      <c r="U3850" s="61">
        <f t="shared" si="297"/>
        <v>20.843304655225214</v>
      </c>
      <c r="V3850" s="63">
        <f>VLOOKUP(A3850,'VIXM-IV'!A$1:D$4500,4,0)</f>
        <v>20.777004529999999</v>
      </c>
      <c r="W3850">
        <f>W3849*(1-W$1+J3850)^($A3850-$A3849)*(2-I3850/I3849)</f>
        <v>76.395382529729048</v>
      </c>
      <c r="Z3850">
        <f>Z3849*$E3850/$E3849*(1-(Z$1+Z$5+IF(AND(WEEKDAY(A3850)&lt;&gt;1,WEEKDAY(A3850)&lt;&gt;7),IF(A3850&lt;AA$2,AA$1,AA$3),0)))^($A3850-$A3849)</f>
        <v>76.886828890925287</v>
      </c>
      <c r="AA3850" s="74">
        <f>VLOOKUP(A3850,'VIXY-IV'!A$1:E$5000,4,0)</f>
        <v>76.738626400000001</v>
      </c>
      <c r="AD3850">
        <f>AD3849*(1-(AD$1+AD$5))^($A3850-$A3849)*(1+2*(E3850/E3849-1))</f>
        <v>2.9708105457495777</v>
      </c>
      <c r="AG3850">
        <f t="shared" si="298"/>
        <v>13.882496652791872</v>
      </c>
    </row>
    <row r="3851" spans="1:3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 s="75" t="e">
        <f>IF(A3851=#REF!,100,VLOOKUP(A3851,#REF!,10,0))</f>
        <v>#REF!</v>
      </c>
      <c r="G3851" s="71">
        <f t="shared" si="294"/>
        <v>1483.1327406465521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 s="2">
        <f t="shared" si="295"/>
        <v>94.606535519385062</v>
      </c>
      <c r="L3851">
        <f>VLOOKUP(A3851,'VXX-IV'!A$1:C$4500,3,0)</f>
        <v>23.67</v>
      </c>
      <c r="M3851">
        <f>M3850*(1-M$1+J3851)^($A3851-$A3850)*(1+2*(E3851/E3850-1))</f>
        <v>152.98047294011084</v>
      </c>
      <c r="O3851">
        <f>O3850*(1-(O$1+O$5))^($A3851-$A3850)*(1+1.5*(E3851/E3850-1))</f>
        <v>273.62859574728469</v>
      </c>
      <c r="P3851">
        <f>VLOOKUP(A3851,'UVXY-IV'!A$1:G$5041,4,0)</f>
        <v>273.23907839999998</v>
      </c>
      <c r="Q3851">
        <f>Q3850*(1-IF($A3851&lt;=Q3846,Q$1,Q$1+IF(AND(WEEKDAY($A3851)&lt;&gt;1,WEEKDAY($A3851)&lt;&gt;7),R$1,0)))^($A3851-$A3850)*(1-0.5*(E3851/E3850-1))</f>
        <v>56.184149207962655</v>
      </c>
      <c r="R3851">
        <f>VLOOKUP(A3851,'SVXY-IV'!A$1:G$5041,4,0)</f>
        <v>56.370789700000003</v>
      </c>
      <c r="S3851" s="2">
        <f t="shared" si="296"/>
        <v>17.343534677187929</v>
      </c>
      <c r="T3851">
        <f>VLOOKUP(A3851,'VXZ-IV'!A$1:C$4500,3,0)</f>
        <v>17.34</v>
      </c>
      <c r="U3851" s="61">
        <f t="shared" si="297"/>
        <v>20.853223182675539</v>
      </c>
      <c r="V3851" s="63">
        <f>VLOOKUP(A3851,'VIXM-IV'!A$1:D$4500,4,0)</f>
        <v>20.787499629999999</v>
      </c>
      <c r="W3851">
        <f>W3850*(1-W$1+J3851)^($A3851-$A3850)*(2-I3851/I3850)</f>
        <v>76.366344359464051</v>
      </c>
      <c r="Z3851">
        <f>Z3850*$E3851/$E3850*(1-(Z$1+Z$5+IF(AND(WEEKDAY(A3851)&lt;&gt;1,WEEKDAY(A3851)&lt;&gt;7),IF(A3851&lt;AA$2,AA$1,AA$3),0)))^($A3851-$A3850)</f>
        <v>77.988739987183578</v>
      </c>
      <c r="AA3851" s="74">
        <f>VLOOKUP(A3851,'VIXY-IV'!A$1:E$5000,4,0)</f>
        <v>77.841841000000002</v>
      </c>
      <c r="AD3851">
        <f>AD3850*(1-(AD$1+AD$5))^($A3851-$A3850)*(1+2*(E3851/E3850-1))</f>
        <v>3.0556419360121927</v>
      </c>
      <c r="AG3851">
        <f t="shared" si="298"/>
        <v>13.682533721365873</v>
      </c>
    </row>
    <row r="3852" spans="1:3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 s="75" t="e">
        <f>IF(A3852=#REF!,100,VLOOKUP(A3852,#REF!,10,0))</f>
        <v>#REF!</v>
      </c>
      <c r="G3852" s="71">
        <f t="shared" si="294"/>
        <v>1441.7304670680169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 s="2">
        <f t="shared" si="295"/>
        <v>97.257028739208025</v>
      </c>
      <c r="L3852">
        <f>VLOOKUP(A3852,'VXX-IV'!A$1:C$4500,3,0)</f>
        <v>24.33</v>
      </c>
      <c r="M3852">
        <f>M3851*(1-M$1+J3852)^($A3852-$A3851)*(1+2*(E3852/E3851-1))</f>
        <v>161.52822879042657</v>
      </c>
      <c r="O3852">
        <f>O3851*(1-(O$1+O$5))^($A3852-$A3851)*(1+1.5*(E3852/E3851-1))</f>
        <v>285.07808053262045</v>
      </c>
      <c r="P3852">
        <f>VLOOKUP(A3852,'UVXY-IV'!A$1:G$5041,4,0)</f>
        <v>284.71026890000002</v>
      </c>
      <c r="Q3852">
        <f>Q3851*(1-IF($A3852&lt;=Q3847,Q$1,Q$1+IF(AND(WEEKDAY($A3852)&lt;&gt;1,WEEKDAY($A3852)&lt;&gt;7),R$1,0)))^($A3852-$A3851)*(1-0.5*(E3852/E3851-1))</f>
        <v>55.395621506077909</v>
      </c>
      <c r="R3852">
        <f>VLOOKUP(A3852,'SVXY-IV'!A$1:G$5041,4,0)</f>
        <v>55.585824340000002</v>
      </c>
      <c r="S3852" s="2">
        <f t="shared" si="296"/>
        <v>17.558983006224153</v>
      </c>
      <c r="T3852">
        <f>VLOOKUP(A3852,'VXZ-IV'!A$1:C$4500,3,0)</f>
        <v>17.559999999999999</v>
      </c>
      <c r="U3852" s="61">
        <f t="shared" si="297"/>
        <v>21.11170630034966</v>
      </c>
      <c r="V3852" s="63">
        <f>VLOOKUP(A3852,'VIXM-IV'!A$1:D$4500,4,0)</f>
        <v>21.04590688</v>
      </c>
      <c r="W3852">
        <f>W3851*(1-W$1+J3852)^($A3852-$A3851)*(2-I3852/I3851)</f>
        <v>75.430574559630301</v>
      </c>
      <c r="Z3852">
        <f>Z3851*$E3852/$E3851*(1-(Z$1+Z$5+IF(AND(WEEKDAY(A3852)&lt;&gt;1,WEEKDAY(A3852)&lt;&gt;7),IF(A3852&lt;AA$2,AA$1,AA$3),0)))^($A3852-$A3851)</f>
        <v>80.168134592498504</v>
      </c>
      <c r="AA3852" s="74">
        <f>VLOOKUP(A3852,'VIXY-IV'!A$1:E$5000,4,0)</f>
        <v>80.01551748</v>
      </c>
      <c r="AD3852">
        <f>AD3851*(1-(AD$1+AD$5))^($A3852-$A3851)*(1+2*(E3852/E3851-1))</f>
        <v>3.2259148441797021</v>
      </c>
      <c r="AG3852">
        <f t="shared" si="298"/>
        <v>13.29872169329864</v>
      </c>
    </row>
    <row r="3853" spans="1:3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 s="75" t="e">
        <f>IF(A3853=#REF!,100,VLOOKUP(A3853,#REF!,10,0))</f>
        <v>#REF!</v>
      </c>
      <c r="G3853" s="71">
        <f t="shared" si="294"/>
        <v>1440.0357561903975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 s="2">
        <f t="shared" si="295"/>
        <v>97.374775332149738</v>
      </c>
      <c r="L3853">
        <f>VLOOKUP(A3853,'VXX-IV'!A$1:C$4500,3,0)</f>
        <v>24.36</v>
      </c>
      <c r="M3853">
        <f>M3852*(1-M$1+J3853)^($A3853-$A3852)*(1+2*(E3853/E3852-1))</f>
        <v>161.91021979116306</v>
      </c>
      <c r="O3853">
        <f>O3852*(1-(O$1+O$5))^($A3853-$A3852)*(1+1.5*(E3853/E3852-1))</f>
        <v>285.57799317400008</v>
      </c>
      <c r="P3853">
        <f>VLOOKUP(A3853,'UVXY-IV'!A$1:G$5041,4,0)</f>
        <v>285.20885070000003</v>
      </c>
      <c r="Q3853">
        <f>Q3852*(1-IF($A3853&lt;=Q3848,Q$1,Q$1+IF(AND(WEEKDAY($A3853)&lt;&gt;1,WEEKDAY($A3853)&lt;&gt;7),R$1,0)))^($A3853-$A3852)*(1-0.5*(E3853/E3852-1))</f>
        <v>55.361622604686076</v>
      </c>
      <c r="R3853">
        <f>VLOOKUP(A3853,'SVXY-IV'!A$1:G$5041,4,0)</f>
        <v>55.551649650000002</v>
      </c>
      <c r="S3853" s="2">
        <f t="shared" si="296"/>
        <v>17.664318102629014</v>
      </c>
      <c r="T3853">
        <f>VLOOKUP(A3853,'VXZ-IV'!A$1:C$4500,3,0)</f>
        <v>17.66</v>
      </c>
      <c r="U3853" s="61">
        <f t="shared" si="297"/>
        <v>21.23816481912754</v>
      </c>
      <c r="V3853" s="63">
        <f>VLOOKUP(A3853,'VIXM-IV'!A$1:D$4500,4,0)</f>
        <v>21.171825370000001</v>
      </c>
      <c r="W3853">
        <f>W3852*(1-W$1+J3853)^($A3853-$A3852)*(2-I3853/I3852)</f>
        <v>74.982335915952547</v>
      </c>
      <c r="Z3853">
        <f>Z3852*$E3853/$E3852*(1-(Z$1+Z$5+IF(AND(WEEKDAY(A3853)&lt;&gt;1,WEEKDAY(A3853)&lt;&gt;7),IF(A3853&lt;AA$2,AA$1,AA$3),0)))^($A3853-$A3852)</f>
        <v>80.263139466911994</v>
      </c>
      <c r="AA3853" s="74">
        <f>VLOOKUP(A3853,'VIXY-IV'!A$1:E$5000,4,0)</f>
        <v>80.111913040000005</v>
      </c>
      <c r="AD3853">
        <f>AD3852*(1-(AD$1+AD$5))^($A3853-$A3852)*(1+2*(E3853/E3852-1))</f>
        <v>3.2333898117897557</v>
      </c>
      <c r="AG3853">
        <f t="shared" si="298"/>
        <v>13.282470780788183</v>
      </c>
    </row>
    <row r="3854" spans="1:3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 s="75" t="e">
        <f>IF(A3854=#REF!,100,VLOOKUP(A3854,#REF!,10,0))</f>
        <v>#REF!</v>
      </c>
      <c r="G3854" s="71">
        <f t="shared" si="294"/>
        <v>1492.9808471566573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 s="2">
        <f t="shared" si="295"/>
        <v>93.797980562871203</v>
      </c>
      <c r="L3854">
        <f>VLOOKUP(A3854,'VXX-IV'!A$1:C$4500,3,0)</f>
        <v>23.47</v>
      </c>
      <c r="M3854">
        <f>M3853*(1-M$1+J3854)^($A3854-$A3853)*(1+2*(E3854/E3853-1))</f>
        <v>150.00655449886315</v>
      </c>
      <c r="O3854">
        <f>O3853*(1-(O$1+O$5))^($A3854-$A3853)*(1+1.5*(E3854/E3853-1))</f>
        <v>269.82584598946585</v>
      </c>
      <c r="P3854">
        <f>VLOOKUP(A3854,'UVXY-IV'!A$1:G$5041,4,0)</f>
        <v>269.47421939999998</v>
      </c>
      <c r="Q3854">
        <f>Q3853*(1-IF($A3854&lt;=Q3849,Q$1,Q$1+IF(AND(WEEKDAY($A3854)&lt;&gt;1,WEEKDAY($A3854)&lt;&gt;7),R$1,0)))^($A3854-$A3853)*(1-0.5*(E3854/E3853-1))</f>
        <v>56.377882059728918</v>
      </c>
      <c r="R3854">
        <f>VLOOKUP(A3854,'SVXY-IV'!A$1:G$5041,4,0)</f>
        <v>56.571134989999997</v>
      </c>
      <c r="S3854" s="2">
        <f t="shared" si="296"/>
        <v>17.494128021849658</v>
      </c>
      <c r="T3854">
        <f>VLOOKUP(A3854,'VXZ-IV'!A$1:C$4500,3,0)</f>
        <v>17.489999999999998</v>
      </c>
      <c r="U3854" s="61">
        <f t="shared" si="297"/>
        <v>21.033354573582635</v>
      </c>
      <c r="V3854" s="63">
        <f>VLOOKUP(A3854,'VIXM-IV'!A$1:D$4500,4,0)</f>
        <v>20.967862419999999</v>
      </c>
      <c r="W3854">
        <f>W3853*(1-W$1+J3854)^($A3854-$A3853)*(2-I3854/I3853)</f>
        <v>75.709060037659157</v>
      </c>
      <c r="Z3854">
        <f>Z3853*$E3854/$E3853*(1-(Z$1+Z$5+IF(AND(WEEKDAY(A3854)&lt;&gt;1,WEEKDAY(A3854)&lt;&gt;7),IF(A3854&lt;AA$2,AA$1,AA$3),0)))^($A3854-$A3853)</f>
        <v>77.312885188492217</v>
      </c>
      <c r="AA3854" s="74">
        <f>VLOOKUP(A3854,'VIXY-IV'!A$1:E$5000,4,0)</f>
        <v>77.168980959999999</v>
      </c>
      <c r="AD3854">
        <f>AD3853*(1-(AD$1+AD$5))^($A3854-$A3853)*(1+2*(E3854/E3853-1))</f>
        <v>2.9955279368080991</v>
      </c>
      <c r="AG3854">
        <f t="shared" si="298"/>
        <v>13.77017951273203</v>
      </c>
    </row>
    <row r="3855" spans="1:3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 s="75" t="e">
        <f>IF(A3855=#REF!,100,VLOOKUP(A3855,#REF!,10,0))</f>
        <v>#REF!</v>
      </c>
      <c r="G3855" s="71">
        <f t="shared" si="294"/>
        <v>1512.8193075330396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 s="2">
        <f t="shared" si="295"/>
        <v>92.554768088673939</v>
      </c>
      <c r="L3855">
        <f>VLOOKUP(A3855,'VXX-IV'!A$1:C$4500,3,0)</f>
        <v>23.16</v>
      </c>
      <c r="M3855">
        <f>M3854*(1-M$1+J3855)^($A3855-$A3854)*(1+2*(E3855/E3854-1))</f>
        <v>146.02242289839117</v>
      </c>
      <c r="O3855">
        <f>O3854*(1-(O$1+O$5))^($A3855-$A3854)*(1+1.5*(E3855/E3854-1))</f>
        <v>264.44521438396083</v>
      </c>
      <c r="P3855">
        <f>VLOOKUP(A3855,'UVXY-IV'!A$1:G$5041,4,0)</f>
        <v>264.10699940000001</v>
      </c>
      <c r="Q3855">
        <f>Q3854*(1-IF($A3855&lt;=Q3850,Q$1,Q$1+IF(AND(WEEKDAY($A3855)&lt;&gt;1,WEEKDAY($A3855)&lt;&gt;7),R$1,0)))^($A3855-$A3854)*(1-0.5*(E3855/E3854-1))</f>
        <v>56.750974508268513</v>
      </c>
      <c r="R3855">
        <f>VLOOKUP(A3855,'SVXY-IV'!A$1:G$5041,4,0)</f>
        <v>56.945640439999998</v>
      </c>
      <c r="S3855" s="2">
        <f t="shared" si="296"/>
        <v>17.376339108770416</v>
      </c>
      <c r="T3855">
        <f>VLOOKUP(A3855,'VXZ-IV'!A$1:C$4500,3,0)</f>
        <v>17.37</v>
      </c>
      <c r="U3855" s="61">
        <f t="shared" si="297"/>
        <v>20.891549829275508</v>
      </c>
      <c r="V3855" s="63">
        <f>VLOOKUP(A3855,'VIXM-IV'!A$1:D$4500,4,0)</f>
        <v>20.826602579999999</v>
      </c>
      <c r="W3855">
        <f>W3854*(1-W$1+J3855)^($A3855-$A3854)*(2-I3855/I3854)</f>
        <v>76.223326404863442</v>
      </c>
      <c r="Z3855">
        <f>Z3854*$E3855/$E3854*(1-(Z$1+Z$5+IF(AND(WEEKDAY(A3855)&lt;&gt;1,WEEKDAY(A3855)&lt;&gt;7),IF(A3855&lt;AA$2,AA$1,AA$3),0)))^($A3855-$A3854)</f>
        <v>76.286297011738981</v>
      </c>
      <c r="AA3855" s="74">
        <f>VLOOKUP(A3855,'VIXY-IV'!A$1:E$5000,4,0)</f>
        <v>76.147322919999993</v>
      </c>
      <c r="AD3855">
        <f>AD3854*(1-(AD$1+AD$5))^($A3855-$A3854)*(1+2*(E3855/E3854-1))</f>
        <v>2.9158216037857154</v>
      </c>
      <c r="AG3855">
        <f t="shared" si="298"/>
        <v>13.952505302941599</v>
      </c>
    </row>
    <row r="3856" spans="1:3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 s="75" t="e">
        <f>IF(A3856=#REF!,100,VLOOKUP(A3856,#REF!,10,0))</f>
        <v>#REF!</v>
      </c>
      <c r="G3856" s="71">
        <f t="shared" si="294"/>
        <v>1537.5361842833379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 s="2">
        <f t="shared" si="295"/>
        <v>91.046111464178281</v>
      </c>
      <c r="L3856">
        <f>VLOOKUP(A3856,'VXX-IV'!A$1:C$4500,3,0)</f>
        <v>22.78</v>
      </c>
      <c r="M3856">
        <f>M3855*(1-M$1+J3856)^($A3856-$A3855)*(1+2*(E3856/E3855-1))</f>
        <v>141.25322075273451</v>
      </c>
      <c r="O3856">
        <f>O3855*(1-(O$1+O$5))^($A3856-$A3855)*(1+1.5*(E3856/E3855-1))</f>
        <v>257.96186785070171</v>
      </c>
      <c r="P3856">
        <f>VLOOKUP(A3856,'UVXY-IV'!A$1:G$5041,4,0)</f>
        <v>257.63644909999999</v>
      </c>
      <c r="Q3856">
        <f>Q3855*(1-IF($A3856&lt;=Q3851,Q$1,Q$1+IF(AND(WEEKDAY($A3856)&lt;&gt;1,WEEKDAY($A3856)&lt;&gt;7),R$1,0)))^($A3856-$A3855)*(1-0.5*(E3856/E3855-1))</f>
        <v>57.21309222974547</v>
      </c>
      <c r="R3856">
        <f>VLOOKUP(A3856,'SVXY-IV'!A$1:G$5041,4,0)</f>
        <v>57.409063719999999</v>
      </c>
      <c r="S3856" s="2">
        <f t="shared" si="296"/>
        <v>17.339373924974321</v>
      </c>
      <c r="T3856">
        <f>VLOOKUP(A3856,'VXZ-IV'!A$1:C$4500,3,0)</f>
        <v>17.34</v>
      </c>
      <c r="U3856" s="61">
        <f t="shared" si="297"/>
        <v>20.846921007599406</v>
      </c>
      <c r="V3856" s="63">
        <f>VLOOKUP(A3856,'VIXM-IV'!A$1:D$4500,4,0)</f>
        <v>20.782478300000001</v>
      </c>
      <c r="W3856">
        <f>W3855*(1-W$1+J3856)^($A3856-$A3855)*(2-I3856/I3855)</f>
        <v>76.390193681384147</v>
      </c>
      <c r="Z3856">
        <f>Z3855*$E3856/$E3855*(1-(Z$1+Z$5+IF(AND(WEEKDAY(A3856)&lt;&gt;1,WEEKDAY(A3856)&lt;&gt;7),IF(A3856&lt;AA$2,AA$1,AA$3),0)))^($A3856-$A3855)</f>
        <v>75.040629121227298</v>
      </c>
      <c r="AA3856" s="74">
        <f>VLOOKUP(A3856,'VIXY-IV'!A$1:E$5000,4,0)</f>
        <v>74.905817799999994</v>
      </c>
      <c r="AD3856">
        <f>AD3855*(1-(AD$1+AD$5))^($A3856-$A3855)*(1+2*(E3856/E3855-1))</f>
        <v>2.8204474921654334</v>
      </c>
      <c r="AG3856">
        <f t="shared" si="298"/>
        <v>14.17980488560392</v>
      </c>
    </row>
    <row r="3857" spans="1:3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 s="75" t="e">
        <f>IF(A3857=#REF!,100,VLOOKUP(A3857,#REF!,10,0))</f>
        <v>#REF!</v>
      </c>
      <c r="G3857" s="71">
        <f t="shared" si="294"/>
        <v>1540.2329403068868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 s="2">
        <f t="shared" si="295"/>
        <v>90.896641987686195</v>
      </c>
      <c r="L3857">
        <f>VLOOKUP(A3857,'VXX-IV'!A$1:C$4500,3,0)</f>
        <v>22.74</v>
      </c>
      <c r="M3857">
        <f>M3856*(1-M$1+J3857)^($A3857-$A3856)*(1+2*(E3857/E3856-1))</f>
        <v>140.76462701872356</v>
      </c>
      <c r="O3857">
        <f>O3856*(1-(O$1+O$5))^($A3857-$A3856)*(1+1.5*(E3857/E3856-1))</f>
        <v>257.27578969820752</v>
      </c>
      <c r="P3857">
        <f>VLOOKUP(A3857,'UVXY-IV'!A$1:G$5041,4,0)</f>
        <v>256.96347329999998</v>
      </c>
      <c r="Q3857">
        <f>Q3856*(1-IF($A3857&lt;=Q3852,Q$1,Q$1+IF(AND(WEEKDAY($A3857)&lt;&gt;1,WEEKDAY($A3857)&lt;&gt;7),R$1,0)))^($A3857-$A3856)*(1-0.5*(E3857/E3856-1))</f>
        <v>57.258795452740301</v>
      </c>
      <c r="R3857">
        <f>VLOOKUP(A3857,'SVXY-IV'!A$1:G$5041,4,0)</f>
        <v>57.459156069999999</v>
      </c>
      <c r="S3857" s="2">
        <f t="shared" si="296"/>
        <v>17.41969450955931</v>
      </c>
      <c r="T3857">
        <f>VLOOKUP(A3857,'VXZ-IV'!A$1:C$4500,3,0)</f>
        <v>17.420000000000002</v>
      </c>
      <c r="U3857" s="61">
        <f t="shared" si="297"/>
        <v>20.942930023682564</v>
      </c>
      <c r="V3857" s="63">
        <f>VLOOKUP(A3857,'VIXM-IV'!A$1:D$4500,4,0)</f>
        <v>20.878549339999999</v>
      </c>
      <c r="W3857">
        <f>W3856*(1-W$1+J3857)^($A3857-$A3856)*(2-I3857/I3856)</f>
        <v>76.050436043870633</v>
      </c>
      <c r="Z3857">
        <f>Z3856*$E3857/$E3856*(1-(Z$1+Z$5+IF(AND(WEEKDAY(A3857)&lt;&gt;1,WEEKDAY(A3857)&lt;&gt;7),IF(A3857&lt;AA$2,AA$1,AA$3),0)))^($A3857-$A3856)</f>
        <v>74.911166818919497</v>
      </c>
      <c r="AA3857" s="74">
        <f>VLOOKUP(A3857,'VIXY-IV'!A$1:E$5000,4,0)</f>
        <v>74.783024839999996</v>
      </c>
      <c r="AD3857">
        <f>AD3856*(1-(AD$1+AD$5))^($A3857-$A3856)*(1+2*(E3857/E3856-1))</f>
        <v>2.8102695389809251</v>
      </c>
      <c r="AG3857">
        <f t="shared" si="298"/>
        <v>14.202690832604036</v>
      </c>
    </row>
    <row r="3858" spans="1:3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 s="75" t="e">
        <f>IF(A3858=#REF!,100,VLOOKUP(A3858,#REF!,10,0))</f>
        <v>#REF!</v>
      </c>
      <c r="G3858" s="71">
        <f t="shared" si="294"/>
        <v>1531.1081389022888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 s="2">
        <f t="shared" si="295"/>
        <v>91.438493324512351</v>
      </c>
      <c r="L3858">
        <f>VLOOKUP(A3858,'VXX-IV'!A$1:C$4500,3,0)</f>
        <v>22.88</v>
      </c>
      <c r="M3858">
        <f>M3857*(1-M$1+J3858)^($A3858-$A3857)*(1+2*(E3858/E3857-1))</f>
        <v>142.43482049743534</v>
      </c>
      <c r="O3858">
        <f>O3857*(1-(O$1+O$5))^($A3858-$A3857)*(1+1.5*(E3858/E3857-1))</f>
        <v>259.55956903707931</v>
      </c>
      <c r="P3858">
        <f>VLOOKUP(A3858,'UVXY-IV'!A$1:G$5041,4,0)</f>
        <v>259.24832650000002</v>
      </c>
      <c r="Q3858">
        <f>Q3857*(1-IF($A3858&lt;=Q3853,Q$1,Q$1+IF(AND(WEEKDAY($A3858)&lt;&gt;1,WEEKDAY($A3858)&lt;&gt;7),R$1,0)))^($A3858-$A3857)*(1-0.5*(E3858/E3857-1))</f>
        <v>57.087700440078962</v>
      </c>
      <c r="R3858">
        <f>VLOOKUP(A3858,'SVXY-IV'!A$1:G$5041,4,0)</f>
        <v>57.28743394</v>
      </c>
      <c r="S3858" s="2">
        <f t="shared" si="296"/>
        <v>17.637074948019738</v>
      </c>
      <c r="T3858">
        <f>VLOOKUP(A3858,'VXZ-IV'!A$1:C$4500,3,0)</f>
        <v>17.63</v>
      </c>
      <c r="U3858" s="61">
        <f t="shared" si="297"/>
        <v>21.204088122608873</v>
      </c>
      <c r="V3858" s="63">
        <f>VLOOKUP(A3858,'VIXM-IV'!A$1:D$4500,4,0)</f>
        <v>21.139140609999998</v>
      </c>
      <c r="W3858">
        <f>W3857*(1-W$1+J3858)^($A3858-$A3857)*(2-I3858/I3857)</f>
        <v>75.106052464224049</v>
      </c>
      <c r="Z3858">
        <f>Z3857*$E3858/$E3857*(1-(Z$1+Z$5+IF(AND(WEEKDAY(A3858)&lt;&gt;1,WEEKDAY(A3858)&lt;&gt;7),IF(A3858&lt;AA$2,AA$1,AA$3),0)))^($A3858-$A3857)</f>
        <v>75.35568559698207</v>
      </c>
      <c r="AA3858" s="74">
        <f>VLOOKUP(A3858,'VIXY-IV'!A$1:E$5000,4,0)</f>
        <v>75.228393359999998</v>
      </c>
      <c r="AD3858">
        <f>AD3857*(1-(AD$1+AD$5))^($A3858-$A3857)*(1+2*(E3858/E3857-1))</f>
        <v>2.8434714721150489</v>
      </c>
      <c r="AG3858">
        <f t="shared" si="298"/>
        <v>14.117892260577117</v>
      </c>
    </row>
    <row r="3859" spans="1:33" x14ac:dyDescent="0.25">
      <c r="A3859" s="18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 s="75" t="e">
        <f>IF(A3859=#REF!,100,VLOOKUP(A3859,#REF!,10,0))</f>
        <v>#REF!</v>
      </c>
      <c r="G3859" s="71">
        <f t="shared" si="294"/>
        <v>1491.1446933366328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 s="2">
        <f t="shared" si="295"/>
        <v>93.828558250497807</v>
      </c>
      <c r="L3859">
        <f>VLOOKUP(A3859,'VXX-IV'!A$1:C$4500,3,0)</f>
        <v>23.48</v>
      </c>
      <c r="M3859">
        <f>M3858*(1-M$1+J3859)^($A3859-$A3858)*(1+2*(E3859/E3858-1))</f>
        <v>149.87265300577548</v>
      </c>
      <c r="O3859">
        <f>O3858*(1-(O$1+O$5))^($A3859-$A3858)*(1+1.5*(E3859/E3858-1))</f>
        <v>269.7191271055313</v>
      </c>
      <c r="P3859">
        <f>VLOOKUP(A3859,'UVXY-IV'!A$1:G$5041,4,0)</f>
        <v>269.3848539</v>
      </c>
      <c r="Q3859">
        <f>Q3858*(1-IF($A3859&lt;=Q3854,Q$1,Q$1+IF(AND(WEEKDAY($A3859)&lt;&gt;1,WEEKDAY($A3859)&lt;&gt;7),R$1,0)))^($A3859-$A3858)*(1-0.5*(E3859/E3858-1))</f>
        <v>56.341211100775489</v>
      </c>
      <c r="R3859">
        <f>VLOOKUP(A3859,'SVXY-IV'!A$1:G$5041,4,0)</f>
        <v>56.535339450000002</v>
      </c>
      <c r="S3859" s="2">
        <f t="shared" si="296"/>
        <v>17.863953038357</v>
      </c>
      <c r="T3859">
        <f>VLOOKUP(A3859,'VXZ-IV'!A$1:C$4500,3,0)</f>
        <v>17.86</v>
      </c>
      <c r="U3859" s="61">
        <f t="shared" si="297"/>
        <v>21.476659973396689</v>
      </c>
      <c r="V3859" s="63">
        <f>VLOOKUP(A3859,'VIXM-IV'!A$1:D$4500,4,0)</f>
        <v>21.410688650000001</v>
      </c>
      <c r="W3859">
        <f>W3858*(1-W$1+J3859)^($A3859-$A3858)*(2-I3859/I3858)</f>
        <v>74.1445014944712</v>
      </c>
      <c r="Z3859">
        <f>Z3858*$E3859/$E3858*(1-(Z$1+Z$5+IF(AND(WEEKDAY(A3859)&lt;&gt;1,WEEKDAY(A3859)&lt;&gt;7),IF(A3859&lt;AA$2,AA$1,AA$3),0)))^($A3859-$A3858)</f>
        <v>77.323285403652193</v>
      </c>
      <c r="AA3859" s="74">
        <f>VLOOKUP(A3859,'VIXY-IV'!A$1:E$5000,4,0)</f>
        <v>77.190418879999996</v>
      </c>
      <c r="AD3859">
        <f>AD3858*(1-(AD$1+AD$5))^($A3859-$A3858)*(1+2*(E3859/E3858-1))</f>
        <v>2.9918055171625819</v>
      </c>
      <c r="AG3859">
        <f t="shared" si="298"/>
        <v>13.748760845081906</v>
      </c>
    </row>
    <row r="3860" spans="1:3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 s="75" t="e">
        <f>IF(A3860=#REF!,100,VLOOKUP(A3860,#REF!,10,0))</f>
        <v>#REF!</v>
      </c>
      <c r="G3860" s="71">
        <f t="shared" si="294"/>
        <v>1528.236214744923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 s="2">
        <f t="shared" si="295"/>
        <v>91.498176736352391</v>
      </c>
      <c r="L3860">
        <f>VLOOKUP(A3860,'VXX-IV'!A$1:C$4500,3,0)</f>
        <v>22.89</v>
      </c>
      <c r="M3860">
        <f>M3859*(1-M$1+J3860)^($A3860-$A3859)*(1+2*(E3860/E3859-1))</f>
        <v>142.41858145924311</v>
      </c>
      <c r="O3860">
        <f>O3859*(1-(O$1+O$5))^($A3860-$A3859)*(1+1.5*(E3860/E3859-1))</f>
        <v>259.65293302363443</v>
      </c>
      <c r="P3860">
        <f>VLOOKUP(A3860,'UVXY-IV'!A$1:G$5041,4,0)</f>
        <v>259.31677560000003</v>
      </c>
      <c r="Q3860">
        <f>Q3859*(1-IF($A3860&lt;=Q3855,Q$1,Q$1+IF(AND(WEEKDAY($A3860)&lt;&gt;1,WEEKDAY($A3860)&lt;&gt;7),R$1,0)))^($A3860-$A3859)*(1-0.5*(E3860/E3859-1))</f>
        <v>57.040456982588914</v>
      </c>
      <c r="R3860">
        <f>VLOOKUP(A3860,'SVXY-IV'!A$1:G$5041,4,0)</f>
        <v>57.236371630000001</v>
      </c>
      <c r="S3860" s="2">
        <f t="shared" si="296"/>
        <v>17.708069189865551</v>
      </c>
      <c r="T3860">
        <f>VLOOKUP(A3860,'VXZ-IV'!A$1:C$4500,3,0)</f>
        <v>17.71</v>
      </c>
      <c r="U3860" s="61">
        <f t="shared" si="297"/>
        <v>21.289061472197105</v>
      </c>
      <c r="V3860" s="63">
        <f>VLOOKUP(A3860,'VIXM-IV'!A$1:D$4500,4,0)</f>
        <v>21.223624399999999</v>
      </c>
      <c r="W3860">
        <f>W3859*(1-W$1+J3860)^($A3860-$A3859)*(2-I3860/I3859)</f>
        <v>74.795910936887509</v>
      </c>
      <c r="Z3860">
        <f>Z3859*$E3860/$E3859*(1-(Z$1+Z$5+IF(AND(WEEKDAY(A3860)&lt;&gt;1,WEEKDAY(A3860)&lt;&gt;7),IF(A3860&lt;AA$2,AA$1,AA$3),0)))^($A3860-$A3859)</f>
        <v>75.400628137702739</v>
      </c>
      <c r="AA3860" s="74">
        <f>VLOOKUP(A3860,'VIXY-IV'!A$1:E$5000,4,0)</f>
        <v>75.27196644</v>
      </c>
      <c r="AD3860">
        <f>AD3859*(1-(AD$1+AD$5))^($A3860-$A3859)*(1+2*(E3860/E3859-1))</f>
        <v>2.8428702089481055</v>
      </c>
      <c r="AG3860">
        <f t="shared" si="298"/>
        <v>14.090098509011028</v>
      </c>
    </row>
    <row r="3861" spans="1:3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 s="75" t="e">
        <f>IF(A3861=#REF!,100,VLOOKUP(A3861,#REF!,10,0))</f>
        <v>#REF!</v>
      </c>
      <c r="G3861" s="71">
        <f t="shared" si="294"/>
        <v>1475.2751017783683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 s="2">
        <f t="shared" si="295"/>
        <v>94.672094934395133</v>
      </c>
      <c r="L3861">
        <f>VLOOKUP(A3861,'VXX-IV'!A$1:C$4500,3,0)</f>
        <v>23.69</v>
      </c>
      <c r="M3861">
        <f>M3860*(1-M$1+J3861)^($A3861-$A3860)*(1+2*(E3861/E3860-1))</f>
        <v>152.29171650149763</v>
      </c>
      <c r="O3861">
        <f>O3860*(1-(O$1+O$5))^($A3861-$A3860)*(1+1.5*(E3861/E3860-1))</f>
        <v>273.14774452277362</v>
      </c>
      <c r="P3861">
        <f>VLOOKUP(A3861,'UVXY-IV'!A$1:G$5041,4,0)</f>
        <v>272.79481620000001</v>
      </c>
      <c r="Q3861">
        <f>Q3860*(1-IF($A3861&lt;=Q3856,Q$1,Q$1+IF(AND(WEEKDAY($A3861)&lt;&gt;1,WEEKDAY($A3861)&lt;&gt;7),R$1,0)))^($A3861-$A3860)*(1-0.5*(E3861/E3860-1))</f>
        <v>56.050627951715867</v>
      </c>
      <c r="R3861">
        <f>VLOOKUP(A3861,'SVXY-IV'!A$1:G$5041,4,0)</f>
        <v>56.244210250000002</v>
      </c>
      <c r="S3861" s="2">
        <f t="shared" si="296"/>
        <v>17.813000625145406</v>
      </c>
      <c r="T3861">
        <f>VLOOKUP(A3861,'VXZ-IV'!A$1:C$4500,3,0)</f>
        <v>17.809999999999999</v>
      </c>
      <c r="U3861" s="61">
        <f t="shared" si="297"/>
        <v>21.415021848506836</v>
      </c>
      <c r="V3861" s="63">
        <f>VLOOKUP(A3861,'VIXM-IV'!A$1:D$4500,4,0)</f>
        <v>21.34937918</v>
      </c>
      <c r="W3861">
        <f>W3860*(1-W$1+J3861)^($A3861-$A3860)*(2-I3861/I3860)</f>
        <v>74.356899802890979</v>
      </c>
      <c r="Z3861">
        <f>Z3860*$E3861/$E3860*(1-(Z$1+Z$5+IF(AND(WEEKDAY(A3861)&lt;&gt;1,WEEKDAY(A3861)&lt;&gt;7),IF(A3861&lt;AA$2,AA$1,AA$3),0)))^($A3861-$A3860)</f>
        <v>78.014389271526497</v>
      </c>
      <c r="AA3861" s="74">
        <f>VLOOKUP(A3861,'VIXY-IV'!A$1:E$5000,4,0)</f>
        <v>77.882667999999995</v>
      </c>
      <c r="AD3861">
        <f>AD3860*(1-(AD$1+AD$5))^($A3861-$A3860)*(1+2*(E3861/E3860-1))</f>
        <v>3.039807425805777</v>
      </c>
      <c r="AG3861">
        <f t="shared" si="298"/>
        <v>13.601171834823903</v>
      </c>
    </row>
    <row r="3862" spans="1:3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 s="75" t="e">
        <f>IF(A3862=#REF!,100,VLOOKUP(A3862,#REF!,10,0))</f>
        <v>#REF!</v>
      </c>
      <c r="G3862" s="71">
        <f t="shared" si="294"/>
        <v>1536.0328371908056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 s="2">
        <f t="shared" si="295"/>
        <v>90.783285476153395</v>
      </c>
      <c r="L3862">
        <f>VLOOKUP(A3862,'VXX-IV'!A$1:C$4500,3,0)</f>
        <v>22.71</v>
      </c>
      <c r="M3862">
        <f>M3861*(1-M$1+J3862)^($A3862-$A3861)*(1+2*(E3862/E3861-1))</f>
        <v>139.75349656738712</v>
      </c>
      <c r="O3862">
        <f>O3861*(1-(O$1+O$5))^($A3862-$A3861)*(1+1.5*(E3862/E3861-1))</f>
        <v>256.26639570771181</v>
      </c>
      <c r="P3862">
        <f>VLOOKUP(A3862,'UVXY-IV'!A$1:G$5041,4,0)</f>
        <v>255.94123619999999</v>
      </c>
      <c r="Q3862">
        <f>Q3861*(1-IF($A3862&lt;=Q3857,Q$1,Q$1+IF(AND(WEEKDAY($A3862)&lt;&gt;1,WEEKDAY($A3862)&lt;&gt;7),R$1,0)))^($A3862-$A3861)*(1-0.5*(E3862/E3861-1))</f>
        <v>57.200356027600805</v>
      </c>
      <c r="R3862">
        <f>VLOOKUP(A3862,'SVXY-IV'!A$1:G$5041,4,0)</f>
        <v>57.401864160000002</v>
      </c>
      <c r="S3862" s="2">
        <f t="shared" si="296"/>
        <v>17.761668088965262</v>
      </c>
      <c r="T3862">
        <f>VLOOKUP(A3862,'VXZ-IV'!A$1:C$4500,3,0)</f>
        <v>17.760000000000002</v>
      </c>
      <c r="U3862" s="61">
        <f t="shared" si="297"/>
        <v>21.352738798068735</v>
      </c>
      <c r="V3862" s="63">
        <f>VLOOKUP(A3862,'VIXM-IV'!A$1:D$4500,4,0)</f>
        <v>21.287784210000002</v>
      </c>
      <c r="W3862">
        <f>W3861*(1-W$1+J3862)^($A3862-$A3861)*(2-I3862/I3861)</f>
        <v>74.583800447489892</v>
      </c>
      <c r="Z3862">
        <f>Z3861*$E3862/$E3861*(1-(Z$1+Z$5+IF(AND(WEEKDAY(A3862)&lt;&gt;1,WEEKDAY(A3862)&lt;&gt;7),IF(A3862&lt;AA$2,AA$1,AA$3),0)))^($A3862-$A3861)</f>
        <v>74.803596209539307</v>
      </c>
      <c r="AA3862" s="74">
        <f>VLOOKUP(A3862,'VIXY-IV'!A$1:E$5000,4,0)</f>
        <v>74.68099728</v>
      </c>
      <c r="AD3862">
        <f>AD3861*(1-(AD$1+AD$5))^($A3862-$A3861)*(1+2*(E3862/E3861-1))</f>
        <v>2.7891425547384929</v>
      </c>
      <c r="AG3862">
        <f t="shared" si="298"/>
        <v>14.159343934304943</v>
      </c>
    </row>
    <row r="3863" spans="1:3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 s="75" t="e">
        <f>IF(A3863=#REF!,100,VLOOKUP(A3863,#REF!,10,0))</f>
        <v>#REF!</v>
      </c>
      <c r="G3863" s="71">
        <f t="shared" si="294"/>
        <v>1573.617782421863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 s="2">
        <f t="shared" si="295"/>
        <v>88.565146713824674</v>
      </c>
      <c r="L3863">
        <f>VLOOKUP(A3863,'VXX-IV'!A$1:C$4500,3,0)</f>
        <v>22.16</v>
      </c>
      <c r="M3863">
        <f>M3862*(1-M$1+J3863)^($A3863-$A3862)*(1+2*(E3863/E3862-1))</f>
        <v>132.91610547528023</v>
      </c>
      <c r="N3863">
        <v>13.28</v>
      </c>
      <c r="O3863">
        <f>O3862*(1-(O$1+O$5))^($A3863-$A3862)*(1+1.5*(E3863/E3862-1))</f>
        <v>246.85821552385144</v>
      </c>
      <c r="P3863">
        <f>VLOOKUP(A3863,'UVXY-IV'!A$1:G$5041,4,0)</f>
        <v>246.54756130000001</v>
      </c>
      <c r="Q3863">
        <f>Q3862*(1-IF($A3863&lt;=Q3858,Q$1,Q$1+IF(AND(WEEKDAY($A3863)&lt;&gt;1,WEEKDAY($A3863)&lt;&gt;7),R$1,0)))^($A3863-$A3862)*(1-0.5*(E3863/E3862-1))</f>
        <v>57.898662281910717</v>
      </c>
      <c r="R3863">
        <f>VLOOKUP(A3863,'SVXY-IV'!A$1:G$5041,4,0)</f>
        <v>58.103950699999999</v>
      </c>
      <c r="S3863" s="2">
        <f t="shared" si="296"/>
        <v>17.462421256855173</v>
      </c>
      <c r="T3863">
        <f>VLOOKUP(A3863,'VXZ-IV'!A$1:C$4500,3,0)</f>
        <v>17.46</v>
      </c>
      <c r="U3863" s="61">
        <f t="shared" si="297"/>
        <v>20.992803032401717</v>
      </c>
      <c r="V3863" s="63">
        <f>VLOOKUP(A3863,'VIXM-IV'!A$1:D$4500,4,0)</f>
        <v>20.929265130000001</v>
      </c>
      <c r="W3863">
        <f>W3862*(1-W$1+J3863)^($A3863-$A3862)*(2-I3863/I3862)</f>
        <v>75.844649331671292</v>
      </c>
      <c r="Z3863">
        <f>Z3862*$E3863/$E3862*(1-(Z$1+Z$5+IF(AND(WEEKDAY(A3863)&lt;&gt;1,WEEKDAY(A3863)&lt;&gt;7),IF(A3863&lt;AA$2,AA$1,AA$3),0)))^($A3863-$A3862)</f>
        <v>72.973938555251607</v>
      </c>
      <c r="AA3863" s="74">
        <f>VLOOKUP(A3863,'VIXY-IV'!A$1:E$5000,4,0)</f>
        <v>72.856512280000004</v>
      </c>
      <c r="AD3863">
        <f>AD3862*(1-(AD$1+AD$5))^($A3863-$A3862)*(1+2*(E3863/E3862-1))</f>
        <v>2.65255898558192</v>
      </c>
      <c r="AG3863">
        <f t="shared" si="298"/>
        <v>14.505131074916113</v>
      </c>
    </row>
    <row r="3864" spans="1:3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 s="75" t="e">
        <f>IF(A3864=#REF!,100,VLOOKUP(A3864,#REF!,10,0))</f>
        <v>#REF!</v>
      </c>
      <c r="G3864" s="71">
        <f t="shared" si="294"/>
        <v>1613.3617738405765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 s="2">
        <f t="shared" si="295"/>
        <v>86.331433872196726</v>
      </c>
      <c r="L3864">
        <f>VLOOKUP(A3864,'VXX-IV'!A$1:C$4500,3,0)</f>
        <v>21.6</v>
      </c>
      <c r="M3864">
        <f>M3863*(1-M$1+J3864)^($A3864-$A3863)*(1+2*(E3864/E3863-1))</f>
        <v>126.20385824161806</v>
      </c>
      <c r="N3864">
        <v>12.612299999999999</v>
      </c>
      <c r="O3864">
        <f>O3863*(1-(O$1+O$5))^($A3864-$A3863)*(1+1.5*(E3864/E3863-1))</f>
        <v>237.50379654864571</v>
      </c>
      <c r="P3864">
        <f>VLOOKUP(A3864,'UVXY-IV'!A$1:G$5041,4,0)</f>
        <v>237.2040327</v>
      </c>
      <c r="Q3864">
        <f>Q3863*(1-IF($A3864&lt;=Q3859,Q$1,Q$1+IF(AND(WEEKDAY($A3864)&lt;&gt;1,WEEKDAY($A3864)&lt;&gt;7),R$1,0)))^($A3864-$A3863)*(1-0.5*(E3864/E3863-1))</f>
        <v>58.628293498260199</v>
      </c>
      <c r="R3864">
        <f>VLOOKUP(A3864,'SVXY-IV'!A$1:G$5041,4,0)</f>
        <v>58.837346779999997</v>
      </c>
      <c r="S3864" s="2">
        <f t="shared" si="296"/>
        <v>17.193870466433474</v>
      </c>
      <c r="T3864">
        <f>VLOOKUP(A3864,'VXZ-IV'!A$1:C$4500,3,0)</f>
        <v>17.190000000000001</v>
      </c>
      <c r="U3864" s="61">
        <f t="shared" si="297"/>
        <v>20.669775214017719</v>
      </c>
      <c r="V3864" s="63">
        <f>VLOOKUP(A3864,'VIXM-IV'!A$1:D$4500,4,0)</f>
        <v>20.607376380000002</v>
      </c>
      <c r="W3864">
        <f>W3863*(1-W$1+J3864)^($A3864-$A3863)*(2-I3864/I3863)</f>
        <v>77.015383112965139</v>
      </c>
      <c r="Z3864">
        <f>Z3863*$E3864/$E3863*(1-(Z$1+Z$5+IF(AND(WEEKDAY(A3864)&lt;&gt;1,WEEKDAY(A3864)&lt;&gt;7),IF(A3864&lt;AA$2,AA$1,AA$3),0)))^($A3864-$A3863)</f>
        <v>71.131558345912879</v>
      </c>
      <c r="AA3864" s="74">
        <f>VLOOKUP(A3864,'VIXY-IV'!A$1:E$5000,4,0)</f>
        <v>71.018120159999995</v>
      </c>
      <c r="AD3864">
        <f>AD3863*(1-(AD$1+AD$5))^($A3864-$A3863)*(1+2*(E3864/E3863-1))</f>
        <v>2.5184856914433671</v>
      </c>
      <c r="AG3864">
        <f t="shared" si="298"/>
        <v>14.870786480005004</v>
      </c>
    </row>
    <row r="3865" spans="1:3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 s="75" t="e">
        <f>IF(A3865=#REF!,100,VLOOKUP(A3865,#REF!,10,0))</f>
        <v>#REF!</v>
      </c>
      <c r="G3865" s="71">
        <f t="shared" si="294"/>
        <v>1580.4892983826112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 s="2">
        <f t="shared" si="295"/>
        <v>88.093415983853959</v>
      </c>
      <c r="L3865">
        <f>VLOOKUP(A3865,'VXX-IV'!A$1:C$4500,3,0)</f>
        <v>22.04</v>
      </c>
      <c r="M3865">
        <f>M3864*(1-M$1+J3865)^($A3865-$A3864)*(1+2*(E3865/E3864-1))</f>
        <v>131.34822620372123</v>
      </c>
      <c r="N3865">
        <v>13.1265</v>
      </c>
      <c r="O3865">
        <f>O3864*(1-(O$1+O$5))^($A3865-$A3864)*(1+1.5*(E3865/E3864-1))</f>
        <v>244.76020992902335</v>
      </c>
      <c r="P3865">
        <f>VLOOKUP(A3865,'UVXY-IV'!A$1:G$5041,4,0)</f>
        <v>244.4497246</v>
      </c>
      <c r="Q3865">
        <f>Q3864*(1-IF($A3865&lt;=Q3860,Q$1,Q$1+IF(AND(WEEKDAY($A3865)&lt;&gt;1,WEEKDAY($A3865)&lt;&gt;7),R$1,0)))^($A3865-$A3864)*(1-0.5*(E3865/E3864-1))</f>
        <v>58.029503195421938</v>
      </c>
      <c r="R3865">
        <f>VLOOKUP(A3865,'SVXY-IV'!A$1:G$5041,4,0)</f>
        <v>58.236740480000002</v>
      </c>
      <c r="S3865" s="2">
        <f t="shared" si="296"/>
        <v>17.47216411984293</v>
      </c>
      <c r="T3865">
        <f>VLOOKUP(A3865,'VXZ-IV'!A$1:C$4500,3,0)</f>
        <v>17.47</v>
      </c>
      <c r="U3865" s="61">
        <f t="shared" si="297"/>
        <v>21.004141551797176</v>
      </c>
      <c r="V3865" s="63">
        <f>VLOOKUP(A3865,'VIXM-IV'!A$1:D$4500,4,0)</f>
        <v>20.94079949</v>
      </c>
      <c r="W3865">
        <f>W3864*(1-W$1+J3865)^($A3865-$A3864)*(2-I3865/I3864)</f>
        <v>75.772971511439607</v>
      </c>
      <c r="Z3865">
        <f>Z3864*$E3865/$E3864*(1-(Z$1+Z$5+IF(AND(WEEKDAY(A3865)&lt;&gt;1,WEEKDAY(A3865)&lt;&gt;7),IF(A3865&lt;AA$2,AA$1,AA$3),0)))^($A3865-$A3864)</f>
        <v>72.581569938512772</v>
      </c>
      <c r="AA3865" s="74">
        <f>VLOOKUP(A3865,'VIXY-IV'!A$1:E$5000,4,0)</f>
        <v>72.466989319999996</v>
      </c>
      <c r="AD3865">
        <f>AD3864*(1-(AD$1+AD$5))^($A3865-$A3864)*(1+2*(E3865/E3864-1))</f>
        <v>2.6210263713272726</v>
      </c>
      <c r="AG3865">
        <f t="shared" si="298"/>
        <v>14.567113591902757</v>
      </c>
    </row>
    <row r="3866" spans="1:3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 s="75" t="e">
        <f>IF(A3866=#REF!,100,VLOOKUP(A3866,#REF!,10,0))</f>
        <v>#REF!</v>
      </c>
      <c r="G3866" s="71">
        <f t="shared" si="294"/>
        <v>1611.9305556591344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 s="2">
        <f t="shared" si="295"/>
        <v>86.343841425593467</v>
      </c>
      <c r="L3866">
        <f>VLOOKUP(A3866,'VXX-IV'!A$1:C$4500,3,0)</f>
        <v>21.6</v>
      </c>
      <c r="M3866">
        <f>M3865*(1-M$1+J3866)^($A3866-$A3865)*(1+2*(E3866/E3865-1))</f>
        <v>126.12377287434128</v>
      </c>
      <c r="N3866">
        <v>12.6045</v>
      </c>
      <c r="O3866">
        <f>O3865*(1-(O$1+O$5))^($A3866-$A3865)*(1+1.5*(E3866/E3865-1))</f>
        <v>237.45427508182374</v>
      </c>
      <c r="P3866">
        <f>VLOOKUP(A3866,'UVXY-IV'!A$1:G$5041,4,0)</f>
        <v>237.15674150000001</v>
      </c>
      <c r="Q3866">
        <f>Q3865*(1-IF($A3866&lt;=Q3861,Q$1,Q$1+IF(AND(WEEKDAY($A3866)&lt;&gt;1,WEEKDAY($A3866)&lt;&gt;7),R$1,0)))^($A3866-$A3865)*(1-0.5*(E3866/E3865-1))</f>
        <v>58.605178983926265</v>
      </c>
      <c r="R3866">
        <f>VLOOKUP(A3866,'SVXY-IV'!A$1:G$5041,4,0)</f>
        <v>58.814626079999996</v>
      </c>
      <c r="S3866" s="2">
        <f t="shared" si="296"/>
        <v>17.333947747645734</v>
      </c>
      <c r="T3866">
        <f>VLOOKUP(A3866,'VXZ-IV'!A$1:C$4500,3,0)</f>
        <v>17.329999999999998</v>
      </c>
      <c r="U3866" s="61">
        <f t="shared" si="297"/>
        <v>20.83779935425833</v>
      </c>
      <c r="V3866" s="63">
        <f>VLOOKUP(A3866,'VIXM-IV'!A$1:D$4500,4,0)</f>
        <v>20.775063320000001</v>
      </c>
      <c r="W3866">
        <f>W3865*(1-W$1+J3866)^($A3866-$A3865)*(2-I3866/I3865)</f>
        <v>76.376372220256201</v>
      </c>
      <c r="Z3866">
        <f>Z3865*$E3866/$E3865*(1-(Z$1+Z$5+IF(AND(WEEKDAY(A3866)&lt;&gt;1,WEEKDAY(A3866)&lt;&gt;7),IF(A3866&lt;AA$2,AA$1,AA$3),0)))^($A3866-$A3865)</f>
        <v>71.138360105970179</v>
      </c>
      <c r="AA3866" s="74">
        <f>VLOOKUP(A3866,'VIXY-IV'!A$1:E$5000,4,0)</f>
        <v>71.027609159999997</v>
      </c>
      <c r="AD3866">
        <f>AD3865*(1-(AD$1+AD$5))^($A3866-$A3865)*(1+2*(E3866/E3865-1))</f>
        <v>2.5166594694290696</v>
      </c>
      <c r="AG3866">
        <f t="shared" si="298"/>
        <v>14.856210596796252</v>
      </c>
    </row>
    <row r="3867" spans="1:3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 s="75" t="e">
        <f>IF(A3867=#REF!,100,VLOOKUP(A3867,#REF!,10,0))</f>
        <v>#REF!</v>
      </c>
      <c r="G3867" s="71">
        <f t="shared" si="294"/>
        <v>1601.0674728501635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 s="2">
        <f t="shared" si="295"/>
        <v>86.934078428313896</v>
      </c>
      <c r="L3867">
        <f>VLOOKUP(A3867,'VXX-IV'!A$1:C$4500,3,0)</f>
        <v>21.75</v>
      </c>
      <c r="M3867">
        <f>M3866*(1-M$1+J3867)^($A3867-$A3866)*(1+2*(E3867/E3866-1))</f>
        <v>127.82816527886513</v>
      </c>
      <c r="N3867">
        <v>12.774800000000001</v>
      </c>
      <c r="O3867">
        <f>O3866*(1-(O$1+O$5))^($A3867-$A3866)*(1+1.5*(E3867/E3866-1))</f>
        <v>239.84774424740121</v>
      </c>
      <c r="P3867">
        <f>VLOOKUP(A3867,'UVXY-IV'!A$1:G$5041,4,0)</f>
        <v>239.56376109999999</v>
      </c>
      <c r="Q3867">
        <f>Q3866*(1-IF($A3867&lt;=Q3862,Q$1,Q$1+IF(AND(WEEKDAY($A3867)&lt;&gt;1,WEEKDAY($A3867)&lt;&gt;7),R$1,0)))^($A3867-$A3866)*(1-0.5*(E3867/E3866-1))</f>
        <v>58.403143209721293</v>
      </c>
      <c r="R3867">
        <f>VLOOKUP(A3867,'SVXY-IV'!A$1:G$5041,4,0)</f>
        <v>58.617285940000002</v>
      </c>
      <c r="S3867" s="2">
        <f t="shared" si="296"/>
        <v>17.26627992113621</v>
      </c>
      <c r="T3867">
        <f>VLOOKUP(A3867,'VXZ-IV'!A$1:C$4500,3,0)</f>
        <v>17.260000000000002</v>
      </c>
      <c r="U3867" s="61">
        <f t="shared" si="297"/>
        <v>20.755898818739659</v>
      </c>
      <c r="V3867" s="63">
        <f>VLOOKUP(A3867,'VIXM-IV'!A$1:D$4500,4,0)</f>
        <v>20.694096429999998</v>
      </c>
      <c r="W3867">
        <f>W3866*(1-W$1+J3867)^($A3867-$A3866)*(2-I3867/I3866)</f>
        <v>76.686543202088885</v>
      </c>
      <c r="Z3867">
        <f>Z3866*$E3867/$E3866*(1-(Z$1+Z$5+IF(AND(WEEKDAY(A3867)&lt;&gt;1,WEEKDAY(A3867)&lt;&gt;7),IF(A3867&lt;AA$2,AA$1,AA$3),0)))^($A3867-$A3866)</f>
        <v>71.619834252208349</v>
      </c>
      <c r="AA3867" s="74">
        <f>VLOOKUP(A3867,'VIXY-IV'!A$1:E$5000,4,0)</f>
        <v>71.5123344</v>
      </c>
      <c r="AD3867">
        <f>AD3866*(1-(AD$1+AD$5))^($A3867-$A3866)*(1+2*(E3867/E3866-1))</f>
        <v>2.5503220443393162</v>
      </c>
      <c r="AG3867">
        <f t="shared" si="298"/>
        <v>14.754030273150594</v>
      </c>
    </row>
    <row r="3868" spans="1:3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 s="75" t="e">
        <f>IF(A3868=#REF!,100,VLOOKUP(A3868,#REF!,10,0))</f>
        <v>#REF!</v>
      </c>
      <c r="G3868" s="71">
        <f t="shared" si="294"/>
        <v>1540.854154584031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 s="2">
        <f t="shared" si="295"/>
        <v>90.206250131921067</v>
      </c>
      <c r="L3868">
        <f>VLOOKUP(A3868,'VXX-IV'!A$1:C$4500,3,0)</f>
        <v>22.57</v>
      </c>
      <c r="M3868">
        <f>M3867*(1-M$1+J3868)^($A3868-$A3867)*(1+2*(E3868/E3867-1))</f>
        <v>137.44454371497716</v>
      </c>
      <c r="N3868">
        <v>13.7357</v>
      </c>
      <c r="O3868">
        <f>O3867*(1-(O$1+O$5))^($A3868-$A3867)*(1+1.5*(E3868/E3867-1))</f>
        <v>253.37568930171906</v>
      </c>
      <c r="P3868">
        <f>VLOOKUP(A3868,'UVXY-IV'!A$1:G$5041,4,0)</f>
        <v>253.07797249999999</v>
      </c>
      <c r="Q3868">
        <f>Q3867*(1-IF($A3868&lt;=Q3863,Q$1,Q$1+IF(AND(WEEKDAY($A3868)&lt;&gt;1,WEEKDAY($A3868)&lt;&gt;7),R$1,0)))^($A3868-$A3867)*(1-0.5*(E3868/E3867-1))</f>
        <v>57.303432208324914</v>
      </c>
      <c r="R3868">
        <f>VLOOKUP(A3868,'SVXY-IV'!A$1:G$5041,4,0)</f>
        <v>57.513874749999999</v>
      </c>
      <c r="S3868" s="2">
        <f t="shared" si="296"/>
        <v>17.601002125290854</v>
      </c>
      <c r="T3868">
        <f>VLOOKUP(A3868,'VXZ-IV'!A$1:C$4500,3,0)</f>
        <v>17.600000000000001</v>
      </c>
      <c r="U3868" s="61">
        <f t="shared" si="297"/>
        <v>21.158081991013763</v>
      </c>
      <c r="V3868" s="63">
        <f>VLOOKUP(A3868,'VIXM-IV'!A$1:D$4500,4,0)</f>
        <v>21.0955017</v>
      </c>
      <c r="W3868">
        <f>W3867*(1-W$1+J3868)^($A3868-$A3867)*(2-I3868/I3867)</f>
        <v>75.20384821583265</v>
      </c>
      <c r="Z3868">
        <f>Z3867*$E3868/$E3867*(1-(Z$1+Z$5+IF(AND(WEEKDAY(A3868)&lt;&gt;1,WEEKDAY(A3868)&lt;&gt;7),IF(A3868&lt;AA$2,AA$1,AA$3),0)))^($A3868-$A3867)</f>
        <v>74.314042246270247</v>
      </c>
      <c r="AA3868" s="74">
        <f>VLOOKUP(A3868,'VIXY-IV'!A$1:E$5000,4,0)</f>
        <v>74.203658840000003</v>
      </c>
      <c r="AD3868">
        <f>AD3867*(1-(AD$1+AD$5))^($A3868-$A3867)*(1+2*(E3868/E3867-1))</f>
        <v>2.7420558480759669</v>
      </c>
      <c r="AG3868">
        <f t="shared" si="298"/>
        <v>14.198495937115128</v>
      </c>
    </row>
    <row r="3869" spans="1:3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 s="75" t="e">
        <f>IF(A3869=#REF!,100,VLOOKUP(A3869,#REF!,10,0))</f>
        <v>#REF!</v>
      </c>
      <c r="G3869" s="71">
        <f t="shared" si="294"/>
        <v>1452.045362404243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 s="2">
        <f t="shared" si="295"/>
        <v>95.408247434895685</v>
      </c>
      <c r="L3869">
        <f>VLOOKUP(A3869,'VXX-IV'!A$1:C$4500,3,0)</f>
        <v>23.87</v>
      </c>
      <c r="M3869">
        <f>M3868*(1-M$1+J3869)^($A3869-$A3868)*(1+2*(E3869/E3868-1))</f>
        <v>153.28985253532687</v>
      </c>
      <c r="N3869">
        <v>15.319100000000001</v>
      </c>
      <c r="O3869">
        <f>O3868*(1-(O$1+O$5))^($A3869-$A3868)*(1+1.5*(E3869/E3868-1))</f>
        <v>275.27842158656318</v>
      </c>
      <c r="P3869">
        <f>VLOOKUP(A3869,'UVXY-IV'!A$1:G$5041,4,0)</f>
        <v>274.94663430000003</v>
      </c>
      <c r="Q3869">
        <f>Q3868*(1-IF($A3869&lt;=Q3864,Q$1,Q$1+IF(AND(WEEKDAY($A3869)&lt;&gt;1,WEEKDAY($A3869)&lt;&gt;7),R$1,0)))^($A3869-$A3868)*(1-0.5*(E3869/E3868-1))</f>
        <v>55.650611149781746</v>
      </c>
      <c r="R3869">
        <f>VLOOKUP(A3869,'SVXY-IV'!A$1:G$5041,4,0)</f>
        <v>55.852560230000002</v>
      </c>
      <c r="S3869" s="2">
        <f t="shared" si="296"/>
        <v>18.065885707213948</v>
      </c>
      <c r="T3869">
        <f>VLOOKUP(A3869,'VXZ-IV'!A$1:C$4500,3,0)</f>
        <v>18.059999999999999</v>
      </c>
      <c r="U3869" s="61">
        <f t="shared" si="297"/>
        <v>21.716722986981118</v>
      </c>
      <c r="V3869" s="63">
        <f>VLOOKUP(A3869,'VIXM-IV'!A$1:D$4500,4,0)</f>
        <v>21.652752700000001</v>
      </c>
      <c r="W3869">
        <f>W3868*(1-W$1+J3869)^($A3869-$A3868)*(2-I3869/I3868)</f>
        <v>73.221381240936736</v>
      </c>
      <c r="Z3869">
        <f>Z3868*$E3869/$E3868*(1-(Z$1+Z$5+IF(AND(WEEKDAY(A3869)&lt;&gt;1,WEEKDAY(A3869)&lt;&gt;7),IF(A3869&lt;AA$2,AA$1,AA$3),0)))^($A3869-$A3868)</f>
        <v>78.597965947113309</v>
      </c>
      <c r="AA3869" s="74">
        <f>VLOOKUP(A3869,'VIXY-IV'!A$1:E$5000,4,0)</f>
        <v>78.480386960000004</v>
      </c>
      <c r="AD3869">
        <f>AD3868*(1-(AD$1+AD$5))^($A3869-$A3868)*(1+2*(E3869/E3868-1))</f>
        <v>3.058035489379531</v>
      </c>
      <c r="AG3869">
        <f t="shared" si="298"/>
        <v>13.379527114845979</v>
      </c>
    </row>
    <row r="3870" spans="1:3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 s="75" t="e">
        <f>IF(A3870=#REF!,100,VLOOKUP(A3870,#REF!,10,0))</f>
        <v>#REF!</v>
      </c>
      <c r="G3870" s="71">
        <f t="shared" si="294"/>
        <v>1360.1490027595607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 s="2">
        <f t="shared" si="295"/>
        <v>101.44940996224122</v>
      </c>
      <c r="L3870">
        <f>VLOOKUP(A3870,'VXX-IV'!A$1:C$4500,3,0)</f>
        <v>25.38</v>
      </c>
      <c r="M3870">
        <f>M3869*(1-M$1+J3870)^($A3870-$A3869)*(1+2*(E3870/E3869-1))</f>
        <v>172.69467333471107</v>
      </c>
      <c r="N3870">
        <v>17.258400000000002</v>
      </c>
      <c r="O3870">
        <f>O3869*(1-(O$1+O$5))^($A3870-$A3869)*(1+1.5*(E3870/E3869-1))</f>
        <v>301.40806702919122</v>
      </c>
      <c r="P3870">
        <f>VLOOKUP(A3870,'UVXY-IV'!A$1:G$5041,4,0)</f>
        <v>301.0485266</v>
      </c>
      <c r="Q3870">
        <f>Q3869*(1-IF($A3870&lt;=Q3865,Q$1,Q$1+IF(AND(WEEKDAY($A3870)&lt;&gt;1,WEEKDAY($A3870)&lt;&gt;7),R$1,0)))^($A3870-$A3869)*(1-0.5*(E3870/E3869-1))</f>
        <v>53.888213773784798</v>
      </c>
      <c r="R3870">
        <f>VLOOKUP(A3870,'SVXY-IV'!A$1:G$5041,4,0)</f>
        <v>54.084547389999997</v>
      </c>
      <c r="S3870" s="2">
        <f t="shared" si="296"/>
        <v>18.278125952712479</v>
      </c>
      <c r="T3870">
        <f>VLOOKUP(A3870,'VXZ-IV'!A$1:C$4500,3,0)</f>
        <v>18.28</v>
      </c>
      <c r="U3870" s="61">
        <f t="shared" si="297"/>
        <v>21.971658072948753</v>
      </c>
      <c r="V3870" s="63">
        <f>VLOOKUP(A3870,'VIXM-IV'!A$1:D$4500,4,0)</f>
        <v>21.906197070000001</v>
      </c>
      <c r="W3870">
        <f>W3869*(1-W$1+J3870)^($A3870-$A3869)*(2-I3870/I3869)</f>
        <v>72.3650165953418</v>
      </c>
      <c r="Z3870">
        <f>Z3869*$E3870/$E3869*(1-(Z$1+Z$5+IF(AND(WEEKDAY(A3870)&lt;&gt;1,WEEKDAY(A3870)&lt;&gt;7),IF(A3870&lt;AA$2,AA$1,AA$3),0)))^($A3870-$A3869)</f>
        <v>83.57303819327376</v>
      </c>
      <c r="AA3870" s="74">
        <f>VLOOKUP(A3870,'VIXY-IV'!A$1:E$5000,4,0)</f>
        <v>83.449734559999996</v>
      </c>
      <c r="AD3870">
        <f>AD3869*(1-(AD$1+AD$5))^($A3870-$A3869)*(1+2*(E3870/E3869-1))</f>
        <v>3.4449903993853463</v>
      </c>
      <c r="AG3870">
        <f t="shared" si="298"/>
        <v>12.532186217262385</v>
      </c>
    </row>
    <row r="3871" spans="1:3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 s="75" t="e">
        <f>IF(A3871=#REF!,100,VLOOKUP(A3871,#REF!,10,0))</f>
        <v>#REF!</v>
      </c>
      <c r="G3871" s="71">
        <f t="shared" si="294"/>
        <v>1363.8550102579907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 s="2">
        <f t="shared" si="295"/>
        <v>101.17641921331959</v>
      </c>
      <c r="L3871">
        <f>VLOOKUP(A3871,'VXX-IV'!A$1:C$4500,3,0)</f>
        <v>25.32</v>
      </c>
      <c r="M3871">
        <f>M3870*(1-M$1+J3871)^($A3871-$A3870)*(1+2*(E3871/E3870-1))</f>
        <v>171.75572640834602</v>
      </c>
      <c r="N3871">
        <v>17.1645</v>
      </c>
      <c r="O3871">
        <f>O3870*(1-(O$1+O$5))^($A3871-$A3870)*(1+1.5*(E3871/E3870-1))</f>
        <v>300.17331562566187</v>
      </c>
      <c r="P3871">
        <f>VLOOKUP(A3871,'UVXY-IV'!A$1:G$5041,4,0)</f>
        <v>299.81445880000001</v>
      </c>
      <c r="Q3871">
        <f>Q3870*(1-IF($A3871&lt;=Q3866,Q$1,Q$1+IF(AND(WEEKDAY($A3871)&lt;&gt;1,WEEKDAY($A3871)&lt;&gt;7),R$1,0)))^($A3871-$A3870)*(1-0.5*(E3871/E3870-1))</f>
        <v>53.960224089477997</v>
      </c>
      <c r="R3871">
        <f>VLOOKUP(A3871,'SVXY-IV'!A$1:G$5041,4,0)</f>
        <v>54.157073959999998</v>
      </c>
      <c r="S3871" s="2">
        <f t="shared" si="296"/>
        <v>18.222632463358416</v>
      </c>
      <c r="T3871">
        <f>VLOOKUP(A3871,'VXZ-IV'!A$1:C$4500,3,0)</f>
        <v>18.22</v>
      </c>
      <c r="U3871" s="61">
        <f t="shared" si="297"/>
        <v>21.904755749167759</v>
      </c>
      <c r="V3871" s="63">
        <f>VLOOKUP(A3871,'VIXM-IV'!A$1:D$4500,4,0)</f>
        <v>21.839300919999999</v>
      </c>
      <c r="W3871">
        <f>W3870*(1-W$1+J3871)^($A3871-$A3870)*(2-I3871/I3870)</f>
        <v>72.588634077038222</v>
      </c>
      <c r="Z3871">
        <f>Z3870*$E3871/$E3870*(1-(Z$1+Z$5+IF(AND(WEEKDAY(A3871)&lt;&gt;1,WEEKDAY(A3871)&lt;&gt;7),IF(A3871&lt;AA$2,AA$1,AA$3),0)))^($A3871-$A3870)</f>
        <v>83.346125353495879</v>
      </c>
      <c r="AA3871" s="74">
        <f>VLOOKUP(A3871,'VIXY-IV'!A$1:E$5000,4,0)</f>
        <v>83.224549280000005</v>
      </c>
      <c r="AD3871">
        <f>AD3870*(1-(AD$1+AD$5))^($A3871-$A3870)*(1+2*(E3871/E3870-1))</f>
        <v>3.426101761699031</v>
      </c>
      <c r="AG3871">
        <f t="shared" si="298"/>
        <v>12.565747471426249</v>
      </c>
    </row>
    <row r="3872" spans="1:3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 s="75" t="e">
        <f>IF(A3872=#REF!,100,VLOOKUP(A3872,#REF!,10,0))</f>
        <v>#REF!</v>
      </c>
      <c r="G3872" s="71">
        <f t="shared" si="294"/>
        <v>1106.4317429116786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 s="2">
        <f t="shared" si="295"/>
        <v>120.28189624124479</v>
      </c>
      <c r="L3872">
        <f>VLOOKUP(A3872,'VXX-IV'!A$1:C$4500,3,0)</f>
        <v>30.1</v>
      </c>
      <c r="M3872">
        <f>M3871*(1-M$1+J3872)^($A3872-$A3871)*(1+2*(E3872/E3871-1))</f>
        <v>236.60124832128326</v>
      </c>
      <c r="N3872">
        <v>23.643799999999999</v>
      </c>
      <c r="O3872">
        <f>O3871*(1-(O$1+O$5))^($A3872-$A3871)*(1+1.5*(E3872/E3871-1))</f>
        <v>385.14736448957774</v>
      </c>
      <c r="P3872">
        <f>VLOOKUP(A3872,'UVXY-IV'!A$1:G$5041,4,0)</f>
        <v>384.9086772</v>
      </c>
      <c r="Q3872">
        <f>Q3871*(1-IF($A3872&lt;=Q3867,Q$1,Q$1+IF(AND(WEEKDAY($A3872)&lt;&gt;1,WEEKDAY($A3872)&lt;&gt;7),R$1,0)))^($A3872-$A3871)*(1-0.5*(E3872/E3871-1))</f>
        <v>48.863998700404991</v>
      </c>
      <c r="R3872">
        <f>VLOOKUP(A3872,'SVXY-IV'!A$1:G$5041,4,0)</f>
        <v>49.089750649999999</v>
      </c>
      <c r="S3872" s="2">
        <f t="shared" si="296"/>
        <v>19.358587140240225</v>
      </c>
      <c r="T3872">
        <f>VLOOKUP(A3872,'VXZ-IV'!A$1:C$4500,3,0)</f>
        <v>19.36</v>
      </c>
      <c r="U3872" s="61">
        <f t="shared" si="297"/>
        <v>23.269623442194746</v>
      </c>
      <c r="V3872" s="63">
        <f>VLOOKUP(A3872,'VIXM-IV'!A$1:D$4500,4,0)</f>
        <v>23.2007014</v>
      </c>
      <c r="W3872">
        <f>W3871*(1-W$1+J3872)^($A3872-$A3871)*(2-I3872/I3871)</f>
        <v>68.074769518116511</v>
      </c>
      <c r="Z3872">
        <f>Z3871*$E3872/$E3871*(1-(Z$1+Z$5+IF(AND(WEEKDAY(A3872)&lt;&gt;1,WEEKDAY(A3872)&lt;&gt;7),IF(A3872&lt;AA$2,AA$1,AA$3),0)))^($A3872-$A3871)</f>
        <v>99.080289914719515</v>
      </c>
      <c r="AA3872" s="74">
        <f>VLOOKUP(A3872,'VIXY-IV'!A$1:E$5000,4,0)</f>
        <v>99.002948799999999</v>
      </c>
      <c r="AD3872">
        <f>AD3871*(1-(AD$1+AD$5))^($A3872-$A3871)*(1+2*(E3872/E3871-1))</f>
        <v>4.7189561429056797</v>
      </c>
      <c r="AG3872">
        <f t="shared" si="298"/>
        <v>10.192578559258449</v>
      </c>
    </row>
    <row r="3873" spans="1:3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 s="75" t="e">
        <f>IF(A3873=#REF!,100,VLOOKUP(A3873,#REF!,10,0))</f>
        <v>#REF!</v>
      </c>
      <c r="G3873" s="71">
        <f t="shared" si="294"/>
        <v>1175.7673325557798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 s="2">
        <f t="shared" si="295"/>
        <v>112.74851252300105</v>
      </c>
      <c r="L3873">
        <f>VLOOKUP(A3873,'VXX-IV'!A$1:C$4500,3,0)</f>
        <v>28.21</v>
      </c>
      <c r="M3873">
        <f>M3872*(1-M$1+J3873)^($A3873-$A3872)*(1+2*(E3873/E3872-1))</f>
        <v>206.95014307083451</v>
      </c>
      <c r="N3873">
        <v>20.680900000000001</v>
      </c>
      <c r="O3873">
        <f>O3872*(1-(O$1+O$5))^($A3873-$A3872)*(1+1.5*(E3873/E3872-1))</f>
        <v>348.94058368806446</v>
      </c>
      <c r="P3873">
        <f>VLOOKUP(A3873,'UVXY-IV'!A$1:G$5041,4,0)</f>
        <v>348.73706879999997</v>
      </c>
      <c r="Q3873">
        <f>Q3872*(1-IF($A3873&lt;=Q3868,Q$1,Q$1+IF(AND(WEEKDAY($A3873)&lt;&gt;1,WEEKDAY($A3873)&lt;&gt;7),R$1,0)))^($A3873-$A3872)*(1-0.5*(E3873/E3872-1))</f>
        <v>50.39374135149405</v>
      </c>
      <c r="R3873">
        <f>VLOOKUP(A3873,'SVXY-IV'!A$1:G$5041,4,0)</f>
        <v>50.621477720000001</v>
      </c>
      <c r="S3873" s="2">
        <f t="shared" si="296"/>
        <v>19.059346934543154</v>
      </c>
      <c r="T3873">
        <f>VLOOKUP(A3873,'VXZ-IV'!A$1:C$4500,3,0)</f>
        <v>19.059999999999999</v>
      </c>
      <c r="U3873" s="61">
        <f t="shared" si="297"/>
        <v>22.909723416545745</v>
      </c>
      <c r="V3873" s="63">
        <f>VLOOKUP(A3873,'VIXM-IV'!A$1:D$4500,4,0)</f>
        <v>22.841532000000001</v>
      </c>
      <c r="W3873">
        <f>W3872*(1-W$1+J3873)^($A3873-$A3872)*(2-I3873/I3872)</f>
        <v>69.130771357633932</v>
      </c>
      <c r="Z3873">
        <f>Z3872*$E3873/$E3872*(1-(Z$1+Z$5+IF(AND(WEEKDAY(A3873)&lt;&gt;1,WEEKDAY(A3873)&lt;&gt;7),IF(A3873&lt;AA$2,AA$1,AA$3),0)))^($A3873-$A3872)</f>
        <v>92.872220562153601</v>
      </c>
      <c r="AA3873" s="74">
        <f>VLOOKUP(A3873,'VIXY-IV'!A$1:E$5000,4,0)</f>
        <v>92.797240759999994</v>
      </c>
      <c r="AD3873">
        <f>AD3872*(1-(AD$1+AD$5))^($A3873-$A3872)*(1+2*(E3873/E3872-1))</f>
        <v>4.1273813683153628</v>
      </c>
      <c r="AG3873">
        <f t="shared" si="298"/>
        <v>10.830801644704223</v>
      </c>
    </row>
    <row r="3874" spans="1:3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 s="75" t="e">
        <f>IF(A3874=#REF!,100,VLOOKUP(A3874,#REF!,10,0))</f>
        <v>#REF!</v>
      </c>
      <c r="G3874" s="71">
        <f t="shared" si="294"/>
        <v>1193.834038406762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 s="2">
        <f t="shared" si="295"/>
        <v>111.0199064673907</v>
      </c>
      <c r="L3874">
        <f>VLOOKUP(A3874,'VXX-IV'!A$1:C$4500,3,0)</f>
        <v>27.78</v>
      </c>
      <c r="M3874">
        <f>M3873*(1-M$1+J3874)^($A3874-$A3873)*(1+2*(E3874/E3873-1))</f>
        <v>200.5926955657936</v>
      </c>
      <c r="N3874">
        <v>20.0457</v>
      </c>
      <c r="O3874">
        <f>O3873*(1-(O$1+O$5))^($A3874-$A3873)*(1+1.5*(E3874/E3873-1))</f>
        <v>340.89464337944315</v>
      </c>
      <c r="P3874">
        <f>VLOOKUP(A3874,'UVXY-IV'!A$1:G$5041,4,0)</f>
        <v>340.7085439</v>
      </c>
      <c r="Q3874">
        <f>Q3873*(1-IF($A3874&lt;=Q3869,Q$1,Q$1+IF(AND(WEEKDAY($A3874)&lt;&gt;1,WEEKDAY($A3874)&lt;&gt;7),R$1,0)))^($A3874-$A3873)*(1-0.5*(E3874/E3873-1))</f>
        <v>50.779591878622149</v>
      </c>
      <c r="R3874">
        <f>VLOOKUP(A3874,'SVXY-IV'!A$1:G$5041,4,0)</f>
        <v>51.010399640000003</v>
      </c>
      <c r="S3874" s="2">
        <f t="shared" si="296"/>
        <v>18.912801473258195</v>
      </c>
      <c r="T3874">
        <f>VLOOKUP(A3874,'VXZ-IV'!A$1:C$4500,3,0)</f>
        <v>18.91</v>
      </c>
      <c r="U3874" s="61">
        <f t="shared" si="297"/>
        <v>22.733370358542729</v>
      </c>
      <c r="V3874" s="63">
        <f>VLOOKUP(A3874,'VIXM-IV'!A$1:D$4500,4,0)</f>
        <v>22.66586337</v>
      </c>
      <c r="W3874">
        <f>W3873*(1-W$1+J3874)^($A3874-$A3873)*(2-I3874/I3873)</f>
        <v>69.666063669785345</v>
      </c>
      <c r="Z3874">
        <f>Z3873*$E3874/$E3873*(1-(Z$1+Z$5+IF(AND(WEEKDAY(A3874)&lt;&gt;1,WEEKDAY(A3874)&lt;&gt;7),IF(A3874&lt;AA$2,AA$1,AA$3),0)))^($A3874-$A3873)</f>
        <v>91.446033554327315</v>
      </c>
      <c r="AA3874" s="74">
        <f>VLOOKUP(A3874,'VIXY-IV'!A$1:E$5000,4,0)</f>
        <v>91.371663560000002</v>
      </c>
      <c r="AD3874">
        <f>AD3873*(1-(AD$1+AD$5))^($A3874-$A3873)*(1+2*(E3874/E3873-1))</f>
        <v>4.0004048190665804</v>
      </c>
      <c r="AG3874">
        <f t="shared" si="298"/>
        <v>10.996714299782887</v>
      </c>
    </row>
    <row r="3875" spans="1:3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 s="75" t="e">
        <f>IF(A3875=#REF!,100,VLOOKUP(A3875,#REF!,10,0))</f>
        <v>#REF!</v>
      </c>
      <c r="G3875" s="71">
        <f t="shared" si="294"/>
        <v>1272.4919377137883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 s="2">
        <f t="shared" si="295"/>
        <v>103.70916004924133</v>
      </c>
      <c r="L3875">
        <f>VLOOKUP(A3875,'VXX-IV'!A$1:C$4500,3,0)</f>
        <v>25.95</v>
      </c>
      <c r="M3875">
        <f>M3874*(1-M$1+J3875)^($A3875-$A3874)*(1+2*(E3875/E3874-1))</f>
        <v>174.16165444687806</v>
      </c>
      <c r="N3875">
        <v>17.404499999999999</v>
      </c>
      <c r="O3875">
        <f>O3874*(1-(O$1+O$5))^($A3875-$A3874)*(1+1.5*(E3875/E3874-1))</f>
        <v>307.20101403747248</v>
      </c>
      <c r="P3875">
        <f>VLOOKUP(A3875,'UVXY-IV'!A$1:G$5041,4,0)</f>
        <v>307.06865160000001</v>
      </c>
      <c r="Q3875">
        <f>Q3874*(1-IF($A3875&lt;=Q3870,Q$1,Q$1+IF(AND(WEEKDAY($A3875)&lt;&gt;1,WEEKDAY($A3875)&lt;&gt;7),R$1,0)))^($A3875-$A3874)*(1-0.5*(E3875/E3874-1))</f>
        <v>52.451078974211796</v>
      </c>
      <c r="R3875">
        <f>VLOOKUP(A3875,'SVXY-IV'!A$1:G$5041,4,0)</f>
        <v>52.694261300000001</v>
      </c>
      <c r="S3875" s="2">
        <f t="shared" si="296"/>
        <v>18.294205539247955</v>
      </c>
      <c r="T3875">
        <f>VLOOKUP(A3875,'VXZ-IV'!A$1:C$4500,3,0)</f>
        <v>18.29</v>
      </c>
      <c r="U3875" s="61">
        <f t="shared" si="297"/>
        <v>21.989616256268803</v>
      </c>
      <c r="V3875" s="63">
        <f>VLOOKUP(A3875,'VIXM-IV'!A$1:D$4500,4,0)</f>
        <v>21.924014759999999</v>
      </c>
      <c r="W3875">
        <f>W3874*(1-W$1+J3875)^($A3875-$A3874)*(2-I3875/I3874)</f>
        <v>71.948386045516898</v>
      </c>
      <c r="Z3875">
        <f>Z3874*$E3875/$E3874*(1-(Z$1+Z$5+IF(AND(WEEKDAY(A3875)&lt;&gt;1,WEEKDAY(A3875)&lt;&gt;7),IF(A3875&lt;AA$2,AA$1,AA$3),0)))^($A3875-$A3874)</f>
        <v>85.421766535152088</v>
      </c>
      <c r="AA3875" s="74">
        <f>VLOOKUP(A3875,'VIXY-IV'!A$1:E$5000,4,0)</f>
        <v>85.35441016</v>
      </c>
      <c r="AD3875">
        <f>AD3874*(1-(AD$1+AD$5))^($A3875-$A3874)*(1+2*(E3875/E3874-1))</f>
        <v>3.4731400655416955</v>
      </c>
      <c r="AG3875">
        <f t="shared" si="298"/>
        <v>11.720706646123668</v>
      </c>
    </row>
    <row r="3876" spans="1:3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 s="75" t="e">
        <f>IF(A3876=#REF!,100,VLOOKUP(A3876,#REF!,10,0))</f>
        <v>#REF!</v>
      </c>
      <c r="G3876" s="71">
        <f t="shared" si="294"/>
        <v>1231.4055915428876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 s="2">
        <f t="shared" si="295"/>
        <v>107.06084453125311</v>
      </c>
      <c r="L3876">
        <f>VLOOKUP(A3876,'VXX-IV'!A$1:C$4500,3,0)</f>
        <v>26.79</v>
      </c>
      <c r="M3876">
        <f>M3875*(1-M$1+J3876)^($A3876-$A3875)*(1+2*(E3876/E3875-1))</f>
        <v>185.41024570968526</v>
      </c>
      <c r="N3876">
        <v>18.528600000000001</v>
      </c>
      <c r="O3876">
        <f>O3875*(1-(O$1+O$5))^($A3876-$A3875)*(1+1.5*(E3876/E3875-1))</f>
        <v>322.07633092032665</v>
      </c>
      <c r="P3876">
        <f>VLOOKUP(A3876,'UVXY-IV'!A$1:G$5041,4,0)</f>
        <v>321.95088779999998</v>
      </c>
      <c r="Q3876">
        <f>Q3875*(1-IF($A3876&lt;=Q3871,Q$1,Q$1+IF(AND(WEEKDAY($A3876)&lt;&gt;1,WEEKDAY($A3876)&lt;&gt;7),R$1,0)))^($A3876-$A3875)*(1-0.5*(E3876/E3875-1))</f>
        <v>51.602963022650854</v>
      </c>
      <c r="R3876">
        <f>VLOOKUP(A3876,'SVXY-IV'!A$1:G$5041,4,0)</f>
        <v>51.842127150000003</v>
      </c>
      <c r="S3876" s="2">
        <f t="shared" si="296"/>
        <v>18.57111719665432</v>
      </c>
      <c r="T3876">
        <f>VLOOKUP(A3876,'VXZ-IV'!A$1:C$4500,3,0)</f>
        <v>18.57</v>
      </c>
      <c r="U3876" s="61">
        <f t="shared" si="297"/>
        <v>22.322265017364266</v>
      </c>
      <c r="V3876" s="63">
        <f>VLOOKUP(A3876,'VIXM-IV'!A$1:D$4500,4,0)</f>
        <v>22.25574911</v>
      </c>
      <c r="W3876">
        <f>W3875*(1-W$1+J3876)^($A3876-$A3875)*(2-I3876/I3875)</f>
        <v>70.86284623190997</v>
      </c>
      <c r="Z3876">
        <f>Z3875*$E3876/$E3875*(1-(Z$1+Z$5+IF(AND(WEEKDAY(A3876)&lt;&gt;1,WEEKDAY(A3876)&lt;&gt;7),IF(A3876&lt;AA$2,AA$1,AA$3),0)))^($A3876-$A3875)</f>
        <v>88.180718584409021</v>
      </c>
      <c r="AA3876" s="74">
        <f>VLOOKUP(A3876,'VIXY-IV'!A$1:E$5000,4,0)</f>
        <v>88.1137418</v>
      </c>
      <c r="AD3876">
        <f>AD3875*(1-(AD$1+AD$5))^($A3876-$A3875)*(1+2*(E3876/E3875-1))</f>
        <v>3.6972976508111701</v>
      </c>
      <c r="AG3876">
        <f t="shared" si="298"/>
        <v>11.341739034908565</v>
      </c>
    </row>
    <row r="3877" spans="1:3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 s="75" t="e">
        <f>IF(A3877=#REF!,100,VLOOKUP(A3877,#REF!,10,0))</f>
        <v>#REF!</v>
      </c>
      <c r="G3877" s="71">
        <f t="shared" si="294"/>
        <v>1121.7238452527149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 s="2">
        <f t="shared" si="295"/>
        <v>116.60606645643136</v>
      </c>
      <c r="L3877">
        <f>VLOOKUP(A3877,'VXX-IV'!A$1:C$4500,3,0)</f>
        <v>29.18</v>
      </c>
      <c r="M3877">
        <f>M3876*(1-M$1+J3877)^($A3877-$A3876)*(1+2*(E3877/E3876-1))</f>
        <v>218.44605553372071</v>
      </c>
      <c r="N3877">
        <v>21.8294</v>
      </c>
      <c r="O3877">
        <f>O3876*(1-(O$1+O$5))^($A3877-$A3876)*(1+1.5*(E3877/E3876-1))</f>
        <v>365.097012766837</v>
      </c>
      <c r="P3877">
        <f>VLOOKUP(A3877,'UVXY-IV'!A$1:G$5041,4,0)</f>
        <v>364.977082</v>
      </c>
      <c r="Q3877">
        <f>Q3876*(1-IF($A3877&lt;=Q3872,Q$1,Q$1+IF(AND(WEEKDAY($A3877)&lt;&gt;1,WEEKDAY($A3877)&lt;&gt;7),R$1,0)))^($A3877-$A3876)*(1-0.5*(E3877/E3876-1))</f>
        <v>49.300965902507322</v>
      </c>
      <c r="R3877">
        <f>VLOOKUP(A3877,'SVXY-IV'!A$1:G$5041,4,0)</f>
        <v>49.53504676</v>
      </c>
      <c r="S3877" s="2">
        <f t="shared" si="296"/>
        <v>19.354074706469152</v>
      </c>
      <c r="T3877">
        <f>VLOOKUP(A3877,'VXZ-IV'!A$1:C$4500,3,0)</f>
        <v>19.350000000000001</v>
      </c>
      <c r="U3877" s="61">
        <f t="shared" si="297"/>
        <v>23.262749331060597</v>
      </c>
      <c r="V3877" s="63">
        <f>VLOOKUP(A3877,'VIXM-IV'!A$1:D$4500,4,0)</f>
        <v>23.194027770000002</v>
      </c>
      <c r="W3877">
        <f>W3876*(1-W$1+J3877)^($A3877-$A3876)*(2-I3877/I3876)</f>
        <v>67.88540501131213</v>
      </c>
      <c r="Z3877">
        <f>Z3876*$E3877/$E3876*(1-(Z$1+Z$5+IF(AND(WEEKDAY(A3877)&lt;&gt;1,WEEKDAY(A3877)&lt;&gt;7),IF(A3877&lt;AA$2,AA$1,AA$3),0)))^($A3877-$A3876)</f>
        <v>96.037770108532214</v>
      </c>
      <c r="AA3877" s="74">
        <f>VLOOKUP(A3877,'VIXY-IV'!A$1:E$5000,4,0)</f>
        <v>95.972915</v>
      </c>
      <c r="AD3877">
        <f>AD3876*(1-(AD$1+AD$5))^($A3877-$A3876)*(1+2*(E3877/E3876-1))</f>
        <v>4.3554966056025988</v>
      </c>
      <c r="AG3877">
        <f t="shared" si="298"/>
        <v>10.330082676195536</v>
      </c>
    </row>
    <row r="3878" spans="1:3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 s="75" t="e">
        <f>IF(A3878=#REF!,100,VLOOKUP(A3878,#REF!,10,0))</f>
        <v>#REF!</v>
      </c>
      <c r="G3878" s="71">
        <f t="shared" si="294"/>
        <v>1220.5077464274423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 s="2">
        <f t="shared" si="295"/>
        <v>106.34107086803226</v>
      </c>
      <c r="L3878">
        <f>VLOOKUP(A3878,'VXX-IV'!A$1:C$4500,3,0)</f>
        <v>26.61</v>
      </c>
      <c r="M3878">
        <f>M3877*(1-M$1+J3878)^($A3878-$A3877)*(1+2*(E3878/E3877-1))</f>
        <v>179.97326612870074</v>
      </c>
      <c r="N3878">
        <v>17.984999999999999</v>
      </c>
      <c r="O3878">
        <f>O3877*(1-(O$1+O$5))^($A3878-$A3877)*(1+1.5*(E3878/E3877-1))</f>
        <v>316.86591792551997</v>
      </c>
      <c r="P3878">
        <f>VLOOKUP(A3878,'UVXY-IV'!A$1:G$5041,4,0)</f>
        <v>316.76821810000001</v>
      </c>
      <c r="Q3878">
        <f>Q3877*(1-IF($A3878&lt;=Q3873,Q$1,Q$1+IF(AND(WEEKDAY($A3878)&lt;&gt;1,WEEKDAY($A3878)&lt;&gt;7),R$1,0)))^($A3878-$A3877)*(1-0.5*(E3878/E3877-1))</f>
        <v>51.470455420437965</v>
      </c>
      <c r="R3878">
        <f>VLOOKUP(A3878,'SVXY-IV'!A$1:G$5041,4,0)</f>
        <v>51.71601751</v>
      </c>
      <c r="S3878" s="2">
        <f t="shared" si="296"/>
        <v>18.649434252846497</v>
      </c>
      <c r="T3878">
        <f>VLOOKUP(A3878,'VXZ-IV'!A$1:C$4500,3,0)</f>
        <v>18.649999999999999</v>
      </c>
      <c r="U3878" s="61">
        <f t="shared" si="297"/>
        <v>22.415602799014234</v>
      </c>
      <c r="V3878" s="63">
        <f>VLOOKUP(A3878,'VIXM-IV'!A$1:D$4500,4,0)</f>
        <v>22.349347420000001</v>
      </c>
      <c r="W3878">
        <f>W3877*(1-W$1+J3878)^($A3878-$A3877)*(2-I3878/I3877)</f>
        <v>70.3604313433149</v>
      </c>
      <c r="Z3878">
        <f>Z3877*$E3878/$E3877*(1-(Z$1+Z$5+IF(AND(WEEKDAY(A3878)&lt;&gt;1,WEEKDAY(A3878)&lt;&gt;7),IF(A3878&lt;AA$2,AA$1,AA$3),0)))^($A3878-$A3877)</f>
        <v>87.581104418632179</v>
      </c>
      <c r="AA3878" s="74">
        <f>VLOOKUP(A3878,'VIXY-IV'!A$1:E$5000,4,0)</f>
        <v>87.522584080000001</v>
      </c>
      <c r="AD3878">
        <f>AD3877*(1-(AD$1+AD$5))^($A3878-$A3877)*(1+2*(E3878/E3877-1))</f>
        <v>3.5882475732497912</v>
      </c>
      <c r="AG3878">
        <f t="shared" si="298"/>
        <v>11.239271378146446</v>
      </c>
    </row>
    <row r="3879" spans="1:3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 s="75" t="e">
        <f>IF(A3879=#REF!,100,VLOOKUP(A3879,#REF!,10,0))</f>
        <v>#REF!</v>
      </c>
      <c r="G3879" s="71">
        <f t="shared" si="294"/>
        <v>1073.2922021911979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 s="2">
        <f t="shared" si="295"/>
        <v>119.17094376216183</v>
      </c>
      <c r="L3879">
        <f>VLOOKUP(A3879,'VXX-IV'!A$1:C$4500,3,0)</f>
        <v>29.82</v>
      </c>
      <c r="M3879">
        <f>M3878*(1-M$1+J3879)^($A3879-$A3878)*(1+2*(E3879/E3878-1))</f>
        <v>223.39167904242652</v>
      </c>
      <c r="N3879">
        <v>22.323599999999999</v>
      </c>
      <c r="O3879">
        <f>O3878*(1-(O$1+O$5))^($A3879-$A3878)*(1+1.5*(E3879/E3878-1))</f>
        <v>374.19206242758088</v>
      </c>
      <c r="P3879">
        <f>VLOOKUP(A3879,'UVXY-IV'!A$1:G$5041,4,0)</f>
        <v>374.1082341</v>
      </c>
      <c r="Q3879">
        <f>Q3878*(1-IF($A3879&lt;=Q3874,Q$1,Q$1+IF(AND(WEEKDAY($A3879)&lt;&gt;1,WEEKDAY($A3879)&lt;&gt;7),R$1,0)))^($A3879-$A3878)*(1-0.5*(E3879/E3878-1))</f>
        <v>48.365057687517265</v>
      </c>
      <c r="R3879">
        <f>VLOOKUP(A3879,'SVXY-IV'!A$1:G$5041,4,0)</f>
        <v>48.597543430000002</v>
      </c>
      <c r="S3879" s="2">
        <f t="shared" si="296"/>
        <v>19.737740253048365</v>
      </c>
      <c r="T3879">
        <f>VLOOKUP(A3879,'VXZ-IV'!A$1:C$4500,3,0)</f>
        <v>19.73</v>
      </c>
      <c r="U3879" s="61">
        <f t="shared" si="297"/>
        <v>23.723476009673679</v>
      </c>
      <c r="V3879" s="63">
        <f>VLOOKUP(A3879,'VIXM-IV'!A$1:D$4500,4,0)</f>
        <v>23.653578599999999</v>
      </c>
      <c r="W3879">
        <f>W3878*(1-W$1+J3879)^($A3879-$A3878)*(2-I3879/I3878)</f>
        <v>66.257784235032958</v>
      </c>
      <c r="Z3879">
        <f>Z3878*$E3879/$E3878*(1-(Z$1+Z$5+IF(AND(WEEKDAY(A3879)&lt;&gt;1,WEEKDAY(A3879)&lt;&gt;7),IF(A3879&lt;AA$2,AA$1,AA$3),0)))^($A3879-$A3878)</f>
        <v>98.145927648381758</v>
      </c>
      <c r="AA3879" s="74">
        <f>VLOOKUP(A3879,'VIXY-IV'!A$1:E$5000,4,0)</f>
        <v>98.085245959999995</v>
      </c>
      <c r="AD3879">
        <f>AD3878*(1-(AD$1+AD$5))^($A3879-$A3878)*(1+2*(E3879/E3878-1))</f>
        <v>4.4537139800477172</v>
      </c>
      <c r="AG3879">
        <f t="shared" si="298"/>
        <v>9.8831494715107713</v>
      </c>
    </row>
    <row r="3880" spans="1:3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 s="75" t="e">
        <f>IF(A3880=#REF!,100,VLOOKUP(A3880,#REF!,10,0))</f>
        <v>#REF!</v>
      </c>
      <c r="G3880" s="71">
        <f t="shared" si="294"/>
        <v>1073.1881217670746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 s="2">
        <f t="shared" si="295"/>
        <v>119.18628504564423</v>
      </c>
      <c r="L3880">
        <f>VLOOKUP(A3880,'VXX-IV'!A$1:C$4500,3,0)</f>
        <v>29.82</v>
      </c>
      <c r="M3880">
        <f>M3879*(1-M$1+J3880)^($A3880-$A3879)*(1+2*(E3880/E3879-1))</f>
        <v>223.43709985457104</v>
      </c>
      <c r="N3880">
        <v>22.328199999999999</v>
      </c>
      <c r="O3880">
        <f>O3879*(1-(O$1+O$5))^($A3880-$A3879)*(1+1.5*(E3880/E3879-1))</f>
        <v>374.24290358395524</v>
      </c>
      <c r="P3880">
        <f>VLOOKUP(A3880,'UVXY-IV'!A$1:G$5041,4,0)</f>
        <v>374.17932050000002</v>
      </c>
      <c r="Q3880">
        <f>Q3879*(1-IF($A3880&lt;=Q3875,Q$1,Q$1+IF(AND(WEEKDAY($A3880)&lt;&gt;1,WEEKDAY($A3880)&lt;&gt;7),R$1,0)))^($A3880-$A3879)*(1-0.5*(E3880/E3879-1))</f>
        <v>48.361453878275036</v>
      </c>
      <c r="R3880">
        <f>VLOOKUP(A3880,'SVXY-IV'!A$1:G$5041,4,0)</f>
        <v>48.59562914</v>
      </c>
      <c r="S3880" s="2">
        <f t="shared" si="296"/>
        <v>19.723800613870612</v>
      </c>
      <c r="T3880">
        <f>VLOOKUP(A3880,'VXZ-IV'!A$1:C$4500,3,0)</f>
        <v>19.72</v>
      </c>
      <c r="U3880" s="61">
        <f t="shared" si="297"/>
        <v>23.706510380470455</v>
      </c>
      <c r="V3880" s="63">
        <f>VLOOKUP(A3880,'VIXM-IV'!A$1:D$4500,4,0)</f>
        <v>23.63699269</v>
      </c>
      <c r="W3880">
        <f>W3879*(1-W$1+J3880)^($A3880-$A3879)*(2-I3880/I3879)</f>
        <v>66.307802417554086</v>
      </c>
      <c r="Z3880">
        <f>Z3879*$E3880/$E3879*(1-(Z$1+Z$5+IF(AND(WEEKDAY(A3880)&lt;&gt;1,WEEKDAY(A3880)&lt;&gt;7),IF(A3880&lt;AA$2,AA$1,AA$3),0)))^($A3880-$A3879)</f>
        <v>98.156386375452797</v>
      </c>
      <c r="AA3880" s="74">
        <f>VLOOKUP(A3880,'VIXY-IV'!A$1:E$5000,4,0)</f>
        <v>98.097612359999999</v>
      </c>
      <c r="AD3880">
        <f>AD3879*(1-(AD$1+AD$5))^($A3880-$A3879)*(1+2*(E3880/E3879-1))</f>
        <v>4.4544276473838949</v>
      </c>
      <c r="AG3880">
        <f t="shared" si="298"/>
        <v>9.8817308058765931</v>
      </c>
    </row>
    <row r="3881" spans="1:3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 s="75" t="e">
        <f>IF(A3881=#REF!,100,VLOOKUP(A3881,#REF!,10,0))</f>
        <v>#REF!</v>
      </c>
      <c r="G3881" s="71">
        <f t="shared" si="294"/>
        <v>1141.047786427697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 s="2">
        <f t="shared" si="295"/>
        <v>111.65359437586554</v>
      </c>
      <c r="L3881">
        <f>VLOOKUP(A3881,'VXX-IV'!A$1:C$4500,3,0)</f>
        <v>27.94</v>
      </c>
      <c r="M3881">
        <f>M3880*(1-M$1+J3881)^($A3881-$A3880)*(1+2*(E3881/E3880-1))</f>
        <v>195.18224981113295</v>
      </c>
      <c r="N3881">
        <v>19.504799999999999</v>
      </c>
      <c r="O3881">
        <f>O3880*(1-(O$1+O$5))^($A3881-$A3880)*(1+1.5*(E3881/E3880-1))</f>
        <v>338.74355158188467</v>
      </c>
      <c r="P3881">
        <f>VLOOKUP(A3881,'UVXY-IV'!A$1:G$5041,4,0)</f>
        <v>338.68678670000003</v>
      </c>
      <c r="Q3881">
        <f>Q3880*(1-IF($A3881&lt;=Q3876,Q$1,Q$1+IF(AND(WEEKDAY($A3881)&lt;&gt;1,WEEKDAY($A3881)&lt;&gt;7),R$1,0)))^($A3881-$A3880)*(1-0.5*(E3881/E3880-1))</f>
        <v>49.889147330621597</v>
      </c>
      <c r="R3881">
        <f>VLOOKUP(A3881,'SVXY-IV'!A$1:G$5041,4,0)</f>
        <v>50.130245420000001</v>
      </c>
      <c r="S3881" s="2">
        <f t="shared" si="296"/>
        <v>19.289111465343126</v>
      </c>
      <c r="T3881">
        <f>VLOOKUP(A3881,'VXZ-IV'!A$1:C$4500,3,0)</f>
        <v>19.29</v>
      </c>
      <c r="U3881" s="61">
        <f t="shared" si="297"/>
        <v>23.183840598813877</v>
      </c>
      <c r="V3881" s="63">
        <f>VLOOKUP(A3881,'VIXM-IV'!A$1:D$4500,4,0)</f>
        <v>23.116394660000001</v>
      </c>
      <c r="W3881">
        <f>W3880*(1-W$1+J3881)^($A3881-$A3880)*(2-I3881/I3880)</f>
        <v>67.772378016738713</v>
      </c>
      <c r="Z3881">
        <f>Z3880*$E3881/$E3880*(1-(Z$1+Z$5+IF(AND(WEEKDAY(A3881)&lt;&gt;1,WEEKDAY(A3881)&lt;&gt;7),IF(A3881&lt;AA$2,AA$1,AA$3),0)))^($A3881-$A3880)</f>
        <v>91.950658705016338</v>
      </c>
      <c r="AA3881" s="74">
        <f>VLOOKUP(A3881,'VIXY-IV'!A$1:E$5000,4,0)</f>
        <v>91.897469799999996</v>
      </c>
      <c r="AD3881">
        <f>AD3880*(1-(AD$1+AD$5))^($A3881-$A3880)*(1+2*(E3881/E3880-1))</f>
        <v>3.8909731679533079</v>
      </c>
      <c r="AG3881">
        <f t="shared" si="298"/>
        <v>10.506081526527193</v>
      </c>
    </row>
    <row r="3882" spans="1:3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 s="75" t="e">
        <f>IF(A3882=#REF!,100,VLOOKUP(A3882,#REF!,10,0))</f>
        <v>#REF!</v>
      </c>
      <c r="G3882" s="71">
        <f t="shared" si="294"/>
        <v>1218.335654868583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 s="2">
        <f t="shared" si="295"/>
        <v>104.1014567486345</v>
      </c>
      <c r="L3882">
        <f>VLOOKUP(A3882,'VXX-IV'!A$1:C$4500,3,0)</f>
        <v>26.05</v>
      </c>
      <c r="M3882">
        <f>M3881*(1-M$1+J3882)^($A3882-$A3881)*(1+2*(E3882/E3881-1))</f>
        <v>168.74599995217832</v>
      </c>
      <c r="N3882">
        <v>16.863399999999999</v>
      </c>
      <c r="O3882">
        <f>O3881*(1-(O$1+O$5))^($A3882-$A3881)*(1+1.5*(E3882/E3881-1))</f>
        <v>304.31805216730589</v>
      </c>
      <c r="P3882">
        <f>VLOOKUP(A3882,'UVXY-IV'!A$1:G$5041,4,0)</f>
        <v>304.2704488</v>
      </c>
      <c r="Q3882">
        <f>Q3881*(1-IF($A3882&lt;=Q3877,Q$1,Q$1+IF(AND(WEEKDAY($A3882)&lt;&gt;1,WEEKDAY($A3882)&lt;&gt;7),R$1,0)))^($A3882-$A3881)*(1-0.5*(E3882/E3881-1))</f>
        <v>51.574718816273283</v>
      </c>
      <c r="R3882">
        <f>VLOOKUP(A3882,'SVXY-IV'!A$1:G$5041,4,0)</f>
        <v>51.82683815</v>
      </c>
      <c r="S3882" s="2">
        <f t="shared" si="296"/>
        <v>18.762609180740032</v>
      </c>
      <c r="T3882">
        <f>VLOOKUP(A3882,'VXZ-IV'!A$1:C$4500,3,0)</f>
        <v>18.760000000000002</v>
      </c>
      <c r="U3882" s="61">
        <f t="shared" si="297"/>
        <v>22.550428073761019</v>
      </c>
      <c r="V3882" s="63">
        <f>VLOOKUP(A3882,'VIXM-IV'!A$1:D$4500,4,0)</f>
        <v>22.485161519999998</v>
      </c>
      <c r="W3882">
        <f>W3881*(1-W$1+J3882)^($A3882-$A3881)*(2-I3882/I3881)</f>
        <v>69.632196885202461</v>
      </c>
      <c r="Z3882">
        <f>Z3881*$E3882/$E3881*(1-(Z$1+Z$5+IF(AND(WEEKDAY(A3882)&lt;&gt;1,WEEKDAY(A3882)&lt;&gt;7),IF(A3882&lt;AA$2,AA$1,AA$3),0)))^($A3882-$A3881)</f>
        <v>85.72492770610387</v>
      </c>
      <c r="AA3882" s="74">
        <f>VLOOKUP(A3882,'VIXY-IV'!A$1:E$5000,4,0)</f>
        <v>85.680356560000007</v>
      </c>
      <c r="AD3882">
        <f>AD3881*(1-(AD$1+AD$5))^($A3882-$A3881)*(1+2*(E3882/E3881-1))</f>
        <v>3.3635298139330647</v>
      </c>
      <c r="AG3882">
        <f t="shared" si="298"/>
        <v>11.216134388376863</v>
      </c>
    </row>
    <row r="3883" spans="1:3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 s="75" t="e">
        <f>IF(A3883=#REF!,100,VLOOKUP(A3883,#REF!,10,0))</f>
        <v>#REF!</v>
      </c>
      <c r="G3883" s="71">
        <f t="shared" si="294"/>
        <v>1191.2976014143292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 s="2">
        <f t="shared" si="295"/>
        <v>106.41461354952254</v>
      </c>
      <c r="L3883">
        <f>VLOOKUP(A3883,'VXX-IV'!A$1:C$4500,3,0)</f>
        <v>26.63</v>
      </c>
      <c r="M3883">
        <f>M3882*(1-M$1+J3883)^($A3883-$A3882)*(1+2*(E3883/E3882-1))</f>
        <v>176.23748212306526</v>
      </c>
      <c r="N3883">
        <v>17.611899999999999</v>
      </c>
      <c r="O3883">
        <f>O3882*(1-(O$1+O$5))^($A3883-$A3882)*(1+1.5*(E3883/E3882-1))</f>
        <v>314.44545670902346</v>
      </c>
      <c r="P3883">
        <f>VLOOKUP(A3883,'UVXY-IV'!A$1:G$5041,4,0)</f>
        <v>314.40896329999998</v>
      </c>
      <c r="Q3883">
        <f>Q3882*(1-IF($A3883&lt;=Q3878,Q$1,Q$1+IF(AND(WEEKDAY($A3883)&lt;&gt;1,WEEKDAY($A3883)&lt;&gt;7),R$1,0)))^($A3883-$A3882)*(1-0.5*(E3883/E3882-1))</f>
        <v>51.001102430845307</v>
      </c>
      <c r="R3883">
        <f>VLOOKUP(A3883,'SVXY-IV'!A$1:G$5041,4,0)</f>
        <v>51.249608379999998</v>
      </c>
      <c r="S3883" s="2">
        <f t="shared" si="296"/>
        <v>19.213830680306188</v>
      </c>
      <c r="T3883">
        <f>VLOOKUP(A3883,'VXZ-IV'!A$1:C$4500,3,0)</f>
        <v>19.21</v>
      </c>
      <c r="U3883" s="61">
        <f t="shared" si="297"/>
        <v>23.092537105916055</v>
      </c>
      <c r="V3883" s="63">
        <f>VLOOKUP(A3883,'VIXM-IV'!A$1:D$4500,4,0)</f>
        <v>23.026034200000002</v>
      </c>
      <c r="W3883">
        <f>W3882*(1-W$1+J3883)^($A3883-$A3882)*(2-I3883/I3882)</f>
        <v>67.960871596759418</v>
      </c>
      <c r="Z3883">
        <f>Z3882*$E3883/$E3882*(1-(Z$1+Z$5+IF(AND(WEEKDAY(A3883)&lt;&gt;1,WEEKDAY(A3883)&lt;&gt;7),IF(A3883&lt;AA$2,AA$1,AA$3),0)))^($A3883-$A3882)</f>
        <v>87.628228237716897</v>
      </c>
      <c r="AA3883" s="74">
        <f>VLOOKUP(A3883,'VIXY-IV'!A$1:E$5000,4,0)</f>
        <v>87.584790440000006</v>
      </c>
      <c r="AD3883">
        <f>AD3882*(1-(AD$1+AD$5))^($A3883-$A3882)*(1+2*(E3883/E3882-1))</f>
        <v>3.5127024773585047</v>
      </c>
      <c r="AG3883">
        <f t="shared" si="298"/>
        <v>10.966708240338846</v>
      </c>
    </row>
    <row r="3884" spans="1:3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 s="75" t="e">
        <f>IF(A3884=#REF!,100,VLOOKUP(A3884,#REF!,10,0))</f>
        <v>#REF!</v>
      </c>
      <c r="G3884" s="71">
        <f t="shared" si="294"/>
        <v>1262.22878550574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 s="2">
        <f t="shared" si="295"/>
        <v>100.08213852900306</v>
      </c>
      <c r="L3884">
        <f>VLOOKUP(A3884,'VXX-IV'!A$1:C$4500,3,0)</f>
        <v>25.04</v>
      </c>
      <c r="M3884">
        <f>M3883*(1-M$1+J3884)^($A3884-$A3883)*(1+2*(E3884/E3883-1))</f>
        <v>155.2521863342831</v>
      </c>
      <c r="N3884">
        <v>15.515000000000001</v>
      </c>
      <c r="O3884">
        <f>O3883*(1-(O$1+O$5))^($A3884-$A3883)*(1+1.5*(E3884/E3883-1))</f>
        <v>286.35906246879631</v>
      </c>
      <c r="P3884">
        <f>VLOOKUP(A3884,'UVXY-IV'!A$1:G$5041,4,0)</f>
        <v>286.32269860000002</v>
      </c>
      <c r="Q3884">
        <f>Q3883*(1-IF($A3884&lt;=Q3879,Q$1,Q$1+IF(AND(WEEKDAY($A3884)&lt;&gt;1,WEEKDAY($A3884)&lt;&gt;7),R$1,0)))^($A3884-$A3883)*(1-0.5*(E3884/E3883-1))</f>
        <v>52.518066666520831</v>
      </c>
      <c r="R3884">
        <f>VLOOKUP(A3884,'SVXY-IV'!A$1:G$5041,4,0)</f>
        <v>52.77532514</v>
      </c>
      <c r="S3884" s="2">
        <f t="shared" si="296"/>
        <v>18.885088467004614</v>
      </c>
      <c r="T3884">
        <f>VLOOKUP(A3884,'VXZ-IV'!A$1:C$4500,3,0)</f>
        <v>18.88</v>
      </c>
      <c r="U3884" s="61">
        <f t="shared" si="297"/>
        <v>22.697229418281179</v>
      </c>
      <c r="V3884" s="63">
        <f>VLOOKUP(A3884,'VIXM-IV'!A$1:D$4500,4,0)</f>
        <v>22.631816350000001</v>
      </c>
      <c r="W3884">
        <f>W3883*(1-W$1+J3884)^($A3884-$A3883)*(2-I3884/I3883)</f>
        <v>69.126956200980203</v>
      </c>
      <c r="Z3884">
        <f>Z3883*$E3884/$E3883*(1-(Z$1+Z$5+IF(AND(WEEKDAY(A3884)&lt;&gt;1,WEEKDAY(A3884)&lt;&gt;7),IF(A3884&lt;AA$2,AA$1,AA$3),0)))^($A3884-$A3883)</f>
        <v>82.411536312624236</v>
      </c>
      <c r="AA3884" s="74">
        <f>VLOOKUP(A3884,'VIXY-IV'!A$1:E$5000,4,0)</f>
        <v>82.372671120000007</v>
      </c>
      <c r="AD3884">
        <f>AD3883*(1-(AD$1+AD$5))^($A3884-$A3883)*(1+2*(E3884/E3883-1))</f>
        <v>3.0942977759309702</v>
      </c>
      <c r="AG3884">
        <f t="shared" si="298"/>
        <v>11.61913705511405</v>
      </c>
    </row>
    <row r="3885" spans="1:3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 s="75" t="e">
        <f>IF(A3885=#REF!,100,VLOOKUP(A3885,#REF!,10,0))</f>
        <v>#REF!</v>
      </c>
      <c r="G3885" s="71">
        <f t="shared" si="294"/>
        <v>1226.74138934015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 s="2">
        <f t="shared" si="295"/>
        <v>102.89909496616211</v>
      </c>
      <c r="L3885">
        <f>VLOOKUP(A3885,'VXX-IV'!A$1:C$4500,3,0)</f>
        <v>25.75</v>
      </c>
      <c r="M3885">
        <f>M3884*(1-M$1+J3885)^($A3885-$A3884)*(1+2*(E3885/E3884-1))</f>
        <v>163.98323870601465</v>
      </c>
      <c r="N3885">
        <v>16.3874</v>
      </c>
      <c r="O3885">
        <f>O3884*(1-(O$1+O$5))^($A3885-$A3884)*(1+1.5*(E3885/E3884-1))</f>
        <v>298.43262178329343</v>
      </c>
      <c r="P3885">
        <f>VLOOKUP(A3885,'UVXY-IV'!A$1:G$5041,4,0)</f>
        <v>298.40933560000002</v>
      </c>
      <c r="Q3885">
        <f>Q3884*(1-IF($A3885&lt;=Q3880,Q$1,Q$1+IF(AND(WEEKDAY($A3885)&lt;&gt;1,WEEKDAY($A3885)&lt;&gt;7),R$1,0)))^($A3885-$A3884)*(1-0.5*(E3885/E3884-1))</f>
        <v>51.778449707303821</v>
      </c>
      <c r="R3885">
        <f>VLOOKUP(A3885,'SVXY-IV'!A$1:G$5041,4,0)</f>
        <v>52.033754860000002</v>
      </c>
      <c r="S3885" s="2">
        <f t="shared" si="296"/>
        <v>19.042050329106484</v>
      </c>
      <c r="T3885">
        <f>VLOOKUP(A3885,'VXZ-IV'!A$1:C$4500,3,0)</f>
        <v>19.04</v>
      </c>
      <c r="U3885" s="61">
        <f t="shared" si="297"/>
        <v>22.885671793564072</v>
      </c>
      <c r="V3885" s="63">
        <f>VLOOKUP(A3885,'VIXM-IV'!A$1:D$4500,4,0)</f>
        <v>22.819880900000001</v>
      </c>
      <c r="W3885">
        <f>W3884*(1-W$1+J3885)^($A3885-$A3884)*(2-I3885/I3884)</f>
        <v>68.555577988643421</v>
      </c>
      <c r="Z3885">
        <f>Z3884*$E3885/$E3884*(1-(Z$1+Z$5+IF(AND(WEEKDAY(A3885)&lt;&gt;1,WEEKDAY(A3885)&lt;&gt;7),IF(A3885&lt;AA$2,AA$1,AA$3),0)))^($A3885-$A3884)</f>
        <v>84.729338274078742</v>
      </c>
      <c r="AA3885" s="74">
        <f>VLOOKUP(A3885,'VIXY-IV'!A$1:E$5000,4,0)</f>
        <v>84.692621880000004</v>
      </c>
      <c r="AD3885">
        <f>AD3884*(1-(AD$1+AD$5))^($A3885-$A3884)*(1+2*(E3885/E3884-1))</f>
        <v>3.2681791884341043</v>
      </c>
      <c r="AG3885">
        <f t="shared" si="298"/>
        <v>11.291940595663776</v>
      </c>
    </row>
    <row r="3886" spans="1:3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 s="75" t="e">
        <f>IF(A3886=#REF!,100,VLOOKUP(A3886,#REF!,10,0))</f>
        <v>#REF!</v>
      </c>
      <c r="G3886" s="71">
        <f t="shared" si="294"/>
        <v>1108.2195505818945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 s="2">
        <f t="shared" si="295"/>
        <v>112.84352330791778</v>
      </c>
      <c r="L3886">
        <f>VLOOKUP(A3886,'VXX-IV'!A$1:C$4500,3,0)</f>
        <v>28.23</v>
      </c>
      <c r="M3886">
        <f>M3885*(1-M$1+J3886)^($A3886-$A3885)*(1+2*(E3886/E3885-1))</f>
        <v>195.67128541197133</v>
      </c>
      <c r="N3886">
        <v>19.553899999999999</v>
      </c>
      <c r="O3886">
        <f>O3885*(1-(O$1+O$5))^($A3886-$A3885)*(1+1.5*(E3886/E3885-1))</f>
        <v>341.67902707897201</v>
      </c>
      <c r="P3886">
        <f>VLOOKUP(A3886,'UVXY-IV'!A$1:G$5041,4,0)</f>
        <v>341.65762469999999</v>
      </c>
      <c r="Q3886">
        <f>Q3885*(1-IF($A3886&lt;=Q3881,Q$1,Q$1+IF(AND(WEEKDAY($A3886)&lt;&gt;1,WEEKDAY($A3886)&lt;&gt;7),R$1,0)))^($A3886-$A3885)*(1-0.5*(E3886/E3885-1))</f>
        <v>49.275875061106909</v>
      </c>
      <c r="R3886">
        <f>VLOOKUP(A3886,'SVXY-IV'!A$1:G$5041,4,0)</f>
        <v>49.519588650000003</v>
      </c>
      <c r="S3886" s="2">
        <f t="shared" si="296"/>
        <v>19.948207057207085</v>
      </c>
      <c r="T3886">
        <f>VLOOKUP(A3886,'VXZ-IV'!A$1:C$4500,3,0)</f>
        <v>19.95</v>
      </c>
      <c r="U3886" s="61">
        <f t="shared" si="297"/>
        <v>23.974521998188276</v>
      </c>
      <c r="V3886" s="63">
        <f>VLOOKUP(A3886,'VIXM-IV'!A$1:D$4500,4,0)</f>
        <v>23.905895279999999</v>
      </c>
      <c r="W3886">
        <f>W3885*(1-W$1+J3886)^($A3886-$A3885)*(2-I3886/I3885)</f>
        <v>65.296129361206027</v>
      </c>
      <c r="Z3886">
        <f>Z3885*$E3886/$E3885*(1-(Z$1+Z$5+IF(AND(WEEKDAY(A3886)&lt;&gt;1,WEEKDAY(A3886)&lt;&gt;7),IF(A3886&lt;AA$2,AA$1,AA$3),0)))^($A3886-$A3885)</f>
        <v>92.916369417302036</v>
      </c>
      <c r="AA3886" s="74">
        <f>VLOOKUP(A3886,'VIXY-IV'!A$1:E$5000,4,0)</f>
        <v>92.877536199999994</v>
      </c>
      <c r="AD3886">
        <f>AD3885*(1-(AD$1+AD$5))^($A3886-$A3885)*(1+2*(E3886/E3885-1))</f>
        <v>3.8995592079413508</v>
      </c>
      <c r="AG3886">
        <f t="shared" si="298"/>
        <v>10.200492621659199</v>
      </c>
    </row>
    <row r="3887" spans="1:3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 s="75" t="e">
        <f>IF(A3887=#REF!,100,VLOOKUP(A3887,#REF!,10,0))</f>
        <v>#REF!</v>
      </c>
      <c r="G3887" s="71">
        <f t="shared" si="294"/>
        <v>1120.5425015573965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 s="2">
        <f t="shared" si="295"/>
        <v>111.59854118832965</v>
      </c>
      <c r="L3887">
        <f>VLOOKUP(A3887,'VXX-IV'!A$1:C$4500,3,0)</f>
        <v>27.92</v>
      </c>
      <c r="M3887">
        <f>M3886*(1-M$1+J3887)^($A3887-$A3886)*(1+2*(E3887/E3886-1))</f>
        <v>191.32413510103331</v>
      </c>
      <c r="N3887">
        <v>19.119700000000002</v>
      </c>
      <c r="O3887">
        <f>O3886*(1-(O$1+O$5))^($A3887-$A3886)*(1+1.5*(E3887/E3886-1))</f>
        <v>335.97036413011142</v>
      </c>
      <c r="P3887">
        <f>VLOOKUP(A3887,'UVXY-IV'!A$1:G$5041,4,0)</f>
        <v>335.96009040000001</v>
      </c>
      <c r="Q3887">
        <f>Q3886*(1-IF($A3887&lt;=Q3882,Q$1,Q$1+IF(AND(WEEKDAY($A3887)&lt;&gt;1,WEEKDAY($A3887)&lt;&gt;7),R$1,0)))^($A3887-$A3886)*(1-0.5*(E3887/E3886-1))</f>
        <v>49.545970053227499</v>
      </c>
      <c r="R3887">
        <f>VLOOKUP(A3887,'SVXY-IV'!A$1:G$5041,4,0)</f>
        <v>49.792535839999999</v>
      </c>
      <c r="S3887" s="2">
        <f t="shared" si="296"/>
        <v>19.805484564613902</v>
      </c>
      <c r="T3887">
        <f>VLOOKUP(A3887,'VXZ-IV'!A$1:C$4500,3,0)</f>
        <v>19.8</v>
      </c>
      <c r="U3887" s="61">
        <f t="shared" si="297"/>
        <v>23.802356777503952</v>
      </c>
      <c r="V3887" s="63">
        <f>VLOOKUP(A3887,'VIXM-IV'!A$1:D$4500,4,0)</f>
        <v>23.734918029999999</v>
      </c>
      <c r="W3887">
        <f>W3886*(1-W$1+J3887)^($A3887-$A3886)*(2-I3887/I3886)</f>
        <v>65.772063439708901</v>
      </c>
      <c r="Z3887">
        <f>Z3886*$E3887/$E3886*(1-(Z$1+Z$5+IF(AND(WEEKDAY(A3887)&lt;&gt;1,WEEKDAY(A3887)&lt;&gt;7),IF(A3887&lt;AA$2,AA$1,AA$3),0)))^($A3887-$A3886)</f>
        <v>91.885820394527727</v>
      </c>
      <c r="AA3887" s="74">
        <f>VLOOKUP(A3887,'VIXY-IV'!A$1:E$5000,4,0)</f>
        <v>91.850298199999997</v>
      </c>
      <c r="AD3887">
        <f>AD3886*(1-(AD$1+AD$5))^($A3887-$A3886)*(1+2*(E3887/E3886-1))</f>
        <v>3.8124507319666932</v>
      </c>
      <c r="AG3887">
        <f t="shared" si="298"/>
        <v>10.312476898040618</v>
      </c>
    </row>
    <row r="3888" spans="1:3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 s="75" t="e">
        <f>IF(A3888=#REF!,100,VLOOKUP(A3888,#REF!,10,0))</f>
        <v>#REF!</v>
      </c>
      <c r="G3888" s="71">
        <f t="shared" si="294"/>
        <v>1080.7689057427156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 s="2">
        <f t="shared" si="295"/>
        <v>115.56270058197461</v>
      </c>
      <c r="L3888">
        <f>VLOOKUP(A3888,'VXX-IV'!A$1:C$4500,3,0)</f>
        <v>28.91</v>
      </c>
      <c r="M3888">
        <f>M3887*(1-M$1+J3888)^($A3888-$A3887)*(1+2*(E3888/E3887-1))</f>
        <v>204.90779282383875</v>
      </c>
      <c r="N3888">
        <v>20.477</v>
      </c>
      <c r="O3888">
        <f>O3887*(1-(O$1+O$5))^($A3888-$A3887)*(1+1.5*(E3888/E3887-1))</f>
        <v>353.85484597149093</v>
      </c>
      <c r="P3888">
        <f>VLOOKUP(A3888,'UVXY-IV'!A$1:G$5041,4,0)</f>
        <v>353.84943070000003</v>
      </c>
      <c r="Q3888">
        <f>Q3887*(1-IF($A3888&lt;=Q3883,Q$1,Q$1+IF(AND(WEEKDAY($A3888)&lt;&gt;1,WEEKDAY($A3888)&lt;&gt;7),R$1,0)))^($A3888-$A3887)*(1-0.5*(E3888/E3887-1))</f>
        <v>48.665387615993403</v>
      </c>
      <c r="R3888">
        <f>VLOOKUP(A3888,'SVXY-IV'!A$1:G$5041,4,0)</f>
        <v>48.908702980000001</v>
      </c>
      <c r="S3888" s="2">
        <f t="shared" si="296"/>
        <v>20.241514420380355</v>
      </c>
      <c r="T3888">
        <f>VLOOKUP(A3888,'VXZ-IV'!A$1:C$4500,3,0)</f>
        <v>20.239999999999998</v>
      </c>
      <c r="U3888" s="61">
        <f t="shared" si="297"/>
        <v>24.326163609495616</v>
      </c>
      <c r="V3888" s="63">
        <f>VLOOKUP(A3888,'VIXM-IV'!A$1:D$4500,4,0)</f>
        <v>24.25838697</v>
      </c>
      <c r="W3888">
        <f>W3887*(1-W$1+J3888)^($A3888-$A3887)*(2-I3888/I3887)</f>
        <v>64.326915967912868</v>
      </c>
      <c r="Z3888">
        <f>Z3887*$E3888/$E3887*(1-(Z$1+Z$5+IF(AND(WEEKDAY(A3888)&lt;&gt;1,WEEKDAY(A3888)&lt;&gt;7),IF(A3888&lt;AA$2,AA$1,AA$3),0)))^($A3888-$A3887)</f>
        <v>95.148215017950761</v>
      </c>
      <c r="AA3888" s="74">
        <f>VLOOKUP(A3888,'VIXY-IV'!A$1:E$5000,4,0)</f>
        <v>95.114866160000005</v>
      </c>
      <c r="AD3888">
        <f>AD3887*(1-(AD$1+AD$5))^($A3888-$A3887)*(1+2*(E3888/E3887-1))</f>
        <v>4.0829586045089066</v>
      </c>
      <c r="AG3888">
        <f t="shared" si="298"/>
        <v>9.9459728266237093</v>
      </c>
    </row>
    <row r="3889" spans="1:3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 s="75" t="e">
        <f>IF(A3889=#REF!,100,VLOOKUP(A3889,#REF!,10,0))</f>
        <v>#REF!</v>
      </c>
      <c r="G3889" s="71">
        <f t="shared" si="294"/>
        <v>1116.8298039456602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 s="2">
        <f t="shared" si="295"/>
        <v>111.71026426696197</v>
      </c>
      <c r="L3889">
        <f>VLOOKUP(A3889,'VXX-IV'!A$1:C$4500,3,0)</f>
        <v>27.95</v>
      </c>
      <c r="M3889">
        <f>M3888*(1-M$1+J3889)^($A3889-$A3888)*(1+2*(E3889/E3888-1))</f>
        <v>191.23537273065381</v>
      </c>
      <c r="N3889">
        <v>19.110800000000001</v>
      </c>
      <c r="O3889">
        <f>O3888*(1-(O$1+O$5))^($A3889-$A3888)*(1+1.5*(E3889/E3888-1))</f>
        <v>336.14155970268672</v>
      </c>
      <c r="P3889">
        <f>VLOOKUP(A3889,'UVXY-IV'!A$1:G$5041,4,0)</f>
        <v>336.14111830000002</v>
      </c>
      <c r="Q3889">
        <f>Q3888*(1-IF($A3889&lt;=Q3884,Q$1,Q$1+IF(AND(WEEKDAY($A3889)&lt;&gt;1,WEEKDAY($A3889)&lt;&gt;7),R$1,0)))^($A3889-$A3888)*(1-0.5*(E3889/E3888-1))</f>
        <v>49.475983677576821</v>
      </c>
      <c r="R3889">
        <f>VLOOKUP(A3889,'SVXY-IV'!A$1:G$5041,4,0)</f>
        <v>49.72396097</v>
      </c>
      <c r="S3889" s="2">
        <f t="shared" si="296"/>
        <v>19.969739951577058</v>
      </c>
      <c r="T3889">
        <f>VLOOKUP(A3889,'VXZ-IV'!A$1:C$4500,3,0)</f>
        <v>19.97</v>
      </c>
      <c r="U3889" s="61">
        <f t="shared" si="297"/>
        <v>23.999332540278445</v>
      </c>
      <c r="V3889" s="63">
        <f>VLOOKUP(A3889,'VIXM-IV'!A$1:D$4500,4,0)</f>
        <v>23.93379036</v>
      </c>
      <c r="W3889">
        <f>W3888*(1-W$1+J3889)^($A3889-$A3888)*(2-I3889/I3888)</f>
        <v>65.193500618643881</v>
      </c>
      <c r="Z3889">
        <f>Z3888*$E3889/$E3888*(1-(Z$1+Z$5+IF(AND(WEEKDAY(A3889)&lt;&gt;1,WEEKDAY(A3889)&lt;&gt;7),IF(A3889&lt;AA$2,AA$1,AA$3),0)))^($A3889-$A3888)</f>
        <v>91.974384880087399</v>
      </c>
      <c r="AA3889" s="74">
        <f>VLOOKUP(A3889,'VIXY-IV'!A$1:E$5000,4,0)</f>
        <v>91.942736479999994</v>
      </c>
      <c r="AD3889">
        <f>AD3888*(1-(AD$1+AD$5))^($A3889-$A3888)*(1+2*(E3889/E3888-1))</f>
        <v>3.810366482815486</v>
      </c>
      <c r="AG3889">
        <f t="shared" si="298"/>
        <v>10.277351121038079</v>
      </c>
    </row>
    <row r="3890" spans="1:3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 s="75" t="e">
        <f>IF(A3890=#REF!,100,VLOOKUP(A3890,#REF!,10,0))</f>
        <v>#REF!</v>
      </c>
      <c r="G3890" s="71">
        <f t="shared" si="294"/>
        <v>1163.058330923513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 s="2">
        <f t="shared" si="295"/>
        <v>107.08956074711351</v>
      </c>
      <c r="L3890">
        <f>VLOOKUP(A3890,'VXX-IV'!A$1:C$4500,3,0)</f>
        <v>26.79</v>
      </c>
      <c r="M3890">
        <f>M3889*(1-M$1+J3890)^($A3890-$A3889)*(1+2*(E3890/E3889-1))</f>
        <v>175.40560176907829</v>
      </c>
      <c r="N3890">
        <v>17.5289</v>
      </c>
      <c r="O3890">
        <f>O3889*(1-(O$1+O$5))^($A3890-$A3889)*(1+1.5*(E3890/E3889-1))</f>
        <v>315.26785988000688</v>
      </c>
      <c r="P3890">
        <f>VLOOKUP(A3890,'UVXY-IV'!A$1:G$5041,4,0)</f>
        <v>315.26898310000001</v>
      </c>
      <c r="Q3890">
        <f>Q3889*(1-IF($A3890&lt;=Q3885,Q$1,Q$1+IF(AND(WEEKDAY($A3890)&lt;&gt;1,WEEKDAY($A3890)&lt;&gt;7),R$1,0)))^($A3890-$A3889)*(1-0.5*(E3890/E3889-1))</f>
        <v>50.498639929814068</v>
      </c>
      <c r="R3890">
        <f>VLOOKUP(A3890,'SVXY-IV'!A$1:G$5041,4,0)</f>
        <v>50.751962339999999</v>
      </c>
      <c r="S3890" s="2">
        <f t="shared" si="296"/>
        <v>19.583264368677</v>
      </c>
      <c r="T3890">
        <f>VLOOKUP(A3890,'VXZ-IV'!A$1:C$4500,3,0)</f>
        <v>19.579999999999998</v>
      </c>
      <c r="U3890" s="61">
        <f t="shared" si="297"/>
        <v>23.534662446544466</v>
      </c>
      <c r="V3890" s="63">
        <f>VLOOKUP(A3890,'VIXM-IV'!A$1:D$4500,4,0)</f>
        <v>23.473195520000001</v>
      </c>
      <c r="W3890">
        <f>W3889*(1-W$1+J3890)^($A3890-$A3889)*(2-I3890/I3889)</f>
        <v>66.458275111407744</v>
      </c>
      <c r="Z3890">
        <f>Z3889*$E3890/$E3889*(1-(Z$1+Z$5+IF(AND(WEEKDAY(A3890)&lt;&gt;1,WEEKDAY(A3890)&lt;&gt;7),IF(A3890&lt;AA$2,AA$1,AA$3),0)))^($A3890-$A3889)</f>
        <v>88.168168297219296</v>
      </c>
      <c r="AA3890" s="74">
        <f>VLOOKUP(A3890,'VIXY-IV'!A$1:E$5000,4,0)</f>
        <v>88.138728279999995</v>
      </c>
      <c r="AD3890">
        <f>AD3889*(1-(AD$1+AD$5))^($A3890-$A3889)*(1+2*(E3890/E3889-1))</f>
        <v>3.4948065004975359</v>
      </c>
      <c r="AG3890">
        <f t="shared" si="298"/>
        <v>10.702259266770453</v>
      </c>
    </row>
    <row r="3891" spans="1:3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 s="75" t="e">
        <f>IF(A3891=#REF!,100,VLOOKUP(A3891,#REF!,10,0))</f>
        <v>#REF!</v>
      </c>
      <c r="G3891" s="71">
        <f t="shared" si="294"/>
        <v>1145.8526626353532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 s="2">
        <f t="shared" si="295"/>
        <v>108.6771402223651</v>
      </c>
      <c r="L3891">
        <f>VLOOKUP(A3891,'VXX-IV'!A$1:C$4500,3,0)</f>
        <v>27.19</v>
      </c>
      <c r="M3891">
        <f>M3890*(1-M$1+J3891)^($A3891-$A3890)*(1+2*(E3891/E3890-1))</f>
        <v>180.59706754758875</v>
      </c>
      <c r="N3891">
        <v>18.047699999999999</v>
      </c>
      <c r="O3891">
        <f>O3890*(1-(O$1+O$5))^($A3891-$A3890)*(1+1.5*(E3891/E3890-1))</f>
        <v>322.26062802359968</v>
      </c>
      <c r="P3891">
        <f>VLOOKUP(A3891,'UVXY-IV'!A$1:G$5041,4,0)</f>
        <v>322.26534170000002</v>
      </c>
      <c r="Q3891">
        <f>Q3890*(1-IF($A3891&lt;=Q3886,Q$1,Q$1+IF(AND(WEEKDAY($A3891)&lt;&gt;1,WEEKDAY($A3891)&lt;&gt;7),R$1,0)))^($A3891-$A3890)*(1-0.5*(E3891/E3890-1))</f>
        <v>50.123810251295197</v>
      </c>
      <c r="R3891">
        <f>VLOOKUP(A3891,'SVXY-IV'!A$1:G$5041,4,0)</f>
        <v>50.376230790000001</v>
      </c>
      <c r="S3891" s="2">
        <f t="shared" si="296"/>
        <v>19.750469737176402</v>
      </c>
      <c r="T3891">
        <f>VLOOKUP(A3891,'VXZ-IV'!A$1:C$4500,3,0)</f>
        <v>19.75</v>
      </c>
      <c r="U3891" s="61">
        <f t="shared" si="297"/>
        <v>23.735394199844279</v>
      </c>
      <c r="V3891" s="63">
        <f>VLOOKUP(A3891,'VIXM-IV'!A$1:D$4500,4,0)</f>
        <v>23.67185134</v>
      </c>
      <c r="W3891">
        <f>W3890*(1-W$1+J3891)^($A3891-$A3890)*(2-I3891/I3890)</f>
        <v>65.894037238399562</v>
      </c>
      <c r="Z3891">
        <f>Z3890*$E3891/$E3890*(1-(Z$1+Z$5+IF(AND(WEEKDAY(A3891)&lt;&gt;1,WEEKDAY(A3891)&lt;&gt;7),IF(A3891&lt;AA$2,AA$1,AA$3),0)))^($A3891-$A3890)</f>
        <v>89.473339387092437</v>
      </c>
      <c r="AA3891" s="74">
        <f>VLOOKUP(A3891,'VIXY-IV'!A$1:E$5000,4,0)</f>
        <v>89.447651800000003</v>
      </c>
      <c r="AD3891">
        <f>AD3890*(1-(AD$1+AD$5))^($A3891-$A3890)*(1+2*(E3891/E3890-1))</f>
        <v>3.5980858746542062</v>
      </c>
      <c r="AG3891">
        <f t="shared" si="298"/>
        <v>10.543444630153902</v>
      </c>
    </row>
    <row r="3892" spans="1:3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 s="75" t="e">
        <f>IF(A3892=#REF!,100,VLOOKUP(A3892,#REF!,10,0))</f>
        <v>#REF!</v>
      </c>
      <c r="G3892" s="71">
        <f t="shared" si="294"/>
        <v>1112.476537907927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 s="2">
        <f t="shared" si="295"/>
        <v>111.8557314044812</v>
      </c>
      <c r="L3892">
        <f>VLOOKUP(A3892,'VXX-IV'!A$1:C$4500,3,0)</f>
        <v>27.99</v>
      </c>
      <c r="M3892">
        <f>M3891*(1-M$1+J3892)^($A3892-$A3891)*(1+2*(E3892/E3891-1))</f>
        <v>191.12525619590662</v>
      </c>
      <c r="N3892">
        <v>19.099599999999999</v>
      </c>
      <c r="O3892">
        <f>O3891*(1-(O$1+O$5))^($A3892-$A3891)*(1+1.5*(E3892/E3891-1))</f>
        <v>336.32782423851631</v>
      </c>
      <c r="P3892">
        <f>VLOOKUP(A3892,'UVXY-IV'!A$1:G$5041,4,0)</f>
        <v>336.39066509999998</v>
      </c>
      <c r="Q3892">
        <f>Q3891*(1-IF($A3892&lt;=Q3887,Q$1,Q$1+IF(AND(WEEKDAY($A3892)&lt;&gt;1,WEEKDAY($A3892)&lt;&gt;7),R$1,0)))^($A3892-$A3891)*(1-0.5*(E3892/E3891-1))</f>
        <v>49.388670851024571</v>
      </c>
      <c r="R3892">
        <f>VLOOKUP(A3892,'SVXY-IV'!A$1:G$5041,4,0)</f>
        <v>49.645684439999997</v>
      </c>
      <c r="S3892" s="2">
        <f t="shared" si="296"/>
        <v>20.119664636955694</v>
      </c>
      <c r="T3892">
        <f>VLOOKUP(A3892,'VXZ-IV'!A$1:C$4500,3,0)</f>
        <v>20.12</v>
      </c>
      <c r="U3892" s="61">
        <f t="shared" si="297"/>
        <v>24.178217983108741</v>
      </c>
      <c r="V3892" s="63">
        <f>VLOOKUP(A3892,'VIXM-IV'!A$1:D$4500,4,0)</f>
        <v>24.11381523</v>
      </c>
      <c r="W3892">
        <f>W3891*(1-W$1+J3892)^($A3892-$A3891)*(2-I3892/I3891)</f>
        <v>64.674840361251185</v>
      </c>
      <c r="Z3892">
        <f>Z3891*$E3892/$E3891*(1-(Z$1+Z$5+IF(AND(WEEKDAY(A3892)&lt;&gt;1,WEEKDAY(A3892)&lt;&gt;7),IF(A3892&lt;AA$2,AA$1,AA$3),0)))^($A3892-$A3891)</f>
        <v>92.083029473826556</v>
      </c>
      <c r="AA3892" s="74">
        <f>VLOOKUP(A3892,'VIXY-IV'!A$1:E$5000,4,0)</f>
        <v>92.059765200000001</v>
      </c>
      <c r="AD3892">
        <f>AD3891*(1-(AD$1+AD$5))^($A3892-$A3891)*(1+2*(E3892/E3891-1))</f>
        <v>3.8071810291027375</v>
      </c>
      <c r="AG3892">
        <f t="shared" si="298"/>
        <v>10.234430763836983</v>
      </c>
    </row>
    <row r="3893" spans="1:3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 s="75" t="e">
        <f>IF(A3893=#REF!,100,VLOOKUP(A3893,#REF!,10,0))</f>
        <v>#REF!</v>
      </c>
      <c r="G3893" s="71">
        <f t="shared" si="294"/>
        <v>1178.9003223125831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 s="2">
        <f t="shared" si="295"/>
        <v>105.18062900130425</v>
      </c>
      <c r="L3893">
        <f>VLOOKUP(A3893,'VXX-IV'!A$1:C$4500,3,0)</f>
        <v>26.32</v>
      </c>
      <c r="M3893">
        <f>M3892*(1-M$1+J3893)^($A3893-$A3892)*(1+2*(E3893/E3892-1))</f>
        <v>168.30346213235163</v>
      </c>
      <c r="N3893">
        <v>16.818999999999999</v>
      </c>
      <c r="O3893">
        <f>O3892*(1-(O$1+O$5))^($A3893-$A3892)*(1+1.5*(E3893/E3892-1))</f>
        <v>306.2026794272137</v>
      </c>
      <c r="P3893">
        <f>VLOOKUP(A3893,'UVXY-IV'!A$1:G$5041,4,0)</f>
        <v>306.2885091</v>
      </c>
      <c r="Q3893">
        <f>Q3892*(1-IF($A3893&lt;=Q3888,Q$1,Q$1+IF(AND(WEEKDAY($A3893)&lt;&gt;1,WEEKDAY($A3893)&lt;&gt;7),R$1,0)))^($A3893-$A3892)*(1-0.5*(E3893/E3892-1))</f>
        <v>50.861797179070038</v>
      </c>
      <c r="R3893">
        <f>VLOOKUP(A3893,'SVXY-IV'!A$1:G$5041,4,0)</f>
        <v>51.129403969999998</v>
      </c>
      <c r="S3893" s="2">
        <f t="shared" si="296"/>
        <v>19.522837046509878</v>
      </c>
      <c r="T3893">
        <f>VLOOKUP(A3893,'VXZ-IV'!A$1:C$4500,3,0)</f>
        <v>19.52</v>
      </c>
      <c r="U3893" s="61">
        <f t="shared" si="297"/>
        <v>23.460788993766087</v>
      </c>
      <c r="V3893" s="63">
        <f>VLOOKUP(A3893,'VIXM-IV'!A$1:D$4500,4,0)</f>
        <v>23.398359970000001</v>
      </c>
      <c r="W3893">
        <f>W3892*(1-W$1+J3893)^($A3893-$A3892)*(2-I3893/I3892)</f>
        <v>66.596561336240939</v>
      </c>
      <c r="Z3893">
        <f>Z3892*$E3893/$E3892*(1-(Z$1+Z$5+IF(AND(WEEKDAY(A3893)&lt;&gt;1,WEEKDAY(A3893)&lt;&gt;7),IF(A3893&lt;AA$2,AA$1,AA$3),0)))^($A3893-$A3892)</f>
        <v>86.585763296314809</v>
      </c>
      <c r="AA3893" s="74">
        <f>VLOOKUP(A3893,'VIXY-IV'!A$1:E$5000,4,0)</f>
        <v>86.570675120000004</v>
      </c>
      <c r="AD3893">
        <f>AD3892*(1-(AD$1+AD$5))^($A3893-$A3892)*(1+2*(E3893/E3892-1))</f>
        <v>3.3524294817737559</v>
      </c>
      <c r="AG3893">
        <f t="shared" si="298"/>
        <v>10.845003347170357</v>
      </c>
    </row>
    <row r="3894" spans="1:3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 s="75" t="e">
        <f>IF(A3894=#REF!,100,VLOOKUP(A3894,#REF!,10,0))</f>
        <v>#REF!</v>
      </c>
      <c r="G3894" s="71">
        <f t="shared" si="294"/>
        <v>1218.3730030501908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 s="2">
        <f t="shared" si="295"/>
        <v>101.66215263804064</v>
      </c>
      <c r="L3894">
        <f>VLOOKUP(A3894,'VXX-IV'!A$1:C$4500,3,0)</f>
        <v>25.44</v>
      </c>
      <c r="M3894">
        <f>M3893*(1-M$1+J3894)^($A3894-$A3893)*(1+2*(E3894/E3893-1))</f>
        <v>157.03431855213566</v>
      </c>
      <c r="N3894">
        <v>15.6929</v>
      </c>
      <c r="O3894">
        <f>O3893*(1-(O$1+O$5))^($A3894-$A3893)*(1+1.5*(E3894/E3893-1))</f>
        <v>290.82118517164986</v>
      </c>
      <c r="P3894">
        <f>VLOOKUP(A3894,'UVXY-IV'!A$1:G$5041,4,0)</f>
        <v>290.88966420000003</v>
      </c>
      <c r="Q3894">
        <f>Q3893*(1-IF($A3894&lt;=Q3889,Q$1,Q$1+IF(AND(WEEKDAY($A3894)&lt;&gt;1,WEEKDAY($A3894)&lt;&gt;7),R$1,0)))^($A3894-$A3893)*(1-0.5*(E3894/E3893-1))</f>
        <v>51.711944529504819</v>
      </c>
      <c r="R3894">
        <f>VLOOKUP(A3894,'SVXY-IV'!A$1:G$5041,4,0)</f>
        <v>51.981901919999999</v>
      </c>
      <c r="S3894" s="2">
        <f t="shared" si="296"/>
        <v>19.290092363824481</v>
      </c>
      <c r="T3894">
        <f>VLOOKUP(A3894,'VXZ-IV'!A$1:C$4500,3,0)</f>
        <v>19.29</v>
      </c>
      <c r="U3894" s="61">
        <f t="shared" si="297"/>
        <v>23.180890963270596</v>
      </c>
      <c r="V3894" s="63">
        <f>VLOOKUP(A3894,'VIXM-IV'!A$1:D$4500,4,0)</f>
        <v>23.119274999999998</v>
      </c>
      <c r="W3894">
        <f>W3893*(1-W$1+J3894)^($A3894-$A3893)*(2-I3894/I3893)</f>
        <v>67.393684042133245</v>
      </c>
      <c r="Z3894">
        <f>Z3893*$E3894/$E3893*(1-(Z$1+Z$5+IF(AND(WEEKDAY(A3894)&lt;&gt;1,WEEKDAY(A3894)&lt;&gt;7),IF(A3894&lt;AA$2,AA$1,AA$3),0)))^($A3894-$A3893)</f>
        <v>83.687446883384354</v>
      </c>
      <c r="AA3894" s="74">
        <f>VLOOKUP(A3894,'VIXY-IV'!A$1:E$5000,4,0)</f>
        <v>83.670104519999995</v>
      </c>
      <c r="AD3894">
        <f>AD3893*(1-(AD$1+AD$5))^($A3894-$A3893)*(1+2*(E3894/E3893-1))</f>
        <v>3.1278277773985326</v>
      </c>
      <c r="AG3894">
        <f t="shared" si="298"/>
        <v>11.207600535884156</v>
      </c>
    </row>
    <row r="3895" spans="1:3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 s="75" t="e">
        <f>IF(A3895=#REF!,100,VLOOKUP(A3895,#REF!,10,0))</f>
        <v>#REF!</v>
      </c>
      <c r="G3895" s="71">
        <f t="shared" si="294"/>
        <v>1259.7424071561643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 s="2">
        <f t="shared" si="295"/>
        <v>98.213289861686746</v>
      </c>
      <c r="L3895">
        <f>VLOOKUP(A3895,'VXX-IV'!A$1:C$4500,3,0)</f>
        <v>24.57</v>
      </c>
      <c r="M3895">
        <f>M3894*(1-M$1+J3895)^($A3895-$A3894)*(1+2*(E3895/E3894-1))</f>
        <v>146.37148403927324</v>
      </c>
      <c r="N3895">
        <v>14.6274</v>
      </c>
      <c r="O3895">
        <f>O3894*(1-(O$1+O$5))^($A3895-$A3894)*(1+1.5*(E3895/E3894-1))</f>
        <v>276.00645004952122</v>
      </c>
      <c r="P3895">
        <f>VLOOKUP(A3895,'UVXY-IV'!A$1:G$5041,4,0)</f>
        <v>276.08493679999998</v>
      </c>
      <c r="Q3895">
        <f>Q3894*(1-IF($A3895&lt;=Q3890,Q$1,Q$1+IF(AND(WEEKDAY($A3895)&lt;&gt;1,WEEKDAY($A3895)&lt;&gt;7),R$1,0)))^($A3895-$A3894)*(1-0.5*(E3895/E3894-1))</f>
        <v>52.588505714691273</v>
      </c>
      <c r="R3895">
        <f>VLOOKUP(A3895,'SVXY-IV'!A$1:G$5041,4,0)</f>
        <v>52.862872080000002</v>
      </c>
      <c r="S3895" s="2">
        <f t="shared" si="296"/>
        <v>19.056495127692305</v>
      </c>
      <c r="T3895">
        <f>VLOOKUP(A3895,'VXZ-IV'!A$1:C$4500,3,0)</f>
        <v>19.05</v>
      </c>
      <c r="U3895" s="61">
        <f t="shared" si="297"/>
        <v>22.899973411743481</v>
      </c>
      <c r="V3895" s="63">
        <f>VLOOKUP(A3895,'VIXM-IV'!A$1:D$4500,4,0)</f>
        <v>22.838846820000001</v>
      </c>
      <c r="W3895">
        <f>W3894*(1-W$1+J3895)^($A3895-$A3894)*(2-I3895/I3894)</f>
        <v>68.212942955343863</v>
      </c>
      <c r="Z3895">
        <f>Z3894*$E3895/$E3894*(1-(Z$1+Z$5+IF(AND(WEEKDAY(A3895)&lt;&gt;1,WEEKDAY(A3895)&lt;&gt;7),IF(A3895&lt;AA$2,AA$1,AA$3),0)))^($A3895-$A3894)</f>
        <v>80.84664585166712</v>
      </c>
      <c r="AA3895" s="74">
        <f>VLOOKUP(A3895,'VIXY-IV'!A$1:E$5000,4,0)</f>
        <v>80.832309120000005</v>
      </c>
      <c r="AD3895">
        <f>AD3894*(1-(AD$1+AD$5))^($A3895-$A3894)*(1+2*(E3895/E3894-1))</f>
        <v>2.9153210641195981</v>
      </c>
      <c r="AG3895">
        <f t="shared" si="298"/>
        <v>11.587610739377924</v>
      </c>
    </row>
    <row r="3896" spans="1:3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 s="75" t="e">
        <f>IF(A3896=#REF!,100,VLOOKUP(A3896,#REF!,10,0))</f>
        <v>#REF!</v>
      </c>
      <c r="G3896" s="71">
        <f t="shared" si="294"/>
        <v>1264.7292340705089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 s="2">
        <f t="shared" si="295"/>
        <v>97.833203346689345</v>
      </c>
      <c r="L3896">
        <f>VLOOKUP(A3896,'VXX-IV'!A$1:C$4500,3,0)</f>
        <v>24.48</v>
      </c>
      <c r="M3896">
        <f>M3895*(1-M$1+J3896)^($A3896-$A3895)*(1+2*(E3896/E3895-1))</f>
        <v>145.21634888079453</v>
      </c>
      <c r="N3896">
        <v>14.511900000000001</v>
      </c>
      <c r="O3896">
        <f>O3895*(1-(O$1+O$5))^($A3896-$A3895)*(1+1.5*(E3896/E3895-1))</f>
        <v>274.35965516970464</v>
      </c>
      <c r="P3896">
        <f>VLOOKUP(A3896,'UVXY-IV'!A$1:G$5041,4,0)</f>
        <v>274.45302989999999</v>
      </c>
      <c r="Q3896">
        <f>Q3895*(1-IF($A3896&lt;=Q3891,Q$1,Q$1+IF(AND(WEEKDAY($A3896)&lt;&gt;1,WEEKDAY($A3896)&lt;&gt;7),R$1,0)))^($A3896-$A3895)*(1-0.5*(E3896/E3895-1))</f>
        <v>52.688480119575665</v>
      </c>
      <c r="R3896">
        <f>VLOOKUP(A3896,'SVXY-IV'!A$1:G$5041,4,0)</f>
        <v>52.966418330000003</v>
      </c>
      <c r="S3896" s="2">
        <f t="shared" si="296"/>
        <v>19.028180603326891</v>
      </c>
      <c r="T3896">
        <f>VLOOKUP(A3896,'VXZ-IV'!A$1:C$4500,3,0)</f>
        <v>19.03</v>
      </c>
      <c r="U3896" s="61">
        <f t="shared" si="297"/>
        <v>22.865337357734319</v>
      </c>
      <c r="V3896" s="63">
        <f>VLOOKUP(A3896,'VIXM-IV'!A$1:D$4500,4,0)</f>
        <v>22.805218379999999</v>
      </c>
      <c r="W3896">
        <f>W3895*(1-W$1+J3896)^($A3896-$A3895)*(2-I3896/I3895)</f>
        <v>68.323745794179445</v>
      </c>
      <c r="Z3896">
        <f>Z3895*$E3896/$E3895*(1-(Z$1+Z$5+IF(AND(WEEKDAY(A3896)&lt;&gt;1,WEEKDAY(A3896)&lt;&gt;7),IF(A3896&lt;AA$2,AA$1,AA$3),0)))^($A3896-$A3895)</f>
        <v>80.528922178754897</v>
      </c>
      <c r="AA3896" s="74">
        <f>VLOOKUP(A3896,'VIXY-IV'!A$1:E$5000,4,0)</f>
        <v>80.518344400000004</v>
      </c>
      <c r="AD3896">
        <f>AD3895*(1-(AD$1+AD$5))^($A3896-$A3895)*(1+2*(E3896/E3895-1))</f>
        <v>2.8919474513220957</v>
      </c>
      <c r="AG3896">
        <f t="shared" si="298"/>
        <v>11.631856128495318</v>
      </c>
    </row>
    <row r="3897" spans="1:3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 s="75" t="e">
        <f>IF(A3897=#REF!,100,VLOOKUP(A3897,#REF!,10,0))</f>
        <v>#REF!</v>
      </c>
      <c r="G3897" s="71">
        <f t="shared" si="294"/>
        <v>1269.3534400468195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 s="2">
        <f t="shared" si="295"/>
        <v>97.478498016157275</v>
      </c>
      <c r="L3897">
        <f>VLOOKUP(A3897,'VXX-IV'!A$1:C$4500,3,0)</f>
        <v>24.39</v>
      </c>
      <c r="M3897">
        <f>M3896*(1-M$1+J3897)^($A3897-$A3896)*(1+2*(E3897/E3896-1))</f>
        <v>144.15567603837098</v>
      </c>
      <c r="N3897">
        <v>14.406000000000001</v>
      </c>
      <c r="O3897">
        <f>O3896*(1-(O$1+O$5))^($A3897-$A3896)*(1+1.5*(E3897/E3896-1))</f>
        <v>272.85233459563813</v>
      </c>
      <c r="P3897">
        <f>VLOOKUP(A3897,'UVXY-IV'!A$1:G$5041,4,0)</f>
        <v>272.94821039999999</v>
      </c>
      <c r="Q3897">
        <f>Q3896*(1-IF($A3897&lt;=Q3892,Q$1,Q$1+IF(AND(WEEKDAY($A3897)&lt;&gt;1,WEEKDAY($A3897)&lt;&gt;7),R$1,0)))^($A3897-$A3896)*(1-0.5*(E3897/E3896-1))</f>
        <v>52.783428223526798</v>
      </c>
      <c r="R3897">
        <f>VLOOKUP(A3897,'SVXY-IV'!A$1:G$5041,4,0)</f>
        <v>53.062060600000002</v>
      </c>
      <c r="S3897" s="2">
        <f t="shared" si="296"/>
        <v>19.144111047417645</v>
      </c>
      <c r="T3897">
        <f>VLOOKUP(A3897,'VXZ-IV'!A$1:C$4500,3,0)</f>
        <v>19.14</v>
      </c>
      <c r="U3897" s="61">
        <f t="shared" si="297"/>
        <v>23.004441091297998</v>
      </c>
      <c r="V3897" s="63">
        <f>VLOOKUP(A3897,'VIXM-IV'!A$1:D$4500,4,0)</f>
        <v>22.944214710000001</v>
      </c>
      <c r="W3897">
        <f>W3896*(1-W$1+J3897)^($A3897-$A3896)*(2-I3897/I3896)</f>
        <v>67.910612663523281</v>
      </c>
      <c r="Z3897">
        <f>Z3896*$E3897/$E3896*(1-(Z$1+Z$5+IF(AND(WEEKDAY(A3897)&lt;&gt;1,WEEKDAY(A3897)&lt;&gt;7),IF(A3897&lt;AA$2,AA$1,AA$3),0)))^($A3897-$A3896)</f>
        <v>80.235255150101167</v>
      </c>
      <c r="AA3897" s="74">
        <f>VLOOKUP(A3897,'VIXY-IV'!A$1:E$5000,4,0)</f>
        <v>80.226391840000005</v>
      </c>
      <c r="AD3897">
        <f>AD3896*(1-(AD$1+AD$5))^($A3897-$A3896)*(1+2*(E3897/E3896-1))</f>
        <v>2.8707031619378744</v>
      </c>
      <c r="AG3897">
        <f t="shared" si="298"/>
        <v>11.6738417292202</v>
      </c>
    </row>
    <row r="3898" spans="1:3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 s="75" t="e">
        <f>IF(A3898=#REF!,100,VLOOKUP(A3898,#REF!,10,0))</f>
        <v>#REF!</v>
      </c>
      <c r="G3898" s="71">
        <f t="shared" si="294"/>
        <v>1297.9406077513604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 s="2">
        <f t="shared" si="295"/>
        <v>95.28604052731761</v>
      </c>
      <c r="L3898">
        <f>VLOOKUP(A3898,'VXX-IV'!A$1:C$4500,3,0)</f>
        <v>23.84</v>
      </c>
      <c r="M3898">
        <f>M3897*(1-M$1+J3898)^($A3898-$A3897)*(1+2*(E3898/E3897-1))</f>
        <v>137.66377810409611</v>
      </c>
      <c r="N3898">
        <v>13.757300000000001</v>
      </c>
      <c r="O3898">
        <f>O3897*(1-(O$1+O$5))^($A3898-$A3897)*(1+1.5*(E3898/E3897-1))</f>
        <v>263.6324264629622</v>
      </c>
      <c r="P3898">
        <f>VLOOKUP(A3898,'UVXY-IV'!A$1:G$5041,4,0)</f>
        <v>263.7305278</v>
      </c>
      <c r="Q3898">
        <f>Q3897*(1-IF($A3898&lt;=Q3893,Q$1,Q$1+IF(AND(WEEKDAY($A3898)&lt;&gt;1,WEEKDAY($A3898)&lt;&gt;7),R$1,0)))^($A3898-$A3897)*(1-0.5*(E3898/E3897-1))</f>
        <v>53.376407956131352</v>
      </c>
      <c r="R3898">
        <f>VLOOKUP(A3898,'SVXY-IV'!A$1:G$5041,4,0)</f>
        <v>53.658812240000003</v>
      </c>
      <c r="S3898" s="2">
        <f t="shared" si="296"/>
        <v>19.006677984673001</v>
      </c>
      <c r="T3898">
        <f>VLOOKUP(A3898,'VXZ-IV'!A$1:C$4500,3,0)</f>
        <v>19</v>
      </c>
      <c r="U3898" s="61">
        <f t="shared" si="297"/>
        <v>22.839091856846597</v>
      </c>
      <c r="V3898" s="63">
        <f>VLOOKUP(A3898,'VIXM-IV'!A$1:D$4500,4,0)</f>
        <v>22.779387079999999</v>
      </c>
      <c r="W3898">
        <f>W3897*(1-W$1+J3898)^($A3898-$A3897)*(2-I3898/I3897)</f>
        <v>68.401285970306404</v>
      </c>
      <c r="Z3898">
        <f>Z3897*$E3898/$E3897*(1-(Z$1+Z$5+IF(AND(WEEKDAY(A3898)&lt;&gt;1,WEEKDAY(A3898)&lt;&gt;7),IF(A3898&lt;AA$2,AA$1,AA$3),0)))^($A3898-$A3897)</f>
        <v>78.429025298944111</v>
      </c>
      <c r="AA3898" s="74">
        <f>VLOOKUP(A3898,'VIXY-IV'!A$1:E$5000,4,0)</f>
        <v>78.422799920000003</v>
      </c>
      <c r="AD3898">
        <f>AD3897*(1-(AD$1+AD$5))^($A3898-$A3897)*(1+2*(E3898/E3897-1))</f>
        <v>2.741308302344692</v>
      </c>
      <c r="AG3898">
        <f t="shared" si="298"/>
        <v>11.936192902150053</v>
      </c>
    </row>
    <row r="3899" spans="1:3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 s="75" t="e">
        <f>IF(A3899=#REF!,100,VLOOKUP(A3899,#REF!,10,0))</f>
        <v>#REF!</v>
      </c>
      <c r="G3899" s="71">
        <f t="shared" si="294"/>
        <v>1328.100148820702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 s="2">
        <f t="shared" si="295"/>
        <v>93.074753926377227</v>
      </c>
      <c r="L3899">
        <f>VLOOKUP(A3899,'VXX-IV'!A$1:C$4500,3,0)</f>
        <v>23.29</v>
      </c>
      <c r="M3899">
        <f>M3898*(1-M$1+J3899)^($A3899-$A3898)*(1+2*(E3899/E3898-1))</f>
        <v>131.26722533292667</v>
      </c>
      <c r="N3899">
        <v>13.118</v>
      </c>
      <c r="O3899">
        <f>O3898*(1-(O$1+O$5))^($A3899-$A3898)*(1+1.5*(E3899/E3898-1))</f>
        <v>254.44116129645286</v>
      </c>
      <c r="P3899">
        <f>VLOOKUP(A3899,'UVXY-IV'!A$1:G$5041,4,0)</f>
        <v>254.54188600000001</v>
      </c>
      <c r="Q3899">
        <f>Q3898*(1-IF($A3899&lt;=Q3894,Q$1,Q$1+IF(AND(WEEKDAY($A3899)&lt;&gt;1,WEEKDAY($A3899)&lt;&gt;7),R$1,0)))^($A3899-$A3898)*(1-0.5*(E3899/E3898-1))</f>
        <v>53.99514186963539</v>
      </c>
      <c r="R3899">
        <f>VLOOKUP(A3899,'SVXY-IV'!A$1:G$5041,4,0)</f>
        <v>54.28069481</v>
      </c>
      <c r="S3899" s="2">
        <f t="shared" si="296"/>
        <v>18.879309118886574</v>
      </c>
      <c r="T3899">
        <f>VLOOKUP(A3899,'VXZ-IV'!A$1:C$4500,3,0)</f>
        <v>18.88</v>
      </c>
      <c r="U3899" s="61">
        <f t="shared" si="297"/>
        <v>22.685838950093846</v>
      </c>
      <c r="V3899" s="63">
        <f>VLOOKUP(A3899,'VIXM-IV'!A$1:D$4500,4,0)</f>
        <v>22.626615999999999</v>
      </c>
      <c r="W3899">
        <f>W3898*(1-W$1+J3899)^($A3899-$A3898)*(2-I3899/I3898)</f>
        <v>68.862815530226683</v>
      </c>
      <c r="Z3899">
        <f>Z3898*$E3899/$E3898*(1-(Z$1+Z$5+IF(AND(WEEKDAY(A3899)&lt;&gt;1,WEEKDAY(A3899)&lt;&gt;7),IF(A3899&lt;AA$2,AA$1,AA$3),0)))^($A3899-$A3898)</f>
        <v>76.607347212085358</v>
      </c>
      <c r="AA3899" s="74">
        <f>VLOOKUP(A3899,'VIXY-IV'!A$1:E$5000,4,0)</f>
        <v>76.602918880000004</v>
      </c>
      <c r="AD3899">
        <f>AD3898*(1-(AD$1+AD$5))^($A3899-$A3898)*(1+2*(E3899/E3898-1))</f>
        <v>2.6138236323345434</v>
      </c>
      <c r="AG3899">
        <f t="shared" si="298"/>
        <v>12.212978884625009</v>
      </c>
    </row>
    <row r="3900" spans="1:3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 s="75" t="e">
        <f>IF(A3900=#REF!,100,VLOOKUP(A3900,#REF!,10,0))</f>
        <v>#REF!</v>
      </c>
      <c r="G3900" s="71">
        <f t="shared" si="294"/>
        <v>1344.4239665140969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 s="2">
        <f t="shared" si="295"/>
        <v>91.933548435565896</v>
      </c>
      <c r="L3900">
        <f>VLOOKUP(A3900,'VXX-IV'!A$1:C$4500,3,0)</f>
        <v>23</v>
      </c>
      <c r="M3900">
        <f>M3899*(1-M$1+J3900)^($A3900-$A3899)*(1+2*(E3900/E3899-1))</f>
        <v>128.04144446625662</v>
      </c>
      <c r="N3900">
        <v>12.7957</v>
      </c>
      <c r="O3900">
        <f>O3899*(1-(O$1+O$5))^($A3900-$A3899)*(1+1.5*(E3900/E3899-1))</f>
        <v>249.74772208481087</v>
      </c>
      <c r="P3900">
        <f>VLOOKUP(A3900,'UVXY-IV'!A$1:G$5041,4,0)</f>
        <v>249.8516711</v>
      </c>
      <c r="Q3900">
        <f>Q3899*(1-IF($A3900&lt;=Q3895,Q$1,Q$1+IF(AND(WEEKDAY($A3900)&lt;&gt;1,WEEKDAY($A3900)&lt;&gt;7),R$1,0)))^($A3900-$A3899)*(1-0.5*(E3900/E3899-1))</f>
        <v>54.325557845111682</v>
      </c>
      <c r="R3900">
        <f>VLOOKUP(A3900,'SVXY-IV'!A$1:G$5041,4,0)</f>
        <v>54.612285960000001</v>
      </c>
      <c r="S3900" s="2">
        <f t="shared" si="296"/>
        <v>18.882577960821347</v>
      </c>
      <c r="T3900">
        <f>VLOOKUP(A3900,'VXZ-IV'!A$1:C$4500,3,0)</f>
        <v>18.88</v>
      </c>
      <c r="U3900" s="61">
        <f t="shared" si="297"/>
        <v>22.689564833304512</v>
      </c>
      <c r="V3900" s="63">
        <f>VLOOKUP(A3900,'VIXM-IV'!A$1:D$4500,4,0)</f>
        <v>22.630171310000001</v>
      </c>
      <c r="W3900">
        <f>W3899*(1-W$1+J3900)^($A3900-$A3899)*(2-I3900/I3899)</f>
        <v>68.854029177247369</v>
      </c>
      <c r="Z3900">
        <f>Z3899*$E3900/$E3899*(1-(Z$1+Z$5+IF(AND(WEEKDAY(A3900)&lt;&gt;1,WEEKDAY(A3900)&lt;&gt;7),IF(A3900&lt;AA$2,AA$1,AA$3),0)))^($A3900-$A3899)</f>
        <v>75.666483865381807</v>
      </c>
      <c r="AA3900" s="74">
        <f>VLOOKUP(A3900,'VIXY-IV'!A$1:E$5000,4,0)</f>
        <v>75.664031679999994</v>
      </c>
      <c r="AD3900">
        <f>AD3899*(1-(AD$1+AD$5))^($A3900-$A3899)*(1+2*(E3900/E3899-1))</f>
        <v>2.5494841565839241</v>
      </c>
      <c r="AG3900">
        <f t="shared" si="298"/>
        <v>12.362514069002549</v>
      </c>
    </row>
    <row r="3901" spans="1:3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 s="75" t="e">
        <f>IF(A3901=#REF!,100,VLOOKUP(A3901,#REF!,10,0))</f>
        <v>#REF!</v>
      </c>
      <c r="G3901" s="71">
        <f t="shared" si="294"/>
        <v>1314.2018744367072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 s="2">
        <f t="shared" si="295"/>
        <v>94.008175056108485</v>
      </c>
      <c r="L3901">
        <f>VLOOKUP(A3901,'VXX-IV'!A$1:C$4500,3,0)</f>
        <v>23.52</v>
      </c>
      <c r="M3901">
        <f>M3900*(1-M$1+J3901)^($A3901-$A3900)*(1+2*(E3901/E3900-1))</f>
        <v>133.80139656952861</v>
      </c>
      <c r="N3901">
        <v>13.3712</v>
      </c>
      <c r="O3901">
        <f>O3900*(1-(O$1+O$5))^($A3901-$A3900)*(1+1.5*(E3901/E3900-1))</f>
        <v>258.1616328855294</v>
      </c>
      <c r="P3901">
        <f>VLOOKUP(A3901,'UVXY-IV'!A$1:G$5041,4,0)</f>
        <v>258.28792570000002</v>
      </c>
      <c r="Q3901">
        <f>Q3900*(1-IF($A3901&lt;=Q3896,Q$1,Q$1+IF(AND(WEEKDAY($A3901)&lt;&gt;1,WEEKDAY($A3901)&lt;&gt;7),R$1,0)))^($A3901-$A3900)*(1-0.5*(E3901/E3900-1))</f>
        <v>53.710755790863693</v>
      </c>
      <c r="R3901">
        <f>VLOOKUP(A3901,'SVXY-IV'!A$1:G$5041,4,0)</f>
        <v>53.998152750000003</v>
      </c>
      <c r="S3901" s="2">
        <f t="shared" si="296"/>
        <v>19.178656560060247</v>
      </c>
      <c r="T3901">
        <f>VLOOKUP(A3901,'VXZ-IV'!A$1:C$4500,3,0)</f>
        <v>19.18</v>
      </c>
      <c r="U3901" s="61">
        <f t="shared" si="297"/>
        <v>23.044721337560308</v>
      </c>
      <c r="V3901" s="63">
        <f>VLOOKUP(A3901,'VIXM-IV'!A$1:D$4500,4,0)</f>
        <v>22.98518206</v>
      </c>
      <c r="W3901">
        <f>W3900*(1-W$1+J3901)^($A3901-$A3900)*(2-I3901/I3900)</f>
        <v>67.783677977934659</v>
      </c>
      <c r="Z3901">
        <f>Z3900*$E3901/$E3900*(1-(Z$1+Z$5+IF(AND(WEEKDAY(A3901)&lt;&gt;1,WEEKDAY(A3901)&lt;&gt;7),IF(A3901&lt;AA$2,AA$1,AA$3),0)))^($A3901-$A3900)</f>
        <v>77.369660638536217</v>
      </c>
      <c r="AA3901" s="74">
        <f>VLOOKUP(A3901,'VIXY-IV'!A$1:E$5000,4,0)</f>
        <v>77.371432999999996</v>
      </c>
      <c r="AD3901">
        <f>AD3900*(1-(AD$1+AD$5))^($A3901-$A3900)*(1+2*(E3901/E3900-1))</f>
        <v>2.6638375241550629</v>
      </c>
      <c r="AG3901">
        <f t="shared" si="298"/>
        <v>12.082921434217392</v>
      </c>
    </row>
    <row r="3902" spans="1:3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 s="75" t="e">
        <f>IF(A3902=#REF!,100,VLOOKUP(A3902,#REF!,10,0))</f>
        <v>#REF!</v>
      </c>
      <c r="G3902" s="71">
        <f t="shared" si="294"/>
        <v>1329.1374742906264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 s="2">
        <f t="shared" si="295"/>
        <v>92.942558799286076</v>
      </c>
      <c r="L3902">
        <f>VLOOKUP(A3902,'VXX-IV'!A$1:C$4500,3,0)</f>
        <v>23.25</v>
      </c>
      <c r="M3902">
        <f>M3901*(1-M$1+J3902)^($A3902-$A3901)*(1+2*(E3902/E3901-1))</f>
        <v>130.76123277828762</v>
      </c>
      <c r="N3902">
        <v>13.067500000000001</v>
      </c>
      <c r="O3902">
        <f>O3901*(1-(O$1+O$5))^($A3902-$A3901)*(1+1.5*(E3902/E3901-1))</f>
        <v>253.75827883591046</v>
      </c>
      <c r="P3902">
        <f>VLOOKUP(A3902,'UVXY-IV'!A$1:G$5041,4,0)</f>
        <v>253.88862589999999</v>
      </c>
      <c r="Q3902">
        <f>Q3901*(1-IF($A3902&lt;=Q3897,Q$1,Q$1+IF(AND(WEEKDAY($A3902)&lt;&gt;1,WEEKDAY($A3902)&lt;&gt;7),R$1,0)))^($A3902-$A3901)*(1-0.5*(E3902/E3901-1))</f>
        <v>54.014555044433259</v>
      </c>
      <c r="R3902">
        <f>VLOOKUP(A3902,'SVXY-IV'!A$1:G$5041,4,0)</f>
        <v>54.305073720000003</v>
      </c>
      <c r="S3902" s="2">
        <f t="shared" si="296"/>
        <v>19.298735572022757</v>
      </c>
      <c r="T3902">
        <f>VLOOKUP(A3902,'VXZ-IV'!A$1:C$4500,3,0)</f>
        <v>19.3</v>
      </c>
      <c r="U3902" s="61">
        <f t="shared" si="297"/>
        <v>23.1887995895393</v>
      </c>
      <c r="V3902" s="63">
        <f>VLOOKUP(A3902,'VIXM-IV'!A$1:D$4500,4,0)</f>
        <v>23.128961929999999</v>
      </c>
      <c r="W3902">
        <f>W3901*(1-W$1+J3902)^($A3902-$A3901)*(2-I3902/I3901)</f>
        <v>67.362350093972665</v>
      </c>
      <c r="Z3902">
        <f>Z3901*$E3902/$E3901*(1-(Z$1+Z$5+IF(AND(WEEKDAY(A3902)&lt;&gt;1,WEEKDAY(A3902)&lt;&gt;7),IF(A3902&lt;AA$2,AA$1,AA$3),0)))^($A3902-$A3901)</f>
        <v>76.491105838220591</v>
      </c>
      <c r="AA3902" s="74">
        <f>VLOOKUP(A3902,'VIXY-IV'!A$1:E$5000,4,0)</f>
        <v>76.495398839999993</v>
      </c>
      <c r="AD3902">
        <f>AD3901*(1-(AD$1+AD$5))^($A3902-$A3901)*(1+2*(E3902/E3901-1))</f>
        <v>2.6032020041466679</v>
      </c>
      <c r="AG3902">
        <f t="shared" si="298"/>
        <v>12.219671875266741</v>
      </c>
    </row>
    <row r="3903" spans="1:3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 s="75" t="e">
        <f>IF(A3903=#REF!,100,VLOOKUP(A3903,#REF!,10,0))</f>
        <v>#REF!</v>
      </c>
      <c r="G3903" s="71">
        <f t="shared" ref="G3903:G3966" si="299">G3902*(1-1*(E3903/E3902-1))</f>
        <v>1383.6281757784107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 s="2">
        <f t="shared" si="295"/>
        <v>89.135186051651687</v>
      </c>
      <c r="L3903">
        <f>VLOOKUP(A3903,'VXX-IV'!A$1:C$4500,3,0)</f>
        <v>22.3</v>
      </c>
      <c r="M3903">
        <f>M3902*(1-M$1+J3903)^($A3903-$A3902)*(1+2*(E3903/E3902-1))</f>
        <v>120.04057735449859</v>
      </c>
      <c r="N3903">
        <v>11.9962</v>
      </c>
      <c r="O3903">
        <f>O3902*(1-(O$1+O$5))^($A3903-$A3902)*(1+1.5*(E3903/E3902-1))</f>
        <v>238.15098791642677</v>
      </c>
      <c r="P3903">
        <f>VLOOKUP(A3903,'UVXY-IV'!A$1:G$5041,4,0)</f>
        <v>238.27522210000001</v>
      </c>
      <c r="Q3903">
        <f>Q3902*(1-IF($A3903&lt;=Q3898,Q$1,Q$1+IF(AND(WEEKDAY($A3903)&lt;&gt;1,WEEKDAY($A3903)&lt;&gt;7),R$1,0)))^($A3903-$A3902)*(1-0.5*(E3903/E3902-1))</f>
        <v>55.120338790555643</v>
      </c>
      <c r="R3903">
        <f>VLOOKUP(A3903,'SVXY-IV'!A$1:G$5041,4,0)</f>
        <v>55.41652551</v>
      </c>
      <c r="S3903" s="2">
        <f t="shared" si="296"/>
        <v>19.058605718525694</v>
      </c>
      <c r="T3903">
        <f>VLOOKUP(A3903,'VXZ-IV'!A$1:C$4500,3,0)</f>
        <v>19.059999999999999</v>
      </c>
      <c r="U3903" s="61">
        <f t="shared" si="297"/>
        <v>22.900062627438196</v>
      </c>
      <c r="V3903" s="63">
        <f>VLOOKUP(A3903,'VIXM-IV'!A$1:D$4500,4,0)</f>
        <v>22.840846559999999</v>
      </c>
      <c r="W3903">
        <f>W3902*(1-W$1+J3903)^($A3903-$A3902)*(2-I3903/I3902)</f>
        <v>68.203627985268994</v>
      </c>
      <c r="Z3903">
        <f>Z3902*$E3903/$E3902*(1-(Z$1+Z$5+IF(AND(WEEKDAY(A3903)&lt;&gt;1,WEEKDAY(A3903)&lt;&gt;7),IF(A3903&lt;AA$2,AA$1,AA$3),0)))^($A3903-$A3902)</f>
        <v>73.355900359454594</v>
      </c>
      <c r="AA3903" s="74">
        <f>VLOOKUP(A3903,'VIXY-IV'!A$1:E$5000,4,0)</f>
        <v>73.36343952</v>
      </c>
      <c r="AD3903">
        <f>AD3902*(1-(AD$1+AD$5))^($A3903-$A3902)*(1+2*(E3903/E3902-1))</f>
        <v>2.38967432208347</v>
      </c>
      <c r="AG3903">
        <f t="shared" si="298"/>
        <v>12.720049777116344</v>
      </c>
    </row>
    <row r="3904" spans="1:3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 s="75" t="e">
        <f>IF(A3904=#REF!,100,VLOOKUP(A3904,#REF!,10,0))</f>
        <v>#REF!</v>
      </c>
      <c r="G3904" s="71">
        <f t="shared" si="299"/>
        <v>1395.6257056720594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 s="2">
        <f t="shared" si="295"/>
        <v>88.364951005123217</v>
      </c>
      <c r="L3904">
        <f>VLOOKUP(A3904,'VXX-IV'!A$1:C$4500,3,0)</f>
        <v>22.11</v>
      </c>
      <c r="M3904">
        <f>M3903*(1-M$1+J3904)^($A3904-$A3903)*(1+2*(E3904/E3903-1))</f>
        <v>117.95987461080036</v>
      </c>
      <c r="N3904">
        <v>11.7883</v>
      </c>
      <c r="O3904">
        <f>O3903*(1-(O$1+O$5))^($A3904-$A3903)*(1+1.5*(E3904/E3903-1))</f>
        <v>235.05119992335753</v>
      </c>
      <c r="P3904">
        <f>VLOOKUP(A3904,'UVXY-IV'!A$1:G$5041,4,0)</f>
        <v>235.1758227</v>
      </c>
      <c r="Q3904">
        <f>Q3903*(1-IF($A3904&lt;=Q3899,Q$1,Q$1+IF(AND(WEEKDAY($A3904)&lt;&gt;1,WEEKDAY($A3904)&lt;&gt;7),R$1,0)))^($A3904-$A3903)*(1-0.5*(E3904/E3903-1))</f>
        <v>55.357873952823581</v>
      </c>
      <c r="R3904">
        <f>VLOOKUP(A3904,'SVXY-IV'!A$1:G$5041,4,0)</f>
        <v>55.655057509999999</v>
      </c>
      <c r="S3904" s="2">
        <f t="shared" si="296"/>
        <v>19.058730282919043</v>
      </c>
      <c r="T3904">
        <f>VLOOKUP(A3904,'VXZ-IV'!A$1:C$4500,3,0)</f>
        <v>19.059999999999999</v>
      </c>
      <c r="U3904" s="61">
        <f t="shared" si="297"/>
        <v>22.900008388087034</v>
      </c>
      <c r="V3904" s="63">
        <f>VLOOKUP(A3904,'VIXM-IV'!A$1:D$4500,4,0)</f>
        <v>22.841087940000001</v>
      </c>
      <c r="W3904">
        <f>W3903*(1-W$1+J3904)^($A3904-$A3903)*(2-I3904/I3903)</f>
        <v>68.206337097229209</v>
      </c>
      <c r="Z3904">
        <f>Z3903*$E3904/$E3903*(1-(Z$1+Z$5+IF(AND(WEEKDAY(A3904)&lt;&gt;1,WEEKDAY(A3904)&lt;&gt;7),IF(A3904&lt;AA$2,AA$1,AA$3),0)))^($A3904-$A3903)</f>
        <v>72.720523890289925</v>
      </c>
      <c r="AA3904" s="74">
        <f>VLOOKUP(A3904,'VIXY-IV'!A$1:E$5000,4,0)</f>
        <v>72.727857560000004</v>
      </c>
      <c r="AD3904">
        <f>AD3903*(1-(AD$1+AD$5))^($A3904-$A3903)*(1+2*(E3904/E3903-1))</f>
        <v>2.3481531469635248</v>
      </c>
      <c r="AG3904">
        <f t="shared" si="298"/>
        <v>12.829748578190394</v>
      </c>
    </row>
    <row r="3905" spans="1:3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 s="75" t="e">
        <f>IF(A3905=#REF!,100,VLOOKUP(A3905,#REF!,10,0))</f>
        <v>#REF!</v>
      </c>
      <c r="G3905" s="71">
        <f t="shared" si="299"/>
        <v>1312.022766804108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 s="2">
        <f t="shared" si="295"/>
        <v>93.660796376517055</v>
      </c>
      <c r="L3905">
        <f>VLOOKUP(A3905,'VXX-IV'!A$1:C$4500,3,0)</f>
        <v>23.43</v>
      </c>
      <c r="M3905">
        <f>M3904*(1-M$1+J3905)^($A3905-$A3904)*(1+2*(E3905/E3904-1))</f>
        <v>132.09348904264181</v>
      </c>
      <c r="N3905">
        <v>13.200699999999999</v>
      </c>
      <c r="O3905">
        <f>O3904*(1-(O$1+O$5))^($A3905-$A3904)*(1+1.5*(E3905/E3904-1))</f>
        <v>256.16934661106717</v>
      </c>
      <c r="P3905">
        <f>VLOOKUP(A3905,'UVXY-IV'!A$1:G$5041,4,0)</f>
        <v>256.30818640000001</v>
      </c>
      <c r="Q3905">
        <f>Q3904*(1-IF($A3905&lt;=Q3900,Q$1,Q$1+IF(AND(WEEKDAY($A3905)&lt;&gt;1,WEEKDAY($A3905)&lt;&gt;7),R$1,0)))^($A3905-$A3904)*(1-0.5*(E3905/E3904-1))</f>
        <v>53.698409609729062</v>
      </c>
      <c r="R3905">
        <f>VLOOKUP(A3905,'SVXY-IV'!A$1:G$5041,4,0)</f>
        <v>53.987339679999998</v>
      </c>
      <c r="S3905" s="2">
        <f t="shared" si="296"/>
        <v>19.607353942091535</v>
      </c>
      <c r="T3905">
        <f>VLOOKUP(A3905,'VXZ-IV'!A$1:C$4500,3,0)</f>
        <v>19.600000000000001</v>
      </c>
      <c r="U3905" s="61">
        <f t="shared" si="297"/>
        <v>23.558997108296239</v>
      </c>
      <c r="V3905" s="63">
        <f>VLOOKUP(A3905,'VIXM-IV'!A$1:D$4500,4,0)</f>
        <v>23.498643479999998</v>
      </c>
      <c r="W3905">
        <f>W3904*(1-W$1+J3905)^($A3905-$A3904)*(2-I3905/I3904)</f>
        <v>66.246073910083069</v>
      </c>
      <c r="Z3905">
        <f>Z3904*$E3905/$E3904*(1-(Z$1+Z$5+IF(AND(WEEKDAY(A3905)&lt;&gt;1,WEEKDAY(A3905)&lt;&gt;7),IF(A3905&lt;AA$2,AA$1,AA$3),0)))^($A3905-$A3904)</f>
        <v>77.077480762313002</v>
      </c>
      <c r="AA3905" s="74">
        <f>VLOOKUP(A3905,'VIXY-IV'!A$1:E$5000,4,0)</f>
        <v>77.08798668</v>
      </c>
      <c r="AD3905">
        <f>AD3904*(1-(AD$1+AD$5))^($A3905-$A3904)*(1+2*(E3905/E3904-1))</f>
        <v>2.6293899716006686</v>
      </c>
      <c r="AG3905">
        <f t="shared" si="298"/>
        <v>12.060639295645206</v>
      </c>
    </row>
    <row r="3906" spans="1:3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 s="75" t="e">
        <f>IF(A3906=#REF!,100,VLOOKUP(A3906,#REF!,10,0))</f>
        <v>#REF!</v>
      </c>
      <c r="G3906" s="71">
        <f t="shared" si="299"/>
        <v>1348.0322382990257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 s="2">
        <f t="shared" si="295"/>
        <v>91.098741713457883</v>
      </c>
      <c r="L3906">
        <f>VLOOKUP(A3906,'VXX-IV'!A$1:C$4500,3,0)</f>
        <v>22.79</v>
      </c>
      <c r="M3906">
        <f>M3905*(1-M$1+J3906)^($A3906-$A3905)*(1+2*(E3906/E3905-1))</f>
        <v>124.84602942245955</v>
      </c>
      <c r="N3906">
        <v>12.4765</v>
      </c>
      <c r="O3906">
        <f>O3905*(1-(O$1+O$5))^($A3906-$A3905)*(1+1.5*(E3906/E3905-1))</f>
        <v>245.61613440735266</v>
      </c>
      <c r="P3906">
        <f>VLOOKUP(A3906,'UVXY-IV'!A$1:G$5041,4,0)</f>
        <v>245.74586439999999</v>
      </c>
      <c r="Q3906">
        <f>Q3905*(1-IF($A3906&lt;=Q3901,Q$1,Q$1+IF(AND(WEEKDAY($A3906)&lt;&gt;1,WEEKDAY($A3906)&lt;&gt;7),R$1,0)))^($A3906-$A3905)*(1-0.5*(E3906/E3905-1))</f>
        <v>54.431056318440284</v>
      </c>
      <c r="R3906">
        <f>VLOOKUP(A3906,'SVXY-IV'!A$1:G$5041,4,0)</f>
        <v>54.723204690000003</v>
      </c>
      <c r="S3906" s="2">
        <f t="shared" si="296"/>
        <v>19.425334965867709</v>
      </c>
      <c r="T3906">
        <f>VLOOKUP(A3906,'VXZ-IV'!A$1:C$4500,3,0)</f>
        <v>19.420000000000002</v>
      </c>
      <c r="U3906" s="61">
        <f t="shared" si="297"/>
        <v>23.339670757364054</v>
      </c>
      <c r="V3906" s="63">
        <f>VLOOKUP(A3906,'VIXM-IV'!A$1:D$4500,4,0)</f>
        <v>23.28049124</v>
      </c>
      <c r="W3906">
        <f>W3905*(1-W$1+J3906)^($A3906-$A3905)*(2-I3906/I3905)</f>
        <v>66.870458599861507</v>
      </c>
      <c r="Z3906">
        <f>Z3905*$E3906/$E3905*(1-(Z$1+Z$5+IF(AND(WEEKDAY(A3906)&lt;&gt;1,WEEKDAY(A3906)&lt;&gt;7),IF(A3906&lt;AA$2,AA$1,AA$3),0)))^($A3906-$A3905)</f>
        <v>74.964186627118593</v>
      </c>
      <c r="AA3906" s="74">
        <f>VLOOKUP(A3906,'VIXY-IV'!A$1:E$5000,4,0)</f>
        <v>74.972850280000003</v>
      </c>
      <c r="AD3906">
        <f>AD3905*(1-(AD$1+AD$5))^($A3906-$A3905)*(1+2*(E3906/E3905-1))</f>
        <v>2.4848075004603052</v>
      </c>
      <c r="AG3906">
        <f t="shared" si="298"/>
        <v>12.38992143895941</v>
      </c>
    </row>
    <row r="3907" spans="1:3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 s="75" t="e">
        <f>IF(A3907=#REF!,100,VLOOKUP(A3907,#REF!,10,0))</f>
        <v>#REF!</v>
      </c>
      <c r="G3907" s="71">
        <f t="shared" si="299"/>
        <v>1264.6964160410787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 s="2">
        <f t="shared" si="295"/>
        <v>96.73288184751101</v>
      </c>
      <c r="L3907">
        <f>VLOOKUP(A3907,'VXX-IV'!A$1:C$4500,3,0)</f>
        <v>24.2</v>
      </c>
      <c r="M3907">
        <f>M3906*(1-M$1+J3907)^($A3907-$A3906)*(1+2*(E3907/E3906-1))</f>
        <v>140.28333593712532</v>
      </c>
      <c r="N3907">
        <v>14.0191</v>
      </c>
      <c r="O3907">
        <f>O3906*(1-(O$1+O$5))^($A3907-$A3906)*(1+1.5*(E3907/E3906-1))</f>
        <v>268.38967318504183</v>
      </c>
      <c r="P3907">
        <f>VLOOKUP(A3907,'UVXY-IV'!A$1:G$5041,4,0)</f>
        <v>268.53357419999998</v>
      </c>
      <c r="Q3907">
        <f>Q3906*(1-IF($A3907&lt;=Q3902,Q$1,Q$1+IF(AND(WEEKDAY($A3907)&lt;&gt;1,WEEKDAY($A3907)&lt;&gt;7),R$1,0)))^($A3907-$A3906)*(1-0.5*(E3907/E3906-1))</f>
        <v>52.747209984857626</v>
      </c>
      <c r="R3907">
        <f>VLOOKUP(A3907,'SVXY-IV'!A$1:G$5041,4,0)</f>
        <v>53.030802639999997</v>
      </c>
      <c r="S3907" s="2">
        <f t="shared" si="296"/>
        <v>19.819115319844954</v>
      </c>
      <c r="T3907">
        <f>VLOOKUP(A3907,'VXZ-IV'!A$1:C$4500,3,0)</f>
        <v>19.82</v>
      </c>
      <c r="U3907" s="61">
        <f t="shared" si="297"/>
        <v>23.812588467138568</v>
      </c>
      <c r="V3907" s="63">
        <f>VLOOKUP(A3907,'VIXM-IV'!A$1:D$4500,4,0)</f>
        <v>23.752554870000001</v>
      </c>
      <c r="W3907">
        <f>W3906*(1-W$1+J3907)^($A3907-$A3906)*(2-I3907/I3906)</f>
        <v>65.517978787663779</v>
      </c>
      <c r="Z3907">
        <f>Z3906*$E3907/$E3906*(1-(Z$1+Z$5+IF(AND(WEEKDAY(A3907)&lt;&gt;1,WEEKDAY(A3907)&lt;&gt;7),IF(A3907&lt;AA$2,AA$1,AA$3),0)))^($A3907-$A3906)</f>
        <v>79.599262014733512</v>
      </c>
      <c r="AA3907" s="74">
        <f>VLOOKUP(A3907,'VIXY-IV'!A$1:E$5000,4,0)</f>
        <v>79.609416120000006</v>
      </c>
      <c r="AD3907">
        <f>AD3906*(1-(AD$1+AD$5))^($A3907-$A3906)*(1+2*(E3907/E3906-1))</f>
        <v>2.7919367422596775</v>
      </c>
      <c r="AG3907">
        <f t="shared" si="298"/>
        <v>11.623430791852638</v>
      </c>
    </row>
    <row r="3908" spans="1:3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 s="75" t="e">
        <f>IF(A3908=#REF!,100,VLOOKUP(A3908,#REF!,10,0))</f>
        <v>#REF!</v>
      </c>
      <c r="G3908" s="71">
        <f t="shared" si="299"/>
        <v>1304.0535083127663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 s="2">
        <f t="shared" si="295"/>
        <v>93.725565310777426</v>
      </c>
      <c r="L3908">
        <f>VLOOKUP(A3908,'VXX-IV'!A$1:C$4500,3,0)</f>
        <v>23.45</v>
      </c>
      <c r="M3908">
        <f>M3907*(1-M$1+J3908)^($A3908-$A3907)*(1+2*(E3908/E3907-1))</f>
        <v>131.55333714958138</v>
      </c>
      <c r="N3908">
        <v>13.146699999999999</v>
      </c>
      <c r="O3908">
        <f>O3907*(1-(O$1+O$5))^($A3908-$A3907)*(1+1.5*(E3908/E3907-1))</f>
        <v>255.85887260273432</v>
      </c>
      <c r="P3908">
        <f>VLOOKUP(A3908,'UVXY-IV'!A$1:G$5041,4,0)</f>
        <v>255.99512709999999</v>
      </c>
      <c r="Q3908">
        <f>Q3907*(1-IF($A3908&lt;=Q3903,Q$1,Q$1+IF(AND(WEEKDAY($A3908)&lt;&gt;1,WEEKDAY($A3908)&lt;&gt;7),R$1,0)))^($A3908-$A3907)*(1-0.5*(E3908/E3907-1))</f>
        <v>53.566556911836891</v>
      </c>
      <c r="R3908">
        <f>VLOOKUP(A3908,'SVXY-IV'!A$1:G$5041,4,0)</f>
        <v>53.85323649</v>
      </c>
      <c r="S3908" s="2">
        <f t="shared" si="296"/>
        <v>19.630874864447744</v>
      </c>
      <c r="T3908">
        <f>VLOOKUP(A3908,'VXZ-IV'!A$1:C$4500,3,0)</f>
        <v>19.63</v>
      </c>
      <c r="U3908" s="61">
        <f t="shared" si="297"/>
        <v>23.586208285242929</v>
      </c>
      <c r="V3908" s="63">
        <f>VLOOKUP(A3908,'VIXM-IV'!A$1:D$4500,4,0)</f>
        <v>23.526901370000001</v>
      </c>
      <c r="W3908">
        <f>W3907*(1-W$1+J3908)^($A3908-$A3907)*(2-I3908/I3907)</f>
        <v>66.143365851697254</v>
      </c>
      <c r="Z3908">
        <f>Z3907*$E3908/$E3907*(1-(Z$1+Z$5+IF(AND(WEEKDAY(A3908)&lt;&gt;1,WEEKDAY(A3908)&lt;&gt;7),IF(A3908&lt;AA$2,AA$1,AA$3),0)))^($A3908-$A3907)</f>
        <v>77.122888884849772</v>
      </c>
      <c r="AA3908" s="74">
        <f>VLOOKUP(A3908,'VIXY-IV'!A$1:E$5000,4,0)</f>
        <v>77.133654919999998</v>
      </c>
      <c r="AD3908">
        <f>AD3907*(1-(AD$1+AD$5))^($A3908-$A3907)*(1+2*(E3908/E3907-1))</f>
        <v>2.6180795195671629</v>
      </c>
      <c r="AG3908">
        <f t="shared" si="298"/>
        <v>11.984591354273633</v>
      </c>
    </row>
    <row r="3909" spans="1:3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 s="75" t="e">
        <f>IF(A3909=#REF!,100,VLOOKUP(A3909,#REF!,10,0))</f>
        <v>#REF!</v>
      </c>
      <c r="G3909" s="71">
        <f t="shared" si="299"/>
        <v>1289.2075375964369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 s="2">
        <f t="shared" si="295"/>
        <v>94.79525113574924</v>
      </c>
      <c r="L3909">
        <f>VLOOKUP(A3909,'VXX-IV'!A$1:C$4500,3,0)</f>
        <v>23.72</v>
      </c>
      <c r="M3909">
        <f>M3908*(1-M$1+J3909)^($A3909-$A3908)*(1+2*(E3909/E3908-1))</f>
        <v>134.54972466878553</v>
      </c>
      <c r="N3909">
        <v>13.446099999999999</v>
      </c>
      <c r="O3909">
        <f>O3908*(1-(O$1+O$5))^($A3909-$A3908)*(1+1.5*(E3909/E3908-1))</f>
        <v>260.22560748341454</v>
      </c>
      <c r="P3909">
        <f>VLOOKUP(A3909,'UVXY-IV'!A$1:G$5041,4,0)</f>
        <v>260.3717039</v>
      </c>
      <c r="Q3909">
        <f>Q3908*(1-IF($A3909&lt;=Q3904,Q$1,Q$1+IF(AND(WEEKDAY($A3909)&lt;&gt;1,WEEKDAY($A3909)&lt;&gt;7),R$1,0)))^($A3909-$A3908)*(1-0.5*(E3909/E3908-1))</f>
        <v>53.260256959532093</v>
      </c>
      <c r="R3909">
        <f>VLOOKUP(A3909,'SVXY-IV'!A$1:G$5041,4,0)</f>
        <v>53.546533050000001</v>
      </c>
      <c r="S3909" s="2">
        <f t="shared" si="296"/>
        <v>19.721554346491963</v>
      </c>
      <c r="T3909">
        <f>VLOOKUP(A3909,'VXZ-IV'!A$1:C$4500,3,0)</f>
        <v>19.72</v>
      </c>
      <c r="U3909" s="61">
        <f t="shared" si="297"/>
        <v>23.694947363776492</v>
      </c>
      <c r="V3909" s="63">
        <f>VLOOKUP(A3909,'VIXM-IV'!A$1:D$4500,4,0)</f>
        <v>23.6355784</v>
      </c>
      <c r="W3909">
        <f>W3908*(1-W$1+J3909)^($A3909-$A3908)*(2-I3909/I3908)</f>
        <v>65.840854131274455</v>
      </c>
      <c r="Z3909">
        <f>Z3908*$E3909/$E3908*(1-(Z$1+Z$5+IF(AND(WEEKDAY(A3909)&lt;&gt;1,WEEKDAY(A3909)&lt;&gt;7),IF(A3909&lt;AA$2,AA$1,AA$3),0)))^($A3909-$A3908)</f>
        <v>78.001640802905527</v>
      </c>
      <c r="AA3909" s="74">
        <f>VLOOKUP(A3909,'VIXY-IV'!A$1:E$5000,4,0)</f>
        <v>78.014904680000001</v>
      </c>
      <c r="AD3909">
        <f>AD3908*(1-(AD$1+AD$5))^($A3909-$A3908)*(1+2*(E3909/E3908-1))</f>
        <v>2.6776002314467964</v>
      </c>
      <c r="AG3909">
        <f t="shared" si="298"/>
        <v>11.847601185290271</v>
      </c>
    </row>
    <row r="3910" spans="1:3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 s="75" t="e">
        <f>IF(A3910=#REF!,100,VLOOKUP(A3910,#REF!,10,0))</f>
        <v>#REF!</v>
      </c>
      <c r="G3910" s="71">
        <f t="shared" si="299"/>
        <v>1249.614032585054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 s="2">
        <f t="shared" si="295"/>
        <v>97.709181737840282</v>
      </c>
      <c r="L3910">
        <f>VLOOKUP(A3910,'VXX-IV'!A$1:C$4500,3,0)</f>
        <v>24.45</v>
      </c>
      <c r="M3910">
        <f>M3909*(1-M$1+J3910)^($A3910-$A3909)*(1+2*(E3910/E3909-1))</f>
        <v>142.81529374592449</v>
      </c>
      <c r="N3910">
        <v>14.272</v>
      </c>
      <c r="O3910">
        <f>O3909*(1-(O$1+O$5))^($A3910-$A3909)*(1+1.5*(E3910/E3909-1))</f>
        <v>272.2108776709951</v>
      </c>
      <c r="P3910">
        <f>VLOOKUP(A3910,'UVXY-IV'!A$1:G$5041,4,0)</f>
        <v>272.3626931</v>
      </c>
      <c r="Q3910">
        <f>Q3909*(1-IF($A3910&lt;=Q3905,Q$1,Q$1+IF(AND(WEEKDAY($A3910)&lt;&gt;1,WEEKDAY($A3910)&lt;&gt;7),R$1,0)))^($A3910-$A3909)*(1-0.5*(E3910/E3909-1))</f>
        <v>52.441040669925698</v>
      </c>
      <c r="R3910">
        <f>VLOOKUP(A3910,'SVXY-IV'!A$1:G$5041,4,0)</f>
        <v>52.722382209999999</v>
      </c>
      <c r="S3910" s="2">
        <f t="shared" si="296"/>
        <v>19.962322321851378</v>
      </c>
      <c r="T3910">
        <f>VLOOKUP(A3910,'VXZ-IV'!A$1:C$4500,3,0)</f>
        <v>19.96</v>
      </c>
      <c r="U3910" s="61">
        <f t="shared" si="297"/>
        <v>23.984010416380467</v>
      </c>
      <c r="V3910" s="63">
        <f>VLOOKUP(A3910,'VIXM-IV'!A$1:D$4500,4,0)</f>
        <v>23.924231809999998</v>
      </c>
      <c r="W3910">
        <f>W3909*(1-W$1+J3910)^($A3910-$A3909)*(2-I3910/I3909)</f>
        <v>65.039956829677223</v>
      </c>
      <c r="Z3910">
        <f>Z3909*$E3910/$E3909*(1-(Z$1+Z$5+IF(AND(WEEKDAY(A3910)&lt;&gt;1,WEEKDAY(A3910)&lt;&gt;7),IF(A3910&lt;AA$2,AA$1,AA$3),0)))^($A3910-$A3909)</f>
        <v>80.397959593487116</v>
      </c>
      <c r="AA3910" s="74">
        <f>VLOOKUP(A3910,'VIXY-IV'!A$1:E$5000,4,0)</f>
        <v>80.413026160000001</v>
      </c>
      <c r="AD3910">
        <f>AD3909*(1-(AD$1+AD$5))^($A3910-$A3909)*(1+2*(E3910/E3909-1))</f>
        <v>2.8419707287849705</v>
      </c>
      <c r="AG3910">
        <f t="shared" si="298"/>
        <v>11.483208651251427</v>
      </c>
    </row>
    <row r="3911" spans="1:3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 s="75" t="e">
        <f>IF(A3911=#REF!,100,VLOOKUP(A3911,#REF!,10,0))</f>
        <v>#REF!</v>
      </c>
      <c r="G3911" s="71">
        <f t="shared" si="299"/>
        <v>1306.5838038427664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 s="2">
        <f t="shared" si="295"/>
        <v>93.263380224377741</v>
      </c>
      <c r="L3911">
        <f>VLOOKUP(A3911,'VXX-IV'!A$1:C$4500,3,0)</f>
        <v>23.33</v>
      </c>
      <c r="M3911">
        <f>M3910*(1-M$1+J3911)^($A3911-$A3910)*(1+2*(E3911/E3910-1))</f>
        <v>129.79647848584096</v>
      </c>
      <c r="N3911">
        <v>12.9712</v>
      </c>
      <c r="O3911">
        <f>O3910*(1-(O$1+O$5))^($A3911-$A3910)*(1+1.5*(E3911/E3910-1))</f>
        <v>253.5884849412715</v>
      </c>
      <c r="P3911">
        <f>VLOOKUP(A3911,'UVXY-IV'!A$1:G$5041,4,0)</f>
        <v>253.74429749999999</v>
      </c>
      <c r="Q3911">
        <f>Q3910*(1-IF($A3911&lt;=Q3906,Q$1,Q$1+IF(AND(WEEKDAY($A3911)&lt;&gt;1,WEEKDAY($A3911)&lt;&gt;7),R$1,0)))^($A3911-$A3910)*(1-0.5*(E3911/E3910-1))</f>
        <v>53.632243470897322</v>
      </c>
      <c r="R3911">
        <f>VLOOKUP(A3911,'SVXY-IV'!A$1:G$5041,4,0)</f>
        <v>53.924696509999997</v>
      </c>
      <c r="S3911" s="2">
        <f t="shared" si="296"/>
        <v>19.603827311367695</v>
      </c>
      <c r="T3911">
        <f>VLOOKUP(A3911,'VXZ-IV'!A$1:C$4500,3,0)</f>
        <v>19.600000000000001</v>
      </c>
      <c r="U3911" s="61">
        <f t="shared" si="297"/>
        <v>23.552662415821867</v>
      </c>
      <c r="V3911" s="63">
        <f>VLOOKUP(A3911,'VIXM-IV'!A$1:D$4500,4,0)</f>
        <v>23.49460483</v>
      </c>
      <c r="W3911">
        <f>W3910*(1-W$1+J3911)^($A3911-$A3910)*(2-I3911/I3910)</f>
        <v>66.216850767331465</v>
      </c>
      <c r="Z3911">
        <f>Z3910*$E3911/$E3910*(1-(Z$1+Z$5+IF(AND(WEEKDAY(A3911)&lt;&gt;1,WEEKDAY(A3911)&lt;&gt;7),IF(A3911&lt;AA$2,AA$1,AA$3),0)))^($A3911-$A3910)</f>
        <v>76.734832537707902</v>
      </c>
      <c r="AA3911" s="74">
        <f>VLOOKUP(A3911,'VIXY-IV'!A$1:E$5000,4,0)</f>
        <v>76.755389280000003</v>
      </c>
      <c r="AD3911">
        <f>AD3910*(1-(AD$1+AD$5))^($A3911-$A3910)*(1+2*(E3911/E3910-1))</f>
        <v>2.5825793346079311</v>
      </c>
      <c r="AG3911">
        <f t="shared" si="298"/>
        <v>12.005049342059618</v>
      </c>
    </row>
    <row r="3912" spans="1:3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 s="75" t="e">
        <f>IF(A3912=#REF!,100,VLOOKUP(A3912,#REF!,10,0))</f>
        <v>#REF!</v>
      </c>
      <c r="G3912" s="71">
        <f t="shared" si="299"/>
        <v>1212.5290094118268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 s="2">
        <f t="shared" si="295"/>
        <v>99.979562227666619</v>
      </c>
      <c r="L3912">
        <f>VLOOKUP(A3912,'VXX-IV'!A$1:C$4500,3,0)</f>
        <v>25.01</v>
      </c>
      <c r="M3912">
        <f>M3911*(1-M$1+J3912)^($A3912-$A3911)*(1+2*(E3912/E3911-1))</f>
        <v>148.48451305783354</v>
      </c>
      <c r="N3912">
        <v>14.838699999999999</v>
      </c>
      <c r="O3912">
        <f>O3911*(1-(O$1+O$5))^($A3912-$A3911)*(1+1.5*(E3912/E3911-1))</f>
        <v>280.96774594239486</v>
      </c>
      <c r="P3912">
        <f>VLOOKUP(A3912,'UVXY-IV'!A$1:G$5041,4,0)</f>
        <v>281.14441099999999</v>
      </c>
      <c r="Q3912">
        <f>Q3911*(1-IF($A3912&lt;=Q3907,Q$1,Q$1+IF(AND(WEEKDAY($A3912)&lt;&gt;1,WEEKDAY($A3912)&lt;&gt;7),R$1,0)))^($A3912-$A3911)*(1-0.5*(E3912/E3911-1))</f>
        <v>51.700531908015023</v>
      </c>
      <c r="R3912">
        <f>VLOOKUP(A3912,'SVXY-IV'!A$1:G$5041,4,0)</f>
        <v>51.983089419999999</v>
      </c>
      <c r="S3912" s="2">
        <f t="shared" si="296"/>
        <v>20.181462666001952</v>
      </c>
      <c r="T3912">
        <f>VLOOKUP(A3912,'VXZ-IV'!A$1:C$4500,3,0)</f>
        <v>20.18</v>
      </c>
      <c r="U3912" s="61">
        <f t="shared" si="297"/>
        <v>24.246436025568894</v>
      </c>
      <c r="V3912" s="63">
        <f>VLOOKUP(A3912,'VIXM-IV'!A$1:D$4500,4,0)</f>
        <v>24.186826270000001</v>
      </c>
      <c r="W3912">
        <f>W3911*(1-W$1+J3912)^($A3912-$A3911)*(2-I3912/I3911)</f>
        <v>64.268624699199805</v>
      </c>
      <c r="X3912">
        <v>64.303200000000004</v>
      </c>
      <c r="Z3912">
        <f>Z3911*$E3912/$E3911*(1-(Z$1+Z$5+IF(AND(WEEKDAY(A3912)&lt;&gt;1,WEEKDAY(A3912)&lt;&gt;7),IF(A3912&lt;AA$2,AA$1,AA$3),0)))^($A3912-$A3911)</f>
        <v>82.259399341256241</v>
      </c>
      <c r="AA3912" s="74">
        <f>VLOOKUP(A3912,'VIXY-IV'!A$1:E$5000,4,0)</f>
        <v>82.284066679999995</v>
      </c>
      <c r="AD3912">
        <f>AD3911*(1-(AD$1+AD$5))^($A3912-$A3911)*(1+2*(E3912/E3911-1))</f>
        <v>2.9542951427787854</v>
      </c>
      <c r="AG3912">
        <f t="shared" si="298"/>
        <v>11.140343674286521</v>
      </c>
    </row>
    <row r="3913" spans="1:3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 s="75" t="e">
        <f>IF(A3913=#REF!,100,VLOOKUP(A3913,#REF!,10,0))</f>
        <v>#REF!</v>
      </c>
      <c r="G3913" s="71">
        <f t="shared" si="299"/>
        <v>1137.34517299562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 s="2">
        <f t="shared" ref="K3913:K3976" si="300">K3912*$D3913/$D3912*(1-K$1)^($A3913-$A3912)</f>
        <v>106.18159066177108</v>
      </c>
      <c r="L3913">
        <f>VLOOKUP(A3913,'VXX-IV'!A$1:C$4500,3,0)</f>
        <v>26.57</v>
      </c>
      <c r="M3913">
        <f>M3912*(1-M$1+J3913)^($A3913-$A3912)*(1+2*(E3913/E3912-1))</f>
        <v>166.89962491999901</v>
      </c>
      <c r="N3913">
        <v>16.678899999999999</v>
      </c>
      <c r="O3913">
        <f>O3912*(1-(O$1+O$5))^($A3913-$A3912)*(1+1.5*(E3913/E3912-1))</f>
        <v>307.09724773311262</v>
      </c>
      <c r="P3913">
        <f>VLOOKUP(A3913,'UVXY-IV'!A$1:G$5041,4,0)</f>
        <v>307.27730819999999</v>
      </c>
      <c r="Q3913">
        <f>Q3912*(1-IF($A3913&lt;=Q3908,Q$1,Q$1+IF(AND(WEEKDAY($A3913)&lt;&gt;1,WEEKDAY($A3913)&lt;&gt;7),R$1,0)))^($A3913-$A3912)*(1-0.5*(E3913/E3912-1))</f>
        <v>50.096361465383652</v>
      </c>
      <c r="R3913">
        <f>VLOOKUP(A3913,'SVXY-IV'!A$1:G$5041,4,0)</f>
        <v>50.367782400000003</v>
      </c>
      <c r="S3913" s="2">
        <f t="shared" ref="S3913:S3976" si="301">S3912*$H3913/$H3912*(1-S$1)^($A3913-$A3912)</f>
        <v>20.765008801907104</v>
      </c>
      <c r="T3913">
        <f>VLOOKUP(A3913,'VXZ-IV'!A$1:C$4500,3,0)</f>
        <v>20.76</v>
      </c>
      <c r="U3913" s="61">
        <f t="shared" ref="U3913:U3976" si="302">U3912*$H3913/$H3912*(1-(U$1+U$5+IF(AND(WEEKDAY($A3913)&lt;&gt;1,WEEKDAY($A3913)&lt;&gt;7),IF($A3913&lt;V$2,V$1,V$3),0)))^($A3913-$A3912)</f>
        <v>24.947298552656608</v>
      </c>
      <c r="V3913" s="63">
        <f>VLOOKUP(A3913,'VIXM-IV'!A$1:D$4500,4,0)</f>
        <v>24.886220470000001</v>
      </c>
      <c r="W3913">
        <f>W3912*(1-W$1+J3913)^($A3913-$A3912)*(2-I3913/I3912)</f>
        <v>62.413099196412993</v>
      </c>
      <c r="X3913">
        <v>62.4467</v>
      </c>
      <c r="Z3913">
        <f>Z3912*$E3913/$E3912*(1-(Z$1+Z$5+IF(AND(WEEKDAY(A3913)&lt;&gt;1,WEEKDAY(A3913)&lt;&gt;7),IF(A3913&lt;AA$2,AA$1,AA$3),0)))^($A3913-$A3912)</f>
        <v>87.36079725353288</v>
      </c>
      <c r="AA3913" s="74">
        <f>VLOOKUP(A3913,'VIXY-IV'!A$1:E$5000,4,0)</f>
        <v>87.385706400000004</v>
      </c>
      <c r="AD3913">
        <f>AD3912*(1-(AD$1+AD$5))^($A3913-$A3912)*(1+2*(E3913/E3912-1))</f>
        <v>3.32055013371121</v>
      </c>
      <c r="AG3913">
        <f t="shared" ref="AG3913:AG3925" si="303">AG3912*(1-IF($A3913&lt;=AH$3,AG$1,AG$1+IF(AND(WEEKDAY($A3913)&lt;&gt;1,WEEKDAY($A3913)&lt;&gt;7),AH$1,0)))^($A3913-$A3912)*(2-$E3913/$E3912)</f>
        <v>10.449091012378119</v>
      </c>
    </row>
    <row r="3914" spans="1:3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 s="75" t="e">
        <f>IF(A3914=#REF!,100,VLOOKUP(A3914,#REF!,10,0))</f>
        <v>#REF!</v>
      </c>
      <c r="G3914" s="71">
        <f t="shared" si="299"/>
        <v>1190.1724632917924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 s="2">
        <f t="shared" si="300"/>
        <v>101.25279462242774</v>
      </c>
      <c r="L3914">
        <f>VLOOKUP(A3914,'VXX-IV'!A$1:C$4500,3,0)</f>
        <v>25.33</v>
      </c>
      <c r="M3914">
        <f>M3913*(1-M$1+J3914)^($A3914-$A3913)*(1+2*(E3914/E3913-1))</f>
        <v>151.39626441613206</v>
      </c>
      <c r="N3914">
        <v>15.1296</v>
      </c>
      <c r="O3914">
        <f>O3913*(1-(O$1+O$5))^($A3914-$A3913)*(1+1.5*(E3914/E3913-1))</f>
        <v>285.69847660168705</v>
      </c>
      <c r="P3914">
        <f>VLOOKUP(A3914,'UVXY-IV'!A$1:G$5041,4,0)</f>
        <v>285.86884309999999</v>
      </c>
      <c r="Q3914">
        <f>Q3913*(1-IF($A3914&lt;=Q3909,Q$1,Q$1+IF(AND(WEEKDAY($A3914)&lt;&gt;1,WEEKDAY($A3914)&lt;&gt;7),R$1,0)))^($A3914-$A3913)*(1-0.5*(E3914/E3913-1))</f>
        <v>51.258462599615783</v>
      </c>
      <c r="R3914">
        <f>VLOOKUP(A3914,'SVXY-IV'!A$1:G$5041,4,0)</f>
        <v>51.53390169</v>
      </c>
      <c r="S3914" s="2">
        <f t="shared" si="301"/>
        <v>20.379361396652673</v>
      </c>
      <c r="T3914">
        <f>VLOOKUP(A3914,'VXZ-IV'!A$1:C$4500,3,0)</f>
        <v>20.38</v>
      </c>
      <c r="U3914" s="61">
        <f t="shared" si="302"/>
        <v>24.483759716934379</v>
      </c>
      <c r="V3914" s="63">
        <f>VLOOKUP(A3914,'VIXM-IV'!A$1:D$4500,4,0)</f>
        <v>24.42192541</v>
      </c>
      <c r="W3914">
        <f>W3913*(1-W$1+J3914)^($A3914-$A3913)*(2-I3914/I3913)</f>
        <v>63.574957025302247</v>
      </c>
      <c r="X3914">
        <v>63.609099999999998</v>
      </c>
      <c r="Z3914">
        <f>Z3913*$E3914/$E3913*(1-(Z$1+Z$5+IF(AND(WEEKDAY(A3914)&lt;&gt;1,WEEKDAY(A3914)&lt;&gt;7),IF(A3914&lt;AA$2,AA$1,AA$3),0)))^($A3914-$A3913)</f>
        <v>83.303870825974641</v>
      </c>
      <c r="AA3914" s="74">
        <f>VLOOKUP(A3914,'VIXY-IV'!A$1:E$5000,4,0)</f>
        <v>83.329768400000006</v>
      </c>
      <c r="AD3914">
        <f>AD3913*(1-(AD$1+AD$5))^($A3914-$A3913)*(1+2*(E3914/E3913-1))</f>
        <v>3.0119834961150009</v>
      </c>
      <c r="AG3914">
        <f t="shared" si="303"/>
        <v>10.933920030086128</v>
      </c>
    </row>
    <row r="3915" spans="1:3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 s="75" t="e">
        <f>IF(A3915=#REF!,100,VLOOKUP(A3915,#REF!,10,0))</f>
        <v>#REF!</v>
      </c>
      <c r="G3915" s="71">
        <f t="shared" si="299"/>
        <v>1249.6362246471015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 s="2">
        <f t="shared" si="300"/>
        <v>96.196898498707696</v>
      </c>
      <c r="L3915">
        <f>VLOOKUP(A3915,'VXX-IV'!A$1:C$4500,3,0)</f>
        <v>24.07</v>
      </c>
      <c r="M3915">
        <f>M3914*(1-M$1+J3915)^($A3915-$A3914)*(1+2*(E3915/E3914-1))</f>
        <v>136.26887246930534</v>
      </c>
      <c r="N3915">
        <v>13.618</v>
      </c>
      <c r="O3915">
        <f>O3914*(1-(O$1+O$5))^($A3915-$A3914)*(1+1.5*(E3915/E3914-1))</f>
        <v>264.28471007428101</v>
      </c>
      <c r="P3915">
        <f>VLOOKUP(A3915,'UVXY-IV'!A$1:G$5041,4,0)</f>
        <v>264.4355185</v>
      </c>
      <c r="Q3915">
        <f>Q3914*(1-IF($A3915&lt;=Q3910,Q$1,Q$1+IF(AND(WEEKDAY($A3915)&lt;&gt;1,WEEKDAY($A3915)&lt;&gt;7),R$1,0)))^($A3915-$A3914)*(1-0.5*(E3915/E3914-1))</f>
        <v>52.537590655904353</v>
      </c>
      <c r="R3915">
        <f>VLOOKUP(A3915,'SVXY-IV'!A$1:G$5041,4,0)</f>
        <v>52.819152389999999</v>
      </c>
      <c r="S3915" s="2">
        <f t="shared" si="301"/>
        <v>19.925558939811559</v>
      </c>
      <c r="T3915">
        <f>VLOOKUP(A3915,'VXZ-IV'!A$1:C$4500,3,0)</f>
        <v>19.920000000000002</v>
      </c>
      <c r="U3915" s="61">
        <f t="shared" si="302"/>
        <v>23.938348401298651</v>
      </c>
      <c r="V3915" s="63">
        <f>VLOOKUP(A3915,'VIXM-IV'!A$1:D$4500,4,0)</f>
        <v>23.877696929999999</v>
      </c>
      <c r="W3915">
        <f>W3914*(1-W$1+J3915)^($A3915-$A3914)*(2-I3915/I3914)</f>
        <v>64.993295247035377</v>
      </c>
      <c r="X3915">
        <v>65.028199999999998</v>
      </c>
      <c r="Z3915">
        <f>Z3914*$E3915/$E3914*(1-(Z$1+Z$5+IF(AND(WEEKDAY(A3915)&lt;&gt;1,WEEKDAY(A3915)&lt;&gt;7),IF(A3915&lt;AA$2,AA$1,AA$3),0)))^($A3915-$A3914)</f>
        <v>79.142576196316583</v>
      </c>
      <c r="AA3915" s="74">
        <f>VLOOKUP(A3915,'VIXY-IV'!A$1:E$5000,4,0)</f>
        <v>79.168527879999999</v>
      </c>
      <c r="AD3915">
        <f>AD3914*(1-(AD$1+AD$5))^($A3915-$A3914)*(1+2*(E3915/E3914-1))</f>
        <v>2.7109208537258738</v>
      </c>
      <c r="AG3915">
        <f t="shared" si="303"/>
        <v>11.479669199047912</v>
      </c>
    </row>
    <row r="3916" spans="1:3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 s="75" t="e">
        <f>IF(A3916=#REF!,100,VLOOKUP(A3916,#REF!,10,0))</f>
        <v>#REF!</v>
      </c>
      <c r="G3916" s="71">
        <f t="shared" si="299"/>
        <v>1236.838406665746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 s="2">
        <f t="shared" si="300"/>
        <v>97.189819559187583</v>
      </c>
      <c r="L3916">
        <f>VLOOKUP(A3916,'VXX-IV'!A$1:C$4500,3,0)</f>
        <v>24.32</v>
      </c>
      <c r="M3916">
        <f>M3915*(1-M$1+J3916)^($A3916-$A3915)*(1+2*(E3916/E3915-1))</f>
        <v>139.06250951479771</v>
      </c>
      <c r="N3916">
        <v>13.8971</v>
      </c>
      <c r="O3916">
        <f>O3915*(1-(O$1+O$5))^($A3916-$A3915)*(1+1.5*(E3916/E3915-1))</f>
        <v>268.33689329750445</v>
      </c>
      <c r="P3916">
        <f>VLOOKUP(A3916,'UVXY-IV'!A$1:G$5041,4,0)</f>
        <v>268.49628510000002</v>
      </c>
      <c r="Q3916">
        <f>Q3915*(1-IF($A3916&lt;=Q3911,Q$1,Q$1+IF(AND(WEEKDAY($A3916)&lt;&gt;1,WEEKDAY($A3916)&lt;&gt;7),R$1,0)))^($A3916-$A3915)*(1-0.5*(E3916/E3915-1))</f>
        <v>52.264484617292354</v>
      </c>
      <c r="R3916">
        <f>VLOOKUP(A3916,'SVXY-IV'!A$1:G$5041,4,0)</f>
        <v>52.547584700000002</v>
      </c>
      <c r="S3916" s="2">
        <f t="shared" si="301"/>
        <v>20.001296400397798</v>
      </c>
      <c r="T3916">
        <f>VLOOKUP(A3916,'VXZ-IV'!A$1:C$4500,3,0)</f>
        <v>20</v>
      </c>
      <c r="U3916" s="61">
        <f t="shared" si="302"/>
        <v>24.02869666788251</v>
      </c>
      <c r="V3916" s="63">
        <f>VLOOKUP(A3916,'VIXM-IV'!A$1:D$4500,4,0)</f>
        <v>23.968372559999999</v>
      </c>
      <c r="W3916">
        <f>W3915*(1-W$1+J3916)^($A3916-$A3915)*(2-I3916/I3915)</f>
        <v>64.754238694241423</v>
      </c>
      <c r="X3916">
        <v>64.789000000000001</v>
      </c>
      <c r="Z3916">
        <f>Z3915*$E3916/$E3915*(1-(Z$1+Z$5+IF(AND(WEEKDAY(A3916)&lt;&gt;1,WEEKDAY(A3916)&lt;&gt;7),IF(A3916&lt;AA$2,AA$1,AA$3),0)))^($A3916-$A3915)</f>
        <v>79.955393943761194</v>
      </c>
      <c r="AA3916" s="74">
        <f>VLOOKUP(A3916,'VIXY-IV'!A$1:E$5000,4,0)</f>
        <v>79.982667840000005</v>
      </c>
      <c r="AD3916">
        <f>AD3915*(1-(AD$1+AD$5))^($A3916-$A3915)*(1+2*(E3916/E3915-1))</f>
        <v>2.7661675406384947</v>
      </c>
      <c r="AG3916">
        <f t="shared" si="303"/>
        <v>11.360515703840935</v>
      </c>
    </row>
    <row r="3917" spans="1:3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 s="75" t="e">
        <f>IF(A3917=#REF!,100,VLOOKUP(A3917,#REF!,10,0))</f>
        <v>#REF!</v>
      </c>
      <c r="G3917" s="71">
        <f t="shared" si="299"/>
        <v>1138.744713141685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 s="2">
        <f t="shared" si="300"/>
        <v>104.90025358536982</v>
      </c>
      <c r="L3917">
        <f>VLOOKUP(A3917,'VXX-IV'!A$1:C$4500,3,0)</f>
        <v>26.25</v>
      </c>
      <c r="M3917">
        <f>M3916*(1-M$1+J3917)^($A3917-$A3916)*(1+2*(E3917/E3916-1))</f>
        <v>161.12158459349916</v>
      </c>
      <c r="N3917">
        <v>16.101400000000002</v>
      </c>
      <c r="O3917">
        <f>O3916*(1-(O$1+O$5))^($A3917-$A3916)*(1+1.5*(E3917/E3916-1))</f>
        <v>300.25672545867258</v>
      </c>
      <c r="P3917">
        <f>VLOOKUP(A3917,'UVXY-IV'!A$1:G$5041,4,0)</f>
        <v>300.46248120000001</v>
      </c>
      <c r="Q3917">
        <f>Q3916*(1-IF($A3917&lt;=Q3912,Q$1,Q$1+IF(AND(WEEKDAY($A3917)&lt;&gt;1,WEEKDAY($A3917)&lt;&gt;7),R$1,0)))^($A3917-$A3916)*(1-0.5*(E3917/E3916-1))</f>
        <v>50.190629279960767</v>
      </c>
      <c r="R3917">
        <f>VLOOKUP(A3917,'SVXY-IV'!A$1:G$5041,4,0)</f>
        <v>50.466218050000002</v>
      </c>
      <c r="S3917" s="2">
        <f t="shared" si="301"/>
        <v>20.758472507797155</v>
      </c>
      <c r="T3917">
        <f>VLOOKUP(A3917,'VXZ-IV'!A$1:C$4500,3,0)</f>
        <v>20.76</v>
      </c>
      <c r="U3917" s="61">
        <f t="shared" si="302"/>
        <v>24.938113396435103</v>
      </c>
      <c r="V3917" s="63">
        <f>VLOOKUP(A3917,'VIXM-IV'!A$1:D$4500,4,0)</f>
        <v>24.87561307</v>
      </c>
      <c r="W3917">
        <f>W3916*(1-W$1+J3917)^($A3917-$A3916)*(2-I3917/I3916)</f>
        <v>62.305445732817745</v>
      </c>
      <c r="X3917">
        <v>62.338799999999999</v>
      </c>
      <c r="Z3917">
        <f>Z3916*$E3917/$E3916*(1-(Z$1+Z$5+IF(AND(WEEKDAY(A3917)&lt;&gt;1,WEEKDAY(A3917)&lt;&gt;7),IF(A3917&lt;AA$2,AA$1,AA$3),0)))^($A3917-$A3916)</f>
        <v>86.297486292569289</v>
      </c>
      <c r="AA3917" s="74">
        <f>VLOOKUP(A3917,'VIXY-IV'!A$1:E$5000,4,0)</f>
        <v>86.328860520000006</v>
      </c>
      <c r="AD3917">
        <f>AD3916*(1-(AD$1+AD$5))^($A3917-$A3916)*(1+2*(E3917/E3916-1))</f>
        <v>3.2048292105844931</v>
      </c>
      <c r="AG3917">
        <f t="shared" si="303"/>
        <v>10.459025685243269</v>
      </c>
    </row>
    <row r="3918" spans="1:3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 s="75" t="e">
        <f>IF(A3918=#REF!,100,VLOOKUP(A3918,#REF!,10,0))</f>
        <v>#REF!</v>
      </c>
      <c r="G3918" s="71">
        <f t="shared" si="299"/>
        <v>1189.9881205203535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 s="2">
        <f t="shared" si="300"/>
        <v>100.18270431701673</v>
      </c>
      <c r="L3918">
        <f>VLOOKUP(A3918,'VXX-IV'!A$1:C$4500,3,0)</f>
        <v>25.07</v>
      </c>
      <c r="M3918">
        <f>M3917*(1-M$1+J3918)^($A3918-$A3917)*(1+2*(E3918/E3917-1))</f>
        <v>146.62155517190101</v>
      </c>
      <c r="N3918">
        <v>14.6524</v>
      </c>
      <c r="O3918">
        <f>O3917*(1-(O$1+O$5))^($A3918-$A3917)*(1+1.5*(E3918/E3917-1))</f>
        <v>279.98675307492402</v>
      </c>
      <c r="P3918">
        <f>VLOOKUP(A3918,'UVXY-IV'!A$1:G$5041,4,0)</f>
        <v>280.16919530000001</v>
      </c>
      <c r="Q3918">
        <f>Q3917*(1-IF($A3918&lt;=Q3913,Q$1,Q$1+IF(AND(WEEKDAY($A3918)&lt;&gt;1,WEEKDAY($A3918)&lt;&gt;7),R$1,0)))^($A3918-$A3917)*(1-0.5*(E3918/E3917-1))</f>
        <v>51.31858040728811</v>
      </c>
      <c r="R3918">
        <f>VLOOKUP(A3918,'SVXY-IV'!A$1:G$5041,4,0)</f>
        <v>51.60389378</v>
      </c>
      <c r="S3918" s="2">
        <f t="shared" si="301"/>
        <v>20.47625874889998</v>
      </c>
      <c r="T3918">
        <f>VLOOKUP(A3918,'VXZ-IV'!A$1:C$4500,3,0)</f>
        <v>20.47</v>
      </c>
      <c r="U3918" s="61">
        <f t="shared" si="302"/>
        <v>24.598857913277993</v>
      </c>
      <c r="V3918" s="63">
        <f>VLOOKUP(A3918,'VIXM-IV'!A$1:D$4500,4,0)</f>
        <v>24.537225249999999</v>
      </c>
      <c r="W3918">
        <f>W3917*(1-W$1+J3918)^($A3918-$A3917)*(2-I3918/I3917)</f>
        <v>63.155088298442827</v>
      </c>
      <c r="X3918">
        <v>63.188499999999998</v>
      </c>
      <c r="Z3918">
        <f>Z3917*$E3918/$E3917*(1-(Z$1+Z$5+IF(AND(WEEKDAY(A3918)&lt;&gt;1,WEEKDAY(A3918)&lt;&gt;7),IF(A3918&lt;AA$2,AA$1,AA$3),0)))^($A3918-$A3917)</f>
        <v>82.414897617108608</v>
      </c>
      <c r="AA3918" s="74">
        <f>VLOOKUP(A3918,'VIXY-IV'!A$1:E$5000,4,0)</f>
        <v>82.445808720000002</v>
      </c>
      <c r="AD3918">
        <f>AD3917*(1-(AD$1+AD$5))^($A3918-$A3917)*(1+2*(E3918/E3917-1))</f>
        <v>2.916296892506661</v>
      </c>
      <c r="AG3918">
        <f t="shared" si="303"/>
        <v>10.929171825694679</v>
      </c>
    </row>
    <row r="3919" spans="1:3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 s="75" t="e">
        <f>IF(A3919=#REF!,100,VLOOKUP(A3919,#REF!,10,0))</f>
        <v>#REF!</v>
      </c>
      <c r="G3919" s="71">
        <f t="shared" si="299"/>
        <v>1224.1921560179439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 s="2">
        <f t="shared" si="300"/>
        <v>97.305826863984294</v>
      </c>
      <c r="L3919">
        <f>VLOOKUP(A3919,'VXX-IV'!A$1:C$4500,3,0)</f>
        <v>24.35</v>
      </c>
      <c r="M3919">
        <f>M3918*(1-M$1+J3919)^($A3919-$A3918)*(1+2*(E3919/E3918-1))</f>
        <v>138.19303326776136</v>
      </c>
      <c r="N3919">
        <v>13.8101</v>
      </c>
      <c r="O3919">
        <f>O3918*(1-(O$1+O$5))^($A3919-$A3918)*(1+1.5*(E3919/E3918-1))</f>
        <v>267.91262212143249</v>
      </c>
      <c r="P3919">
        <f>VLOOKUP(A3919,'UVXY-IV'!A$1:G$5041,4,0)</f>
        <v>268.08444300000002</v>
      </c>
      <c r="Q3919">
        <f>Q3918*(1-IF($A3919&lt;=Q3914,Q$1,Q$1+IF(AND(WEEKDAY($A3919)&lt;&gt;1,WEEKDAY($A3919)&lt;&gt;7),R$1,0)))^($A3919-$A3918)*(1-0.5*(E3919/E3918-1))</f>
        <v>52.054754962938439</v>
      </c>
      <c r="R3919">
        <f>VLOOKUP(A3919,'SVXY-IV'!A$1:G$5041,4,0)</f>
        <v>52.34279283</v>
      </c>
      <c r="S3919" s="2">
        <f t="shared" si="301"/>
        <v>20.130662064575642</v>
      </c>
      <c r="T3919">
        <f>VLOOKUP(A3919,'VXZ-IV'!A$1:C$4500,3,0)</f>
        <v>20.13</v>
      </c>
      <c r="U3919" s="61">
        <f t="shared" si="302"/>
        <v>24.183464985185964</v>
      </c>
      <c r="V3919" s="63">
        <f>VLOOKUP(A3919,'VIXM-IV'!A$1:D$4500,4,0)</f>
        <v>24.123117239999999</v>
      </c>
      <c r="W3919">
        <f>W3918*(1-W$1+J3919)^($A3919-$A3918)*(2-I3919/I3918)</f>
        <v>64.223364608590288</v>
      </c>
      <c r="X3919">
        <v>64.257300000000001</v>
      </c>
      <c r="Z3919">
        <f>Z3918*$E3919/$E3918*(1-(Z$1+Z$5+IF(AND(WEEKDAY(A3919)&lt;&gt;1,WEEKDAY(A3919)&lt;&gt;7),IF(A3919&lt;AA$2,AA$1,AA$3),0)))^($A3919-$A3918)</f>
        <v>80.046799446908679</v>
      </c>
      <c r="AA3919" s="74">
        <f>VLOOKUP(A3919,'VIXY-IV'!A$1:E$5000,4,0)</f>
        <v>80.077594199999993</v>
      </c>
      <c r="AD3919">
        <f>AD3918*(1-(AD$1+AD$5))^($A3919-$A3918)*(1+2*(E3919/E3918-1))</f>
        <v>2.7485570092768774</v>
      </c>
      <c r="AG3919">
        <f t="shared" si="303"/>
        <v>11.24278725110422</v>
      </c>
    </row>
    <row r="3920" spans="1:3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 s="75" t="e">
        <f>IF(A3920=#REF!,100,VLOOKUP(A3920,#REF!,10,0))</f>
        <v>#REF!</v>
      </c>
      <c r="G3920" s="71">
        <f t="shared" si="299"/>
        <v>1283.7777579604963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 s="2">
        <f t="shared" si="300"/>
        <v>92.57210624211352</v>
      </c>
      <c r="L3920">
        <f>VLOOKUP(A3920,'VXX-IV'!A$1:C$4500,3,0)</f>
        <v>23.16</v>
      </c>
      <c r="M3920">
        <f>M3919*(1-M$1+J3920)^($A3920-$A3919)*(1+2*(E3920/E3919-1))</f>
        <v>124.74057681908882</v>
      </c>
      <c r="N3920">
        <v>12.4658</v>
      </c>
      <c r="O3920">
        <f>O3919*(1-(O$1+O$5))^($A3920-$A3919)*(1+1.5*(E3920/E3919-1))</f>
        <v>248.34991088120151</v>
      </c>
      <c r="P3920">
        <f>VLOOKUP(A3920,'UVXY-IV'!A$1:G$5041,4,0)</f>
        <v>248.5082515</v>
      </c>
      <c r="Q3920">
        <f>Q3919*(1-IF($A3920&lt;=Q3915,Q$1,Q$1+IF(AND(WEEKDAY($A3920)&lt;&gt;1,WEEKDAY($A3920)&lt;&gt;7),R$1,0)))^($A3920-$A3919)*(1-0.5*(E3920/E3919-1))</f>
        <v>53.320208254198668</v>
      </c>
      <c r="R3920">
        <f>VLOOKUP(A3920,'SVXY-IV'!A$1:G$5041,4,0)</f>
        <v>53.614320429999999</v>
      </c>
      <c r="S3920" s="2">
        <f t="shared" si="301"/>
        <v>19.82485099030696</v>
      </c>
      <c r="T3920">
        <f>VLOOKUP(A3920,'VXZ-IV'!A$1:C$4500,3,0)</f>
        <v>19.82</v>
      </c>
      <c r="U3920" s="61">
        <f t="shared" si="302"/>
        <v>23.815874469968946</v>
      </c>
      <c r="V3920" s="63">
        <f>VLOOKUP(A3920,'VIXM-IV'!A$1:D$4500,4,0)</f>
        <v>23.756711599999999</v>
      </c>
      <c r="W3920">
        <f>W3919*(1-W$1+J3920)^($A3920-$A3919)*(2-I3920/I3919)</f>
        <v>65.201100497479189</v>
      </c>
      <c r="X3920">
        <v>65.235500000000002</v>
      </c>
      <c r="Z3920">
        <f>Z3919*$E3920/$E3919*(1-(Z$1+Z$5+IF(AND(WEEKDAY(A3920)&lt;&gt;1,WEEKDAY(A3920)&lt;&gt;7),IF(A3920&lt;AA$2,AA$1,AA$3),0)))^($A3920-$A3919)</f>
        <v>76.151379282895334</v>
      </c>
      <c r="AA3920" s="74">
        <f>VLOOKUP(A3920,'VIXY-IV'!A$1:E$5000,4,0)</f>
        <v>76.18218444</v>
      </c>
      <c r="AD3920">
        <f>AD3919*(1-(AD$1+AD$5))^($A3920-$A3919)*(1+2*(E3920/E3919-1))</f>
        <v>2.4809101402359106</v>
      </c>
      <c r="AG3920">
        <f t="shared" si="303"/>
        <v>11.789462876718666</v>
      </c>
    </row>
    <row r="3921" spans="1:3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 s="75" t="e">
        <f>IF(A3921=#REF!,100,VLOOKUP(A3921,#REF!,10,0))</f>
        <v>#REF!</v>
      </c>
      <c r="G3921" s="71">
        <f t="shared" si="299"/>
        <v>1341.6745244987208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 s="2">
        <f t="shared" si="300"/>
        <v>88.403837718555181</v>
      </c>
      <c r="L3921">
        <f>VLOOKUP(A3921,'VXX-IV'!A$1:C$4500,3,0)</f>
        <v>22.12</v>
      </c>
      <c r="M3921">
        <f>M3920*(1-M$1+J3921)^($A3921-$A3920)*(1+2*(E3921/E3920-1))</f>
        <v>113.48982143967389</v>
      </c>
      <c r="N3921">
        <v>11.341699999999999</v>
      </c>
      <c r="O3921">
        <f>O3920*(1-(O$1+O$5))^($A3921-$A3920)*(1+1.5*(E3921/E3920-1))</f>
        <v>231.54284574868473</v>
      </c>
      <c r="P3921">
        <f>VLOOKUP(A3921,'UVXY-IV'!A$1:G$5041,4,0)</f>
        <v>231.71637509999999</v>
      </c>
      <c r="Q3921">
        <f>Q3920*(1-IF($A3921&lt;=Q3916,Q$1,Q$1+IF(AND(WEEKDAY($A3921)&lt;&gt;1,WEEKDAY($A3921)&lt;&gt;7),R$1,0)))^($A3921-$A3920)*(1-0.5*(E3921/E3920-1))</f>
        <v>54.518288379365067</v>
      </c>
      <c r="R3921">
        <f>VLOOKUP(A3921,'SVXY-IV'!A$1:G$5041,4,0)</f>
        <v>54.824523839999998</v>
      </c>
      <c r="S3921" s="2">
        <f t="shared" si="301"/>
        <v>19.539283720017306</v>
      </c>
      <c r="T3921">
        <f>VLOOKUP(A3921,'VXZ-IV'!A$1:C$4500,3,0)</f>
        <v>19.54</v>
      </c>
      <c r="U3921" s="61">
        <f t="shared" si="302"/>
        <v>23.472191437508425</v>
      </c>
      <c r="V3921" s="63">
        <f>VLOOKUP(A3921,'VIXM-IV'!A$1:D$4500,4,0)</f>
        <v>23.414674229999999</v>
      </c>
      <c r="W3921">
        <f>W3920*(1-W$1+J3921)^($A3921-$A3920)*(2-I3921/I3920)</f>
        <v>66.146678506338972</v>
      </c>
      <c r="X3921">
        <v>66.1815</v>
      </c>
      <c r="Z3921">
        <f>Z3920*$E3921/$E3920*(1-(Z$1+Z$5+IF(AND(WEEKDAY(A3921)&lt;&gt;1,WEEKDAY(A3921)&lt;&gt;7),IF(A3921&lt;AA$2,AA$1,AA$3),0)))^($A3921-$A3920)</f>
        <v>72.719139480374849</v>
      </c>
      <c r="AA3921" s="74">
        <f>VLOOKUP(A3921,'VIXY-IV'!A$1:E$5000,4,0)</f>
        <v>72.75743344</v>
      </c>
      <c r="AD3921">
        <f>AD3920*(1-(AD$1+AD$5))^($A3921-$A3920)*(1+2*(E3921/E3920-1))</f>
        <v>2.2569100898836374</v>
      </c>
      <c r="AG3921">
        <f t="shared" si="303"/>
        <v>12.319431358425827</v>
      </c>
    </row>
    <row r="3922" spans="1:3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 s="75" t="e">
        <f>IF(A3922=#REF!,100,VLOOKUP(A3922,#REF!,10,0))</f>
        <v>#REF!</v>
      </c>
      <c r="G3922" s="71">
        <f t="shared" si="299"/>
        <v>1378.5635040227532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 s="2">
        <f t="shared" si="300"/>
        <v>85.975155231168628</v>
      </c>
      <c r="L3922">
        <f>VLOOKUP(A3922,'VXX-IV'!A$1:C$4500,3,0)</f>
        <v>21.51</v>
      </c>
      <c r="M3922">
        <f>M3921*(1-M$1+J3922)^($A3922-$A3921)*(1+2*(E3922/E3921-1))</f>
        <v>107.24924481012934</v>
      </c>
      <c r="N3922">
        <v>10.7181</v>
      </c>
      <c r="O3922">
        <f>O3921*(1-(O$1+O$5))^($A3922-$A3921)*(1+1.5*(E3922/E3921-1))</f>
        <v>221.99140481493711</v>
      </c>
      <c r="P3922">
        <f>VLOOKUP(A3922,'UVXY-IV'!A$1:G$5041,4,0)</f>
        <v>222.16190470000001</v>
      </c>
      <c r="Q3922">
        <f>Q3921*(1-IF($A3922&lt;=Q3917,Q$1,Q$1+IF(AND(WEEKDAY($A3922)&lt;&gt;1,WEEKDAY($A3922)&lt;&gt;7),R$1,0)))^($A3922-$A3921)*(1-0.5*(E3922/E3921-1))</f>
        <v>55.266332727385915</v>
      </c>
      <c r="R3922">
        <f>VLOOKUP(A3922,'SVXY-IV'!A$1:G$5041,4,0)</f>
        <v>55.575524399999999</v>
      </c>
      <c r="S3922" s="2">
        <f t="shared" si="301"/>
        <v>19.357355430764525</v>
      </c>
      <c r="T3922">
        <f>VLOOKUP(A3922,'VXZ-IV'!A$1:C$4500,3,0)</f>
        <v>19.350000000000001</v>
      </c>
      <c r="U3922" s="61">
        <f t="shared" si="302"/>
        <v>23.253437185285847</v>
      </c>
      <c r="V3922" s="63">
        <f>VLOOKUP(A3922,'VIXM-IV'!A$1:D$4500,4,0)</f>
        <v>23.19687193</v>
      </c>
      <c r="W3922">
        <f>W3921*(1-W$1+J3922)^($A3922-$A3921)*(2-I3922/I3921)</f>
        <v>66.764712107563795</v>
      </c>
      <c r="X3922">
        <v>66.799800000000005</v>
      </c>
      <c r="Z3922">
        <f>Z3921*$E3922/$E3921*(1-(Z$1+Z$5+IF(AND(WEEKDAY(A3922)&lt;&gt;1,WEEKDAY(A3922)&lt;&gt;7),IF(A3922&lt;AA$2,AA$1,AA$3),0)))^($A3922-$A3921)</f>
        <v>70.72042446978493</v>
      </c>
      <c r="AA3922" s="74">
        <f>VLOOKUP(A3922,'VIXY-IV'!A$1:E$5000,4,0)</f>
        <v>70.758650759999995</v>
      </c>
      <c r="AD3922">
        <f>AD3921*(1-(AD$1+AD$5))^($A3922-$A3921)*(1+2*(E3922/E3921-1))</f>
        <v>2.1327319477659494</v>
      </c>
      <c r="AG3922">
        <f t="shared" si="303"/>
        <v>12.657561246328211</v>
      </c>
    </row>
    <row r="3923" spans="1:3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 s="75" t="e">
        <f>IF(A3923=#REF!,100,VLOOKUP(A3923,#REF!,10,0))</f>
        <v>#REF!</v>
      </c>
      <c r="G3923" s="71">
        <f t="shared" si="299"/>
        <v>1390.8155160047186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 s="2">
        <f t="shared" si="300"/>
        <v>85.212977414441667</v>
      </c>
      <c r="L3923">
        <f>VLOOKUP(A3923,'VXX-IV'!A$1:C$4500,3,0)</f>
        <v>21.32</v>
      </c>
      <c r="M3923">
        <f>M3922*(1-M$1+J3923)^($A3923-$A3922)*(1+2*(E3923/E3922-1))</f>
        <v>105.34304950896181</v>
      </c>
      <c r="N3923">
        <v>10.5275</v>
      </c>
      <c r="O3923">
        <f>O3922*(1-(O$1+O$5))^($A3923-$A3922)*(1+1.5*(E3923/E3922-1))</f>
        <v>219.02987462669856</v>
      </c>
      <c r="P3923">
        <f>VLOOKUP(A3923,'UVXY-IV'!A$1:G$5041,4,0)</f>
        <v>219.2034735</v>
      </c>
      <c r="Q3923">
        <f>Q3922*(1-IF($A3923&lt;=Q3918,Q$1,Q$1+IF(AND(WEEKDAY($A3923)&lt;&gt;1,WEEKDAY($A3923)&lt;&gt;7),R$1,0)))^($A3923-$A3922)*(1-0.5*(E3923/E3922-1))</f>
        <v>55.51047824066292</v>
      </c>
      <c r="R3923">
        <f>VLOOKUP(A3923,'SVXY-IV'!A$1:G$5041,4,0)</f>
        <v>55.819741530000002</v>
      </c>
      <c r="S3923" s="2">
        <f t="shared" si="301"/>
        <v>19.297886758542113</v>
      </c>
      <c r="T3923">
        <f>VLOOKUP(A3923,'VXZ-IV'!A$1:C$4500,3,0)</f>
        <v>19.29</v>
      </c>
      <c r="U3923" s="61">
        <f t="shared" si="302"/>
        <v>23.18179275089442</v>
      </c>
      <c r="V3923" s="63">
        <f>VLOOKUP(A3923,'VIXM-IV'!A$1:D$4500,4,0)</f>
        <v>23.125704930000001</v>
      </c>
      <c r="W3923">
        <f>W3922*(1-W$1+J3923)^($A3923-$A3922)*(2-I3923/I3922)</f>
        <v>66.971977660322011</v>
      </c>
      <c r="X3923">
        <v>67.007000000000005</v>
      </c>
      <c r="Z3923">
        <f>Z3922*$E3923/$E3922*(1-(Z$1+Z$5+IF(AND(WEEKDAY(A3923)&lt;&gt;1,WEEKDAY(A3923)&lt;&gt;7),IF(A3923&lt;AA$2,AA$1,AA$3),0)))^($A3923-$A3922)</f>
        <v>70.0925673318809</v>
      </c>
      <c r="AA3923" s="74">
        <f>VLOOKUP(A3923,'VIXY-IV'!A$1:E$5000,4,0)</f>
        <v>70.131593519999996</v>
      </c>
      <c r="AD3923">
        <f>AD3922*(1-(AD$1+AD$5))^($A3923-$A3922)*(1+2*(E3923/E3922-1))</f>
        <v>2.0947519555093685</v>
      </c>
      <c r="AG3923">
        <f t="shared" si="303"/>
        <v>12.769460816992682</v>
      </c>
    </row>
    <row r="3924" spans="1:3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 s="75" t="e">
        <f>IF(A3924=#REF!,100,VLOOKUP(A3924,#REF!,10,0))</f>
        <v>#REF!</v>
      </c>
      <c r="G3924" s="71">
        <f t="shared" si="299"/>
        <v>1402.9363243486193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 s="2">
        <f t="shared" si="300"/>
        <v>84.472325894382422</v>
      </c>
      <c r="L3924">
        <f>VLOOKUP(A3924,'VXX-IV'!A$1:C$4500,3,0)</f>
        <v>21.13</v>
      </c>
      <c r="M3924">
        <f>M3923*(1-M$1+J3924)^($A3924-$A3923)*(1+2*(E3924/E3923-1))</f>
        <v>103.50698885778216</v>
      </c>
      <c r="N3924">
        <v>10.343999999999999</v>
      </c>
      <c r="O3924">
        <f>O3923*(1-(O$1+O$5))^($A3924-$A3923)*(1+1.5*(E3924/E3923-1))</f>
        <v>216.16456892849166</v>
      </c>
      <c r="P3924">
        <f>VLOOKUP(A3924,'UVXY-IV'!A$1:G$5041,4,0)</f>
        <v>216.34533260000001</v>
      </c>
      <c r="Q3924">
        <f>Q3923*(1-IF($A3924&lt;=Q3919,Q$1,Q$1+IF(AND(WEEKDAY($A3924)&lt;&gt;1,WEEKDAY($A3924)&lt;&gt;7),R$1,0)))^($A3924-$A3923)*(1-0.5*(E3924/E3923-1))</f>
        <v>55.750911089693666</v>
      </c>
      <c r="R3924">
        <f>VLOOKUP(A3924,'SVXY-IV'!A$1:G$5041,4,0)</f>
        <v>56.061940839999998</v>
      </c>
      <c r="S3924" s="2">
        <f t="shared" si="301"/>
        <v>19.127184657134972</v>
      </c>
      <c r="T3924">
        <f>VLOOKUP(A3924,'VXZ-IV'!A$1:C$4500,3,0)</f>
        <v>19.12</v>
      </c>
      <c r="U3924" s="61">
        <f t="shared" si="302"/>
        <v>22.976530434526296</v>
      </c>
      <c r="V3924" s="63">
        <f>VLOOKUP(A3924,'VIXM-IV'!A$1:D$4500,4,0)</f>
        <v>22.92120714</v>
      </c>
      <c r="W3924">
        <f>W3923*(1-W$1+J3924)^($A3924-$A3923)*(2-I3924/I3923)</f>
        <v>67.566486409815212</v>
      </c>
      <c r="X3924">
        <v>67.601900000000001</v>
      </c>
      <c r="Z3924">
        <f>Z3923*$E3924/$E3923*(1-(Z$1+Z$5+IF(AND(WEEKDAY(A3924)&lt;&gt;1,WEEKDAY(A3924)&lt;&gt;7),IF(A3924&lt;AA$2,AA$1,AA$3),0)))^($A3924-$A3923)</f>
        <v>69.482384373603779</v>
      </c>
      <c r="AA3924" s="74">
        <f>VLOOKUP(A3924,'VIXY-IV'!A$1:E$5000,4,0)</f>
        <v>69.523714999999996</v>
      </c>
      <c r="AD3924">
        <f>AD3923*(1-(AD$1+AD$5))^($A3924-$A3923)*(1+2*(E3924/E3923-1))</f>
        <v>2.0581715174869046</v>
      </c>
      <c r="AG3924">
        <f t="shared" si="303"/>
        <v>12.880145375998445</v>
      </c>
    </row>
    <row r="3925" spans="1:3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 s="75" t="e">
        <f>IF(A3925=#REF!,100,VLOOKUP(A3925,#REF!,10,0))</f>
        <v>#REF!</v>
      </c>
      <c r="G3925" s="71">
        <f t="shared" si="299"/>
        <v>1394.5076818663531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 s="2">
        <f t="shared" si="300"/>
        <v>84.981555993885294</v>
      </c>
      <c r="L3925">
        <f>VLOOKUP(A3925,'VXX-IV'!A$1:C$4500,3,0)</f>
        <v>21.26</v>
      </c>
      <c r="M3925">
        <f>M3924*(1-M$1+J3925)^($A3925-$A3924)*(1+2*(E3925/E3924-1))</f>
        <v>104.75074618232335</v>
      </c>
      <c r="N3925">
        <v>10.468400000000001</v>
      </c>
      <c r="O3925">
        <f>O3924*(1-(O$1+O$5))^($A3925-$A3924)*(1+1.5*(E3925/E3924-1))</f>
        <v>218.11050655063369</v>
      </c>
      <c r="P3925">
        <f>VLOOKUP(A3925,'UVXY-IV'!A$1:G$5041,4,0)</f>
        <v>218.29507369999999</v>
      </c>
      <c r="Q3925">
        <f>Q3924*(1-IF($A3925&lt;=Q3920,Q$1,Q$1+IF(AND(WEEKDAY($A3925)&lt;&gt;1,WEEKDAY($A3925)&lt;&gt;7),R$1,0)))^($A3925-$A3924)*(1-0.5*(E3925/E3924-1))</f>
        <v>55.581992613622546</v>
      </c>
      <c r="R3925">
        <f>VLOOKUP(A3925,'SVXY-IV'!A$1:G$5041,4,0)</f>
        <v>55.89277663</v>
      </c>
      <c r="S3925" s="2">
        <f t="shared" si="301"/>
        <v>19.369896732652997</v>
      </c>
      <c r="T3925">
        <f>VLOOKUP(A3925,'VXZ-IV'!A$1:C$4500,3,0)</f>
        <v>19.37</v>
      </c>
      <c r="U3925" s="61">
        <f t="shared" si="302"/>
        <v>23.267881126870851</v>
      </c>
      <c r="V3925" s="63">
        <f>VLOOKUP(A3925,'VIXM-IV'!A$1:D$4500,4,0)</f>
        <v>23.212305319999999</v>
      </c>
      <c r="W3925">
        <f>W3924*(1-W$1+J3925)^($A3925-$A3924)*(2-I3925/I3924)</f>
        <v>66.711103817194029</v>
      </c>
      <c r="X3925">
        <v>66.746099999999998</v>
      </c>
      <c r="Z3925">
        <f>Z3924*$E3925/$E3924*(1-(Z$1+Z$5+IF(AND(WEEKDAY(A3925)&lt;&gt;1,WEEKDAY(A3925)&lt;&gt;7),IF(A3925&lt;AA$2,AA$1,AA$3),0)))^($A3925-$A3924)</f>
        <v>69.900494957715864</v>
      </c>
      <c r="AA3925" s="74">
        <f>VLOOKUP(A3925,'VIXY-IV'!A$1:E$5000,4,0)</f>
        <v>69.942428559999996</v>
      </c>
      <c r="AD3925">
        <f>AD3924*(1-(AD$1+AD$5))^($A3925-$A3924)*(1+2*(E3925/E3924-1))</f>
        <v>2.0828317317491218</v>
      </c>
      <c r="AG3925">
        <f t="shared" si="303"/>
        <v>12.80216699606507</v>
      </c>
    </row>
    <row r="3926" spans="1:3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 s="75" t="e">
        <f>IF(A3926=#REF!,100,VLOOKUP(A3926,#REF!,10,0))</f>
        <v>#REF!</v>
      </c>
      <c r="G3926" s="71">
        <f t="shared" si="299"/>
        <v>1441.3858810832194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 s="2">
        <f t="shared" si="300"/>
        <v>82.130403224421798</v>
      </c>
      <c r="L3926">
        <f>VLOOKUP(A3926,'VXX-IV'!A$1:C$4500,3,0)</f>
        <v>20.55</v>
      </c>
      <c r="M3926">
        <f>M3925*(1-M$1+J3926)^($A3926-$A3925)*(1+2*(E3926/E3925-1))</f>
        <v>97.708210258525085</v>
      </c>
      <c r="N3926">
        <v>9.7645999999999997</v>
      </c>
      <c r="O3926">
        <f>O3925*(1-(O$1+O$5))^($A3926-$A3925)*(1+1.5*(E3926/E3925-1))</f>
        <v>207.10644375360553</v>
      </c>
      <c r="P3926">
        <f>VLOOKUP(A3926,'UVXY-IV'!A$1:G$5041,4,0)</f>
        <v>207.2838635</v>
      </c>
      <c r="Q3926">
        <f>Q3925*(1-IF($A3926&lt;=Q3921,Q$1,Q$1+IF(AND(WEEKDAY($A3926)&lt;&gt;1,WEEKDAY($A3926)&lt;&gt;7),R$1,0)))^($A3926-$A3925)*(1-0.5*(E3926/E3925-1))</f>
        <v>56.511810498903685</v>
      </c>
      <c r="R3926">
        <f>VLOOKUP(A3926,'SVXY-IV'!A$1:G$5041,4,0)</f>
        <v>56.829935720000002</v>
      </c>
      <c r="S3926" s="2">
        <f t="shared" si="301"/>
        <v>19.063180401338474</v>
      </c>
      <c r="T3926">
        <f>VLOOKUP(A3926,'VXZ-IV'!A$1:C$4500,3,0)</f>
        <v>19.059999999999999</v>
      </c>
      <c r="U3926" s="61">
        <f t="shared" si="302"/>
        <v>22.898829709901992</v>
      </c>
      <c r="V3926" s="63">
        <f>VLOOKUP(A3926,'VIXM-IV'!A$1:D$4500,4,0)</f>
        <v>22.844959930000002</v>
      </c>
      <c r="W3926">
        <f>W3925*(1-W$1+J3926)^($A3926-$A3925)*(2-I3926/I3925)</f>
        <v>67.773549133032404</v>
      </c>
      <c r="X3926">
        <v>67.808999999999997</v>
      </c>
      <c r="Z3926">
        <f>Z3925*$E3926/$E3925*(1-(Z$1+Z$5+IF(AND(WEEKDAY(A3926)&lt;&gt;1,WEEKDAY(A3926)&lt;&gt;7),IF(A3926&lt;AA$2,AA$1,AA$3),0)))^($A3926-$A3925)</f>
        <v>67.552641674090083</v>
      </c>
      <c r="AA3926" s="74">
        <f>VLOOKUP(A3926,'VIXY-IV'!A$1:E$5000,4,0)</f>
        <v>67.591641240000001</v>
      </c>
      <c r="AD3926">
        <f>AD3925*(1-(AD$1+AD$5))^($A3926-$A3925)*(1+2*(E3926/E3925-1))</f>
        <v>1.9426011050791954</v>
      </c>
      <c r="AG3926">
        <f t="shared" ref="AG3926:AG3982" si="304">AG3925*(1-IF($A3926&lt;=AH$3,AG$1,AG$1+IF(AND(WEEKDAY($A3926)&lt;&gt;1,WEEKDAY($A3926)&lt;&gt;7),AH$1,0)))^($A3926-$A3925)*(2-$E3926/$E3925)</f>
        <v>13.230679737513652</v>
      </c>
    </row>
    <row r="3927" spans="1:3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 s="75" t="e">
        <f>IF(A3927=#REF!,100,VLOOKUP(A3927,#REF!,10,0))</f>
        <v>#REF!</v>
      </c>
      <c r="G3927" s="71">
        <f t="shared" si="299"/>
        <v>1406.6321810267568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 s="2">
        <f t="shared" si="300"/>
        <v>84.11217048695454</v>
      </c>
      <c r="L3927">
        <f>VLOOKUP(A3927,'VXX-IV'!A$1:C$4500,3,0)</f>
        <v>21.04</v>
      </c>
      <c r="M3927">
        <f>M3926*(1-M$1+J3927)^($A3927-$A3926)*(1+2*(E3927/E3926-1))</f>
        <v>102.42000157967637</v>
      </c>
      <c r="N3927">
        <v>10.2354</v>
      </c>
      <c r="O3927">
        <f>O3926*(1-(O$1+O$5))^($A3927-$A3926)*(1+1.5*(E3927/E3926-1))</f>
        <v>214.59479710045935</v>
      </c>
      <c r="P3927">
        <f>VLOOKUP(A3927,'UVXY-IV'!A$1:G$5041,4,0)</f>
        <v>214.7797679</v>
      </c>
      <c r="Q3927">
        <f>Q3926*(1-IF($A3927&lt;=Q3922,Q$1,Q$1+IF(AND(WEEKDAY($A3927)&lt;&gt;1,WEEKDAY($A3927)&lt;&gt;7),R$1,0)))^($A3927-$A3926)*(1-0.5*(E3927/E3926-1))</f>
        <v>55.829070519229575</v>
      </c>
      <c r="R3927">
        <f>VLOOKUP(A3927,'SVXY-IV'!A$1:G$5041,4,0)</f>
        <v>56.144831199999999</v>
      </c>
      <c r="S3927" s="2">
        <f t="shared" si="301"/>
        <v>19.30035147934823</v>
      </c>
      <c r="T3927">
        <f>VLOOKUP(A3927,'VXZ-IV'!A$1:C$4500,3,0)</f>
        <v>19.3</v>
      </c>
      <c r="U3927" s="61">
        <f t="shared" si="302"/>
        <v>23.183514882962374</v>
      </c>
      <c r="V3927" s="63">
        <f>VLOOKUP(A3927,'VIXM-IV'!A$1:D$4500,4,0)</f>
        <v>23.12921412</v>
      </c>
      <c r="W3927">
        <f>W3926*(1-W$1+J3927)^($A3927-$A3926)*(2-I3927/I3926)</f>
        <v>66.932357656691295</v>
      </c>
      <c r="X3927">
        <v>66.967299999999994</v>
      </c>
      <c r="Z3927">
        <f>Z3926*$E3927/$E3926*(1-(Z$1+Z$5+IF(AND(WEEKDAY(A3927)&lt;&gt;1,WEEKDAY(A3927)&lt;&gt;7),IF(A3927&lt;AA$2,AA$1,AA$3),0)))^($A3927-$A3926)</f>
        <v>69.182087660225392</v>
      </c>
      <c r="AA3927" s="74">
        <f>VLOOKUP(A3927,'VIXY-IV'!A$1:E$5000,4,0)</f>
        <v>69.223255879999996</v>
      </c>
      <c r="AD3927">
        <f>AD3926*(1-(AD$1+AD$5))^($A3927-$A3926)*(1+2*(E3927/E3926-1))</f>
        <v>2.0362097954654992</v>
      </c>
      <c r="AG3927">
        <f t="shared" si="304"/>
        <v>12.911069367447016</v>
      </c>
    </row>
    <row r="3928" spans="1:3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 s="75" t="e">
        <f>IF(A3928=#REF!,100,VLOOKUP(A3928,#REF!,10,0))</f>
        <v>#REF!</v>
      </c>
      <c r="G3928" s="71">
        <f t="shared" si="299"/>
        <v>1431.0678467399719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 s="2">
        <f t="shared" si="300"/>
        <v>82.653039407699652</v>
      </c>
      <c r="L3928">
        <f>VLOOKUP(A3928,'VXX-IV'!A$1:C$4500,3,0)</f>
        <v>20.68</v>
      </c>
      <c r="M3928">
        <f>M3927*(1-M$1+J3928)^($A3928-$A3927)*(1+2*(E3928/E3927-1))</f>
        <v>98.861615878057677</v>
      </c>
      <c r="N3928">
        <v>9.8797999999999995</v>
      </c>
      <c r="O3928">
        <f>O3927*(1-(O$1+O$5))^($A3928-$A3927)*(1+1.5*(E3928/E3927-1))</f>
        <v>209.00096149809673</v>
      </c>
      <c r="P3928">
        <f>VLOOKUP(A3928,'UVXY-IV'!A$1:G$5041,4,0)</f>
        <v>209.18296520000001</v>
      </c>
      <c r="Q3928">
        <f>Q3927*(1-IF($A3928&lt;=Q3923,Q$1,Q$1+IF(AND(WEEKDAY($A3928)&lt;&gt;1,WEEKDAY($A3928)&lt;&gt;7),R$1,0)))^($A3928-$A3927)*(1-0.5*(E3928/E3927-1))</f>
        <v>56.31252920237408</v>
      </c>
      <c r="R3928">
        <f>VLOOKUP(A3928,'SVXY-IV'!A$1:G$5041,4,0)</f>
        <v>56.63075474</v>
      </c>
      <c r="S3928" s="2">
        <f t="shared" si="301"/>
        <v>19.098919698271043</v>
      </c>
      <c r="T3928">
        <f>VLOOKUP(A3928,'VXZ-IV'!A$1:C$4500,3,0)</f>
        <v>19.100000000000001</v>
      </c>
      <c r="U3928" s="61">
        <f t="shared" si="302"/>
        <v>22.941351450960696</v>
      </c>
      <c r="V3928" s="63">
        <f>VLOOKUP(A3928,'VIXM-IV'!A$1:D$4500,4,0)</f>
        <v>22.887831439999999</v>
      </c>
      <c r="W3928">
        <f>W3927*(1-W$1+J3928)^($A3928-$A3927)*(2-I3928/I3927)</f>
        <v>67.6329364442756</v>
      </c>
      <c r="X3928">
        <v>67.668199999999999</v>
      </c>
      <c r="Z3928">
        <f>Z3927*$E3928/$E3927*(1-(Z$1+Z$5+IF(AND(WEEKDAY(A3928)&lt;&gt;1,WEEKDAY(A3928)&lt;&gt;7),IF(A3928&lt;AA$2,AA$1,AA$3),0)))^($A3928-$A3927)</f>
        <v>67.980925440979462</v>
      </c>
      <c r="AA3928" s="74">
        <f>VLOOKUP(A3928,'VIXY-IV'!A$1:E$5000,4,0)</f>
        <v>68.022142079999995</v>
      </c>
      <c r="AD3928">
        <f>AD3927*(1-(AD$1+AD$5))^($A3928-$A3927)*(1+2*(E3928/E3927-1))</f>
        <v>1.9653984979276948</v>
      </c>
      <c r="AG3928">
        <f t="shared" si="304"/>
        <v>13.134745481628105</v>
      </c>
    </row>
    <row r="3929" spans="1:3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 s="75" t="e">
        <f>IF(A3929=#REF!,100,VLOOKUP(A3929,#REF!,10,0))</f>
        <v>#REF!</v>
      </c>
      <c r="G3929" s="71">
        <f t="shared" si="299"/>
        <v>1442.0278483948302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 s="2">
        <f t="shared" si="300"/>
        <v>82.021872222304907</v>
      </c>
      <c r="L3929">
        <f>VLOOKUP(A3929,'VXX-IV'!A$1:C$4500,3,0)</f>
        <v>20.52</v>
      </c>
      <c r="M3929">
        <f>M3928*(1-M$1+J3929)^($A3929-$A3928)*(1+2*(E3929/E3928-1))</f>
        <v>97.347345465958952</v>
      </c>
      <c r="N3929">
        <v>9.7286000000000001</v>
      </c>
      <c r="O3929">
        <f>O3928*(1-(O$1+O$5))^($A3929-$A3928)*(1+1.5*(E3929/E3928-1))</f>
        <v>206.59799268293315</v>
      </c>
      <c r="P3929">
        <f>VLOOKUP(A3929,'UVXY-IV'!A$1:G$5041,4,0)</f>
        <v>206.7805381</v>
      </c>
      <c r="Q3929">
        <f>Q3928*(1-IF($A3929&lt;=Q3924,Q$1,Q$1+IF(AND(WEEKDAY($A3929)&lt;&gt;1,WEEKDAY($A3929)&lt;&gt;7),R$1,0)))^($A3929-$A3928)*(1-0.5*(E3929/E3928-1))</f>
        <v>56.526695989989918</v>
      </c>
      <c r="R3929">
        <f>VLOOKUP(A3929,'SVXY-IV'!A$1:G$5041,4,0)</f>
        <v>56.849589620000003</v>
      </c>
      <c r="S3929" s="2">
        <f t="shared" si="301"/>
        <v>19.137635654011305</v>
      </c>
      <c r="T3929">
        <f>VLOOKUP(A3929,'VXZ-IV'!A$1:C$4500,3,0)</f>
        <v>19.13</v>
      </c>
      <c r="U3929" s="61">
        <f t="shared" si="302"/>
        <v>22.987651816481286</v>
      </c>
      <c r="V3929" s="63">
        <f>VLOOKUP(A3929,'VIXM-IV'!A$1:D$4500,4,0)</f>
        <v>22.934259050000001</v>
      </c>
      <c r="W3929">
        <f>W3928*(1-W$1+J3929)^($A3929-$A3928)*(2-I3929/I3928)</f>
        <v>67.49783687861968</v>
      </c>
      <c r="X3929">
        <v>67.533100000000005</v>
      </c>
      <c r="Z3929">
        <f>Z3928*$E3929/$E3928*(1-(Z$1+Z$5+IF(AND(WEEKDAY(A3929)&lt;&gt;1,WEEKDAY(A3929)&lt;&gt;7),IF(A3929&lt;AA$2,AA$1,AA$3),0)))^($A3929-$A3928)</f>
        <v>67.46093239617359</v>
      </c>
      <c r="AA3929" s="74">
        <f>VLOOKUP(A3929,'VIXY-IV'!A$1:E$5000,4,0)</f>
        <v>67.504116719999999</v>
      </c>
      <c r="AD3929">
        <f>AD3928*(1-(AD$1+AD$5))^($A3929-$A3928)*(1+2*(E3929/E3928-1))</f>
        <v>1.9352288094096395</v>
      </c>
      <c r="AG3929">
        <f t="shared" si="304"/>
        <v>13.234723036435451</v>
      </c>
    </row>
    <row r="3930" spans="1:3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 s="75" t="e">
        <f>IF(A3930=#REF!,100,VLOOKUP(A3930,#REF!,10,0))</f>
        <v>#REF!</v>
      </c>
      <c r="G3930" s="71">
        <f t="shared" si="299"/>
        <v>1488.7015498176811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 s="2">
        <f t="shared" si="300"/>
        <v>79.368811659519906</v>
      </c>
      <c r="L3930">
        <f>VLOOKUP(A3930,'VXX-IV'!A$1:C$4500,3,0)</f>
        <v>19.86</v>
      </c>
      <c r="M3930">
        <f>M3929*(1-M$1+J3930)^($A3930-$A3929)*(1+2*(E3930/E3929-1))</f>
        <v>91.045733487711331</v>
      </c>
      <c r="N3930">
        <v>9.0988000000000007</v>
      </c>
      <c r="O3930">
        <f>O3929*(1-(O$1+O$5))^($A3930-$A3929)*(1+1.5*(E3930/E3929-1))</f>
        <v>196.56576090246716</v>
      </c>
      <c r="P3930">
        <f>VLOOKUP(A3930,'UVXY-IV'!A$1:G$5041,4,0)</f>
        <v>196.7325328</v>
      </c>
      <c r="Q3930">
        <f>Q3929*(1-IF($A3930&lt;=Q3925,Q$1,Q$1+IF(AND(WEEKDAY($A3930)&lt;&gt;1,WEEKDAY($A3930)&lt;&gt;7),R$1,0)))^($A3930-$A3929)*(1-0.5*(E3930/E3929-1))</f>
        <v>57.439992608895096</v>
      </c>
      <c r="R3930">
        <f>VLOOKUP(A3930,'SVXY-IV'!A$1:G$5041,4,0)</f>
        <v>57.765923960000002</v>
      </c>
      <c r="S3930" s="2">
        <f t="shared" si="301"/>
        <v>18.893517645943838</v>
      </c>
      <c r="T3930">
        <f>VLOOKUP(A3930,'VXZ-IV'!A$1:C$4500,3,0)</f>
        <v>18.89</v>
      </c>
      <c r="U3930" s="61">
        <f t="shared" si="302"/>
        <v>22.694221260117708</v>
      </c>
      <c r="V3930" s="63">
        <f>VLOOKUP(A3930,'VIXM-IV'!A$1:D$4500,4,0)</f>
        <v>22.64172748</v>
      </c>
      <c r="W3930">
        <f>W3929*(1-W$1+J3930)^($A3930-$A3929)*(2-I3930/I3929)</f>
        <v>68.360844316554847</v>
      </c>
      <c r="X3930">
        <v>68.396500000000003</v>
      </c>
      <c r="Z3930">
        <f>Z3929*$E3930/$E3929*(1-(Z$1+Z$5+IF(AND(WEEKDAY(A3930)&lt;&gt;1,WEEKDAY(A3930)&lt;&gt;7),IF(A3930&lt;AA$2,AA$1,AA$3),0)))^($A3930-$A3929)</f>
        <v>65.278069710621921</v>
      </c>
      <c r="AA3930" s="74">
        <f>VLOOKUP(A3930,'VIXY-IV'!A$1:E$5000,4,0)</f>
        <v>65.317556359999998</v>
      </c>
      <c r="AD3930">
        <f>AD3929*(1-(AD$1+AD$5))^($A3930-$A3929)*(1+2*(E3930/E3929-1))</f>
        <v>1.8098938257105197</v>
      </c>
      <c r="AG3930">
        <f t="shared" si="304"/>
        <v>13.662451154837626</v>
      </c>
    </row>
    <row r="3931" spans="1:3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 s="75" t="e">
        <f>IF(A3931=#REF!,100,VLOOKUP(A3931,#REF!,10,0))</f>
        <v>#REF!</v>
      </c>
      <c r="G3931" s="71">
        <f t="shared" si="299"/>
        <v>1472.975100844556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 s="2">
        <f t="shared" si="300"/>
        <v>80.212067859523287</v>
      </c>
      <c r="L3931">
        <f>VLOOKUP(A3931,'VXX-IV'!A$1:C$4500,3,0)</f>
        <v>20.07</v>
      </c>
      <c r="M3931">
        <f>M3930*(1-M$1+J3931)^($A3931-$A3930)*(1+2*(E3931/E3930-1))</f>
        <v>92.969370537557651</v>
      </c>
      <c r="N3931">
        <v>9.2910000000000004</v>
      </c>
      <c r="O3931">
        <f>O3930*(1-(O$1+O$5))^($A3931-$A3930)*(1+1.5*(E3931/E3930-1))</f>
        <v>199.6747593085318</v>
      </c>
      <c r="P3931">
        <f>VLOOKUP(A3931,'UVXY-IV'!A$1:G$5041,4,0)</f>
        <v>199.85633039999999</v>
      </c>
      <c r="Q3931">
        <f>Q3930*(1-IF($A3931&lt;=Q3926,Q$1,Q$1+IF(AND(WEEKDAY($A3931)&lt;&gt;1,WEEKDAY($A3931)&lt;&gt;7),R$1,0)))^($A3931-$A3930)*(1-0.5*(E3931/E3930-1))</f>
        <v>57.132137079709501</v>
      </c>
      <c r="R3931">
        <f>VLOOKUP(A3931,'SVXY-IV'!A$1:G$5041,4,0)</f>
        <v>57.46106846</v>
      </c>
      <c r="S3931" s="2">
        <f t="shared" si="301"/>
        <v>18.983593736453795</v>
      </c>
      <c r="T3931">
        <f>VLOOKUP(A3931,'VXZ-IV'!A$1:C$4500,3,0)</f>
        <v>18.98</v>
      </c>
      <c r="U3931" s="61">
        <f t="shared" si="302"/>
        <v>22.801808340484186</v>
      </c>
      <c r="V3931" s="63">
        <f>VLOOKUP(A3931,'VIXM-IV'!A$1:D$4500,4,0)</f>
        <v>22.75020791</v>
      </c>
      <c r="W3931">
        <f>W3930*(1-W$1+J3931)^($A3931-$A3930)*(2-I3931/I3930)</f>
        <v>68.040922019556447</v>
      </c>
      <c r="X3931">
        <v>68.076400000000007</v>
      </c>
      <c r="Z3931">
        <f>Z3930*$E3931/$E3930*(1-(Z$1+Z$5+IF(AND(WEEKDAY(A3931)&lt;&gt;1,WEEKDAY(A3931)&lt;&gt;7),IF(A3931&lt;AA$2,AA$1,AA$3),0)))^($A3931-$A3930)</f>
        <v>65.969556441575719</v>
      </c>
      <c r="AA3931" s="74">
        <f>VLOOKUP(A3931,'VIXY-IV'!A$1:E$5000,4,0)</f>
        <v>66.011660520000007</v>
      </c>
      <c r="AD3931">
        <f>AD3930*(1-(AD$1+AD$5))^($A3931-$A3930)*(1+2*(E3931/E3930-1))</f>
        <v>1.8479459579297239</v>
      </c>
      <c r="AG3931">
        <f t="shared" si="304"/>
        <v>13.516234057461173</v>
      </c>
    </row>
    <row r="3932" spans="1:3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 s="75" t="e">
        <f>IF(A3932=#REF!,100,VLOOKUP(A3932,#REF!,10,0))</f>
        <v>#REF!</v>
      </c>
      <c r="G3932" s="71">
        <f t="shared" si="299"/>
        <v>1481.7397657382578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 s="2">
        <f t="shared" si="300"/>
        <v>79.736320839611352</v>
      </c>
      <c r="L3932">
        <f>VLOOKUP(A3932,'VXX-IV'!A$1:C$4500,3,0)</f>
        <v>19.95</v>
      </c>
      <c r="M3932">
        <f>M3931*(1-M$1+J3932)^($A3932-$A3931)*(1+2*(E3932/E3931-1))</f>
        <v>91.862991907354044</v>
      </c>
      <c r="N3932">
        <v>9.1804000000000006</v>
      </c>
      <c r="O3932">
        <f>O3931*(1-(O$1+O$5))^($A3932-$A3931)*(1+1.5*(E3932/E3931-1))</f>
        <v>197.89067032725848</v>
      </c>
      <c r="P3932">
        <f>VLOOKUP(A3932,'UVXY-IV'!A$1:G$5041,4,0)</f>
        <v>198.07314270000001</v>
      </c>
      <c r="Q3932">
        <f>Q3931*(1-IF($A3932&lt;=Q3927,Q$1,Q$1+IF(AND(WEEKDAY($A3932)&lt;&gt;1,WEEKDAY($A3932)&lt;&gt;7),R$1,0)))^($A3932-$A3931)*(1-0.5*(E3932/E3931-1))</f>
        <v>57.300622742646595</v>
      </c>
      <c r="R3932">
        <f>VLOOKUP(A3932,'SVXY-IV'!A$1:G$5041,4,0)</f>
        <v>57.630421929999997</v>
      </c>
      <c r="S3932" s="2">
        <f t="shared" si="301"/>
        <v>19.035267430043163</v>
      </c>
      <c r="T3932">
        <f>VLOOKUP(A3932,'VXZ-IV'!A$1:C$4500,3,0)</f>
        <v>19.03</v>
      </c>
      <c r="U3932" s="61">
        <f t="shared" si="302"/>
        <v>22.863671697496066</v>
      </c>
      <c r="V3932" s="63">
        <f>VLOOKUP(A3932,'VIXM-IV'!A$1:D$4500,4,0)</f>
        <v>22.812301479999999</v>
      </c>
      <c r="W3932">
        <f>W3931*(1-W$1+J3932)^($A3932-$A3931)*(2-I3932/I3931)</f>
        <v>67.857705968547393</v>
      </c>
      <c r="X3932">
        <v>67.893100000000004</v>
      </c>
      <c r="Z3932">
        <f>Z3931*$E3932/$E3931*(1-(Z$1+Z$5+IF(AND(WEEKDAY(A3932)&lt;&gt;1,WEEKDAY(A3932)&lt;&gt;7),IF(A3932&lt;AA$2,AA$1,AA$3),0)))^($A3932-$A3931)</f>
        <v>65.577645663302775</v>
      </c>
      <c r="AA3932" s="74">
        <f>VLOOKUP(A3932,'VIXY-IV'!A$1:E$5000,4,0)</f>
        <v>65.619675360000002</v>
      </c>
      <c r="AD3932">
        <f>AD3931*(1-(AD$1+AD$5))^($A3932-$A3931)*(1+2*(E3932/E3931-1))</f>
        <v>1.8258927070351707</v>
      </c>
      <c r="AG3932">
        <f t="shared" si="304"/>
        <v>13.596026629968096</v>
      </c>
    </row>
    <row r="3933" spans="1:3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 s="75" t="e">
        <f>IF(A3933=#REF!,100,VLOOKUP(A3933,#REF!,10,0))</f>
        <v>#REF!</v>
      </c>
      <c r="G3933" s="71">
        <f t="shared" si="299"/>
        <v>1529.613029372741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 s="2">
        <f t="shared" si="300"/>
        <v>77.161863041665868</v>
      </c>
      <c r="L3933">
        <f>VLOOKUP(A3933,'VXX-IV'!A$1:C$4500,3,0)</f>
        <v>19.309999999999999</v>
      </c>
      <c r="M3933">
        <f>M3932*(1-M$1+J3933)^($A3933-$A3932)*(1+2*(E3933/E3932-1))</f>
        <v>85.9270364753298</v>
      </c>
      <c r="N3933">
        <v>8.5871999999999993</v>
      </c>
      <c r="O3933">
        <f>O3932*(1-(O$1+O$5))^($A3933-$A3932)*(1+1.5*(E3933/E3932-1))</f>
        <v>188.29844358614122</v>
      </c>
      <c r="P3933">
        <f>VLOOKUP(A3933,'UVXY-IV'!A$1:G$5041,4,0)</f>
        <v>188.47244850000001</v>
      </c>
      <c r="Q3933">
        <f>Q3932*(1-IF($A3933&lt;=Q3928,Q$1,Q$1+IF(AND(WEEKDAY($A3933)&lt;&gt;1,WEEKDAY($A3933)&lt;&gt;7),R$1,0)))^($A3933-$A3932)*(1-0.5*(E3933/E3932-1))</f>
        <v>58.224765022110773</v>
      </c>
      <c r="R3933">
        <f>VLOOKUP(A3933,'SVXY-IV'!A$1:G$5041,4,0)</f>
        <v>58.5607799</v>
      </c>
      <c r="S3933" s="2">
        <f t="shared" si="301"/>
        <v>18.786175844534277</v>
      </c>
      <c r="T3933">
        <f>VLOOKUP(A3933,'VXZ-IV'!A$1:C$4500,3,0)</f>
        <v>18.78</v>
      </c>
      <c r="U3933" s="61">
        <f t="shared" si="302"/>
        <v>22.564281481437522</v>
      </c>
      <c r="V3933" s="63">
        <f>VLOOKUP(A3933,'VIXM-IV'!A$1:D$4500,4,0)</f>
        <v>22.513767810000001</v>
      </c>
      <c r="W3933">
        <f>W3932*(1-W$1+J3933)^($A3933-$A3932)*(2-I3933/I3932)</f>
        <v>68.74770030604013</v>
      </c>
      <c r="X3933">
        <v>68.783500000000004</v>
      </c>
      <c r="Z3933">
        <f>Z3932*$E3933/$E3932*(1-(Z$1+Z$5+IF(AND(WEEKDAY(A3933)&lt;&gt;1,WEEKDAY(A3933)&lt;&gt;7),IF(A3933&lt;AA$2,AA$1,AA$3),0)))^($A3933-$A3932)</f>
        <v>63.459517812284837</v>
      </c>
      <c r="AA3933" s="74">
        <f>VLOOKUP(A3933,'VIXY-IV'!A$1:E$5000,4,0)</f>
        <v>63.500722439999997</v>
      </c>
      <c r="AD3933">
        <f>AD3932*(1-(AD$1+AD$5))^($A3933-$A3932)*(1+2*(E3933/E3932-1))</f>
        <v>1.7078502746272031</v>
      </c>
      <c r="AG3933">
        <f t="shared" si="304"/>
        <v>14.034644510602918</v>
      </c>
    </row>
    <row r="3934" spans="1:3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 s="75" t="e">
        <f>IF(A3934=#REF!,100,VLOOKUP(A3934,#REF!,10,0))</f>
        <v>#REF!</v>
      </c>
      <c r="G3934" s="71">
        <f t="shared" si="299"/>
        <v>1502.4135924396955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 s="2">
        <f t="shared" si="300"/>
        <v>78.535520069614449</v>
      </c>
      <c r="L3934">
        <f>VLOOKUP(A3934,'VXX-IV'!A$1:C$4500,3,0)</f>
        <v>19.649999999999999</v>
      </c>
      <c r="M3934">
        <f>M3933*(1-M$1+J3934)^($A3934-$A3933)*(1+2*(E3934/E3933-1))</f>
        <v>88.98291967909401</v>
      </c>
      <c r="N3934">
        <v>8.8925999999999998</v>
      </c>
      <c r="O3934">
        <f>O3933*(1-(O$1+O$5))^($A3934-$A3933)*(1+1.5*(E3934/E3933-1))</f>
        <v>193.31904799737512</v>
      </c>
      <c r="P3934">
        <f>VLOOKUP(A3934,'UVXY-IV'!A$1:G$5041,4,0)</f>
        <v>193.49780329999999</v>
      </c>
      <c r="Q3934">
        <f>Q3933*(1-IF($A3934&lt;=Q3929,Q$1,Q$1+IF(AND(WEEKDAY($A3934)&lt;&gt;1,WEEKDAY($A3934)&lt;&gt;7),R$1,0)))^($A3934-$A3933)*(1-0.5*(E3934/E3933-1))</f>
        <v>57.705589372673785</v>
      </c>
      <c r="R3934">
        <f>VLOOKUP(A3934,'SVXY-IV'!A$1:G$5041,4,0)</f>
        <v>58.038465960000003</v>
      </c>
      <c r="S3934" s="2">
        <f t="shared" si="301"/>
        <v>18.929054422892701</v>
      </c>
      <c r="T3934">
        <f>VLOOKUP(A3934,'VXZ-IV'!A$1:C$4500,3,0)</f>
        <v>18.93</v>
      </c>
      <c r="U3934" s="61">
        <f t="shared" si="302"/>
        <v>22.735692058332539</v>
      </c>
      <c r="V3934" s="63">
        <f>VLOOKUP(A3934,'VIXM-IV'!A$1:D$4500,4,0)</f>
        <v>22.684947099999999</v>
      </c>
      <c r="W3934">
        <f>W3933*(1-W$1+J3934)^($A3934-$A3933)*(2-I3934/I3933)</f>
        <v>68.226821766009067</v>
      </c>
      <c r="X3934">
        <v>68.2624</v>
      </c>
      <c r="Z3934">
        <f>Z3933*$E3934/$E3933*(1-(Z$1+Z$5+IF(AND(WEEKDAY(A3934)&lt;&gt;1,WEEKDAY(A3934)&lt;&gt;7),IF(A3934&lt;AA$2,AA$1,AA$3),0)))^($A3934-$A3933)</f>
        <v>64.588568405180027</v>
      </c>
      <c r="AA3934" s="74">
        <f>VLOOKUP(A3934,'VIXY-IV'!A$1:E$5000,4,0)</f>
        <v>64.630382960000006</v>
      </c>
      <c r="AD3934">
        <f>AD3933*(1-(AD$1+AD$5))^($A3934-$A3933)*(1+2*(E3934/E3933-1))</f>
        <v>1.768528345810003</v>
      </c>
      <c r="AG3934">
        <f t="shared" si="304"/>
        <v>13.784439719492093</v>
      </c>
    </row>
    <row r="3935" spans="1:3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 s="75" t="e">
        <f>IF(A3935=#REF!,100,VLOOKUP(A3935,#REF!,10,0))</f>
        <v>#REF!</v>
      </c>
      <c r="G3935" s="71">
        <f t="shared" si="299"/>
        <v>1561.489715980332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 s="2">
        <f t="shared" si="300"/>
        <v>75.449167709194242</v>
      </c>
      <c r="L3935">
        <f>VLOOKUP(A3935,'VXX-IV'!A$1:C$4500,3,0)</f>
        <v>18.88</v>
      </c>
      <c r="M3935">
        <f>M3934*(1-M$1+J3935)^($A3935-$A3934)*(1+2*(E3935/E3934-1))</f>
        <v>81.985149045562011</v>
      </c>
      <c r="N3935">
        <v>8.1933000000000007</v>
      </c>
      <c r="O3935">
        <f>O3934*(1-(O$1+O$5))^($A3935-$A3934)*(1+1.5*(E3935/E3934-1))</f>
        <v>181.91511045835097</v>
      </c>
      <c r="P3935">
        <f>VLOOKUP(A3935,'UVXY-IV'!A$1:G$5041,4,0)</f>
        <v>182.07868239999999</v>
      </c>
      <c r="Q3935">
        <f>Q3934*(1-IF($A3935&lt;=Q3930,Q$1,Q$1+IF(AND(WEEKDAY($A3935)&lt;&gt;1,WEEKDAY($A3935)&lt;&gt;7),R$1,0)))^($A3935-$A3934)*(1-0.5*(E3935/E3934-1))</f>
        <v>58.83857325505511</v>
      </c>
      <c r="R3935">
        <f>VLOOKUP(A3935,'SVXY-IV'!A$1:G$5041,4,0)</f>
        <v>59.177743880000001</v>
      </c>
      <c r="S3935" s="2">
        <f t="shared" si="301"/>
        <v>18.66844248648529</v>
      </c>
      <c r="T3935">
        <f>VLOOKUP(A3935,'VXZ-IV'!A$1:C$4500,3,0)</f>
        <v>18.670000000000002</v>
      </c>
      <c r="U3935" s="61">
        <f t="shared" si="302"/>
        <v>22.422471336763778</v>
      </c>
      <c r="V3935" s="63">
        <f>VLOOKUP(A3935,'VIXM-IV'!A$1:D$4500,4,0)</f>
        <v>22.37269324</v>
      </c>
      <c r="W3935">
        <f>W3934*(1-W$1+J3935)^($A3935-$A3934)*(2-I3935/I3934)</f>
        <v>69.168153391428746</v>
      </c>
      <c r="X3935">
        <v>69.2042</v>
      </c>
      <c r="Z3935">
        <f>Z3934*$E3935/$E3934*(1-(Z$1+Z$5+IF(AND(WEEKDAY(A3935)&lt;&gt;1,WEEKDAY(A3935)&lt;&gt;7),IF(A3935&lt;AA$2,AA$1,AA$3),0)))^($A3935-$A3934)</f>
        <v>62.049488390549953</v>
      </c>
      <c r="AA3935" s="74">
        <f>VLOOKUP(A3935,'VIXY-IV'!A$1:E$5000,4,0)</f>
        <v>62.088499759999998</v>
      </c>
      <c r="AD3935">
        <f>AD3934*(1-(AD$1+AD$5))^($A3935-$A3934)*(1+2*(E3935/E3934-1))</f>
        <v>1.6293934917753949</v>
      </c>
      <c r="AG3935">
        <f t="shared" si="304"/>
        <v>14.325787833006862</v>
      </c>
    </row>
    <row r="3936" spans="1:3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 s="75" t="e">
        <f>IF(A3936=#REF!,100,VLOOKUP(A3936,#REF!,10,0))</f>
        <v>#REF!</v>
      </c>
      <c r="G3936" s="71">
        <f t="shared" si="299"/>
        <v>1551.5596248081399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 s="2">
        <f t="shared" si="300"/>
        <v>75.933713824568315</v>
      </c>
      <c r="L3936">
        <f>VLOOKUP(A3936,'VXX-IV'!A$1:C$4500,3,0)</f>
        <v>19</v>
      </c>
      <c r="M3936">
        <f>M3935*(1-M$1+J3936)^($A3936-$A3935)*(1+2*(E3936/E3935-1))</f>
        <v>83.027868957885275</v>
      </c>
      <c r="N3936">
        <v>8.2974999999999994</v>
      </c>
      <c r="O3936">
        <f>O3935*(1-(O$1+O$5))^($A3936-$A3935)*(1+1.5*(E3936/E3935-1))</f>
        <v>183.64512571446318</v>
      </c>
      <c r="P3936">
        <f>VLOOKUP(A3936,'UVXY-IV'!A$1:G$5041,4,0)</f>
        <v>183.81941309999999</v>
      </c>
      <c r="Q3936">
        <f>Q3935*(1-IF($A3936&lt;=Q3931,Q$1,Q$1+IF(AND(WEEKDAY($A3936)&lt;&gt;1,WEEKDAY($A3936)&lt;&gt;7),R$1,0)))^($A3936-$A3935)*(1-0.5*(E3936/E3935-1))</f>
        <v>58.646905602966271</v>
      </c>
      <c r="R3936">
        <f>VLOOKUP(A3936,'SVXY-IV'!A$1:G$5041,4,0)</f>
        <v>58.989018819999998</v>
      </c>
      <c r="S3936" s="2">
        <f t="shared" si="301"/>
        <v>18.618372613137229</v>
      </c>
      <c r="T3936">
        <f>VLOOKUP(A3936,'VXZ-IV'!A$1:C$4500,3,0)</f>
        <v>18.62</v>
      </c>
      <c r="U3936" s="61">
        <f t="shared" si="302"/>
        <v>22.361735575473229</v>
      </c>
      <c r="V3936" s="63">
        <f>VLOOKUP(A3936,'VIXM-IV'!A$1:D$4500,4,0)</f>
        <v>22.312767489999999</v>
      </c>
      <c r="W3936">
        <f>W3935*(1-W$1+J3936)^($A3936-$A3935)*(2-I3936/I3935)</f>
        <v>69.359664515100576</v>
      </c>
      <c r="X3936">
        <v>69.395700000000005</v>
      </c>
      <c r="Z3936">
        <f>Z3935*$E3936/$E3935*(1-(Z$1+Z$5+IF(AND(WEEKDAY(A3936)&lt;&gt;1,WEEKDAY(A3936)&lt;&gt;7),IF(A3936&lt;AA$2,AA$1,AA$3),0)))^($A3936-$A3935)</f>
        <v>62.445880412025886</v>
      </c>
      <c r="AA3936" s="74">
        <f>VLOOKUP(A3936,'VIXY-IV'!A$1:E$5000,4,0)</f>
        <v>62.48662856</v>
      </c>
      <c r="AD3936">
        <f>AD3935*(1-(AD$1+AD$5))^($A3936-$A3935)*(1+2*(E3936/E3935-1))</f>
        <v>1.6499505101580421</v>
      </c>
      <c r="AG3936">
        <f t="shared" si="304"/>
        <v>14.232695981396521</v>
      </c>
    </row>
    <row r="3937" spans="1:3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 s="75" t="e">
        <f>IF(A3937=#REF!,100,VLOOKUP(A3937,#REF!,10,0))</f>
        <v>#REF!</v>
      </c>
      <c r="G3937" s="71">
        <f t="shared" si="299"/>
        <v>1518.866385089028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 s="2">
        <f t="shared" si="300"/>
        <v>77.535333136246095</v>
      </c>
      <c r="L3937">
        <f>VLOOKUP(A3937,'VXX-IV'!A$1:C$4500,3,0)</f>
        <v>19.399999999999999</v>
      </c>
      <c r="M3937">
        <f>M3936*(1-M$1+J3937)^($A3937-$A3936)*(1+2*(E3937/E3936-1))</f>
        <v>86.526854696903854</v>
      </c>
      <c r="N3937">
        <v>8.6471999999999998</v>
      </c>
      <c r="O3937">
        <f>O3936*(1-(O$1+O$5))^($A3937-$A3936)*(1+1.5*(E3937/E3936-1))</f>
        <v>189.44774677308018</v>
      </c>
      <c r="P3937">
        <f>VLOOKUP(A3937,'UVXY-IV'!A$1:G$5041,4,0)</f>
        <v>189.63077379999999</v>
      </c>
      <c r="Q3937">
        <f>Q3936*(1-IF($A3937&lt;=Q3932,Q$1,Q$1+IF(AND(WEEKDAY($A3937)&lt;&gt;1,WEEKDAY($A3937)&lt;&gt;7),R$1,0)))^($A3937-$A3936)*(1-0.5*(E3937/E3936-1))</f>
        <v>58.027514606972595</v>
      </c>
      <c r="R3937">
        <f>VLOOKUP(A3937,'SVXY-IV'!A$1:G$5041,4,0)</f>
        <v>58.367583349999997</v>
      </c>
      <c r="S3937" s="2">
        <f t="shared" si="301"/>
        <v>18.865307895861189</v>
      </c>
      <c r="T3937">
        <f>VLOOKUP(A3937,'VXZ-IV'!A$1:C$4500,3,0)</f>
        <v>18.86</v>
      </c>
      <c r="U3937" s="61">
        <f t="shared" si="302"/>
        <v>22.65811728523807</v>
      </c>
      <c r="V3937" s="63">
        <f>VLOOKUP(A3937,'VIXM-IV'!A$1:D$4500,4,0)</f>
        <v>22.606810939999999</v>
      </c>
      <c r="W3937">
        <f>W3936*(1-W$1+J3937)^($A3937-$A3936)*(2-I3937/I3936)</f>
        <v>68.441716817574118</v>
      </c>
      <c r="X3937">
        <v>68.477199999999996</v>
      </c>
      <c r="Z3937">
        <f>Z3936*$E3937/$E3936*(1-(Z$1+Z$5+IF(AND(WEEKDAY(A3937)&lt;&gt;1,WEEKDAY(A3937)&lt;&gt;7),IF(A3937&lt;AA$2,AA$1,AA$3),0)))^($A3937-$A3936)</f>
        <v>63.762302127041863</v>
      </c>
      <c r="AA3937" s="74">
        <f>VLOOKUP(A3937,'VIXY-IV'!A$1:E$5000,4,0)</f>
        <v>63.803871000000001</v>
      </c>
      <c r="AD3937">
        <f>AD3936*(1-(AD$1+AD$5))^($A3937-$A3936)*(1+2*(E3937/E3936-1))</f>
        <v>1.7194254755066185</v>
      </c>
      <c r="AG3937">
        <f t="shared" si="304"/>
        <v>13.932146921253395</v>
      </c>
    </row>
    <row r="3938" spans="1:3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 s="75" t="e">
        <f>IF(A3938=#REF!,100,VLOOKUP(A3938,#REF!,10,0))</f>
        <v>#REF!</v>
      </c>
      <c r="G3938" s="71">
        <f t="shared" si="299"/>
        <v>1542.6633306289002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 s="2">
        <f t="shared" si="300"/>
        <v>76.321997100357066</v>
      </c>
      <c r="L3938">
        <f>VLOOKUP(A3938,'VXX-IV'!A$1:C$4500,3,0)</f>
        <v>19.100000000000001</v>
      </c>
      <c r="M3938">
        <f>M3937*(1-M$1+J3938)^($A3938-$A3937)*(1+2*(E3938/E3937-1))</f>
        <v>83.815514182854812</v>
      </c>
      <c r="N3938">
        <v>8.3759999999999994</v>
      </c>
      <c r="O3938">
        <f>O3937*(1-(O$1+O$5))^($A3938-$A3937)*(1+1.5*(E3938/E3937-1))</f>
        <v>184.9936940685908</v>
      </c>
      <c r="P3938">
        <f>VLOOKUP(A3938,'UVXY-IV'!A$1:G$5041,4,0)</f>
        <v>185.17257699999999</v>
      </c>
      <c r="Q3938">
        <f>Q3937*(1-IF($A3938&lt;=Q3933,Q$1,Q$1+IF(AND(WEEKDAY($A3938)&lt;&gt;1,WEEKDAY($A3938)&lt;&gt;7),R$1,0)))^($A3938-$A3937)*(1-0.5*(E3938/E3937-1))</f>
        <v>58.480567546406576</v>
      </c>
      <c r="R3938">
        <f>VLOOKUP(A3938,'SVXY-IV'!A$1:G$5041,4,0)</f>
        <v>58.823538890000002</v>
      </c>
      <c r="S3938" s="2">
        <f t="shared" si="301"/>
        <v>18.920324863231468</v>
      </c>
      <c r="T3938">
        <f>VLOOKUP(A3938,'VXZ-IV'!A$1:C$4500,3,0)</f>
        <v>18.920000000000002</v>
      </c>
      <c r="U3938" s="61">
        <f t="shared" si="302"/>
        <v>22.723992893035955</v>
      </c>
      <c r="V3938" s="63">
        <f>VLOOKUP(A3938,'VIXM-IV'!A$1:D$4500,4,0)</f>
        <v>22.672604809999999</v>
      </c>
      <c r="W3938">
        <f>W3937*(1-W$1+J3938)^($A3938-$A3937)*(2-I3938/I3937)</f>
        <v>68.244085752719599</v>
      </c>
      <c r="X3938">
        <v>68.279300000000006</v>
      </c>
      <c r="Z3938">
        <f>Z3937*$E3938/$E3937*(1-(Z$1+Z$5+IF(AND(WEEKDAY(A3938)&lt;&gt;1,WEEKDAY(A3938)&lt;&gt;7),IF(A3938&lt;AA$2,AA$1,AA$3),0)))^($A3938-$A3937)</f>
        <v>62.763903629492653</v>
      </c>
      <c r="AA3938" s="74">
        <f>VLOOKUP(A3938,'VIXY-IV'!A$1:E$5000,4,0)</f>
        <v>62.806064839999998</v>
      </c>
      <c r="AD3938">
        <f>AD3937*(1-(AD$1+AD$5))^($A3938-$A3937)*(1+2*(E3938/E3937-1))</f>
        <v>1.6654909105622295</v>
      </c>
      <c r="AG3938">
        <f t="shared" si="304"/>
        <v>14.149770748478183</v>
      </c>
    </row>
    <row r="3939" spans="1:3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 s="75" t="e">
        <f>IF(A3939=#REF!,100,VLOOKUP(A3939,#REF!,10,0))</f>
        <v>#REF!</v>
      </c>
      <c r="G3939" s="71">
        <f t="shared" si="299"/>
        <v>1557.34028537687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 s="2">
        <f t="shared" si="300"/>
        <v>75.597582188382731</v>
      </c>
      <c r="L3939">
        <f>VLOOKUP(A3939,'VXX-IV'!A$1:C$4500,3,0)</f>
        <v>18.91</v>
      </c>
      <c r="M3939">
        <f>M3938*(1-M$1+J3939)^($A3939-$A3938)*(1+2*(E3939/E3938-1))</f>
        <v>82.220427985856418</v>
      </c>
      <c r="N3939">
        <v>8.2166999999999994</v>
      </c>
      <c r="O3939">
        <f>O3938*(1-(O$1+O$5))^($A3939-$A3938)*(1+1.5*(E3939/E3938-1))</f>
        <v>182.35189042316713</v>
      </c>
      <c r="P3939">
        <f>VLOOKUP(A3939,'UVXY-IV'!A$1:G$5041,4,0)</f>
        <v>182.51976669999999</v>
      </c>
      <c r="Q3939">
        <f>Q3938*(1-IF($A3939&lt;=Q3934,Q$1,Q$1+IF(AND(WEEKDAY($A3939)&lt;&gt;1,WEEKDAY($A3939)&lt;&gt;7),R$1,0)))^($A3939-$A3938)*(1-0.5*(E3939/E3938-1))</f>
        <v>58.757231326660992</v>
      </c>
      <c r="R3939">
        <f>VLOOKUP(A3939,'SVXY-IV'!A$1:G$5041,4,0)</f>
        <v>59.100995240000003</v>
      </c>
      <c r="S3939" s="2">
        <f t="shared" si="301"/>
        <v>18.84630831191539</v>
      </c>
      <c r="T3939">
        <f>VLOOKUP(A3939,'VXZ-IV'!A$1:C$4500,3,0)</f>
        <v>18.84</v>
      </c>
      <c r="U3939" s="61">
        <f t="shared" si="302"/>
        <v>22.634894793755009</v>
      </c>
      <c r="V3939" s="63">
        <f>VLOOKUP(A3939,'VIXM-IV'!A$1:D$4500,4,0)</f>
        <v>22.583681599999998</v>
      </c>
      <c r="W3939">
        <f>W3938*(1-W$1+J3939)^($A3939-$A3938)*(2-I3939/I3938)</f>
        <v>68.512841634560075</v>
      </c>
      <c r="X3939">
        <v>68.548199999999994</v>
      </c>
      <c r="Z3939">
        <f>Z3938*$E3939/$E3938*(1-(Z$1+Z$5+IF(AND(WEEKDAY(A3939)&lt;&gt;1,WEEKDAY(A3939)&lt;&gt;7),IF(A3939&lt;AA$2,AA$1,AA$3),0)))^($A3939-$A3938)</f>
        <v>62.167361698956611</v>
      </c>
      <c r="AA3939" s="74">
        <f>VLOOKUP(A3939,'VIXY-IV'!A$1:E$5000,4,0)</f>
        <v>62.207086920000002</v>
      </c>
      <c r="AD3939">
        <f>AD3938*(1-(AD$1+AD$5))^($A3939-$A3938)*(1+2*(E3939/E3938-1))</f>
        <v>1.633744772170276</v>
      </c>
      <c r="AG3939">
        <f t="shared" si="304"/>
        <v>14.283726878922677</v>
      </c>
    </row>
    <row r="3940" spans="1:3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 s="75" t="e">
        <f>IF(A3940=#REF!,100,VLOOKUP(A3940,#REF!,10,0))</f>
        <v>#REF!</v>
      </c>
      <c r="G3940" s="71">
        <f t="shared" si="299"/>
        <v>1578.5940976592426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 s="2">
        <f t="shared" si="300"/>
        <v>74.567145990634174</v>
      </c>
      <c r="L3940">
        <f>VLOOKUP(A3940,'VXX-IV'!A$1:C$4500,3,0)</f>
        <v>18.66</v>
      </c>
      <c r="M3940">
        <f>M3939*(1-M$1+J3940)^($A3940-$A3939)*(1+2*(E3940/E3939-1))</f>
        <v>79.975988253968339</v>
      </c>
      <c r="N3940">
        <v>7.9924999999999997</v>
      </c>
      <c r="O3940">
        <f>O3939*(1-(O$1+O$5))^($A3940-$A3939)*(1+1.5*(E3940/E3939-1))</f>
        <v>178.61720461625774</v>
      </c>
      <c r="P3940">
        <f>VLOOKUP(A3940,'UVXY-IV'!A$1:G$5041,4,0)</f>
        <v>178.78228290000001</v>
      </c>
      <c r="Q3940">
        <f>Q3939*(1-IF($A3940&lt;=Q3935,Q$1,Q$1+IF(AND(WEEKDAY($A3940)&lt;&gt;1,WEEKDAY($A3940)&lt;&gt;7),R$1,0)))^($A3940-$A3939)*(1-0.5*(E3940/E3939-1))</f>
        <v>59.156636453135853</v>
      </c>
      <c r="R3940">
        <f>VLOOKUP(A3940,'SVXY-IV'!A$1:G$5041,4,0)</f>
        <v>59.502130819999998</v>
      </c>
      <c r="S3940" s="2">
        <f t="shared" si="301"/>
        <v>18.815595134217574</v>
      </c>
      <c r="T3940">
        <f>VLOOKUP(A3940,'VXZ-IV'!A$1:C$4500,3,0)</f>
        <v>18.809999999999999</v>
      </c>
      <c r="U3940" s="61">
        <f t="shared" si="302"/>
        <v>22.597806267485222</v>
      </c>
      <c r="V3940" s="63">
        <f>VLOOKUP(A3940,'VIXM-IV'!A$1:D$4500,4,0)</f>
        <v>22.546738999999999</v>
      </c>
      <c r="W3940">
        <f>W3939*(1-W$1+J3940)^($A3940-$A3939)*(2-I3940/I3939)</f>
        <v>68.626090095725488</v>
      </c>
      <c r="X3940">
        <v>68.6614</v>
      </c>
      <c r="Z3940">
        <f>Z3939*$E3940/$E3939*(1-(Z$1+Z$5+IF(AND(WEEKDAY(A3940)&lt;&gt;1,WEEKDAY(A3940)&lt;&gt;7),IF(A3940&lt;AA$2,AA$1,AA$3),0)))^($A3940-$A3939)</f>
        <v>61.319520191293734</v>
      </c>
      <c r="AA3940" s="74">
        <f>VLOOKUP(A3940,'VIXY-IV'!A$1:E$5000,4,0)</f>
        <v>61.35883836</v>
      </c>
      <c r="AD3940">
        <f>AD3939*(1-(AD$1+AD$5))^($A3940-$A3939)*(1+2*(E3940/E3939-1))</f>
        <v>1.5890981338500028</v>
      </c>
      <c r="AG3940">
        <f t="shared" si="304"/>
        <v>14.477989791246749</v>
      </c>
    </row>
    <row r="3941" spans="1:3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 s="75" t="e">
        <f>IF(A3941=#REF!,100,VLOOKUP(A3941,#REF!,10,0))</f>
        <v>#REF!</v>
      </c>
      <c r="G3941" s="71">
        <f t="shared" si="299"/>
        <v>1598.9180405310017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 s="2">
        <f t="shared" si="300"/>
        <v>73.611141384928217</v>
      </c>
      <c r="L3941">
        <f>VLOOKUP(A3941,'VXX-IV'!A$1:C$4500,3,0)</f>
        <v>18.420000000000002</v>
      </c>
      <c r="M3941">
        <f>M3940*(1-M$1+J3941)^($A3941-$A3940)*(1+2*(E3941/E3940-1))</f>
        <v>77.91597465278501</v>
      </c>
      <c r="N3941">
        <v>7.7866</v>
      </c>
      <c r="O3941">
        <f>O3940*(1-(O$1+O$5))^($A3941-$A3940)*(1+1.5*(E3941/E3940-1))</f>
        <v>175.1626982458362</v>
      </c>
      <c r="P3941">
        <f>VLOOKUP(A3941,'UVXY-IV'!A$1:G$5041,4,0)</f>
        <v>175.33375369999999</v>
      </c>
      <c r="Q3941">
        <f>Q3940*(1-IF($A3941&lt;=Q3936,Q$1,Q$1+IF(AND(WEEKDAY($A3941)&lt;&gt;1,WEEKDAY($A3941)&lt;&gt;7),R$1,0)))^($A3941-$A3940)*(1-0.5*(E3941/E3940-1))</f>
        <v>59.532800060135898</v>
      </c>
      <c r="R3941">
        <f>VLOOKUP(A3941,'SVXY-IV'!A$1:G$5041,4,0)</f>
        <v>59.883413730000001</v>
      </c>
      <c r="S3941" s="2">
        <f t="shared" si="301"/>
        <v>18.679149631915447</v>
      </c>
      <c r="T3941">
        <f>VLOOKUP(A3941,'VXZ-IV'!A$1:C$4500,3,0)</f>
        <v>18.68</v>
      </c>
      <c r="U3941" s="61">
        <f t="shared" si="302"/>
        <v>22.433333942160889</v>
      </c>
      <c r="V3941" s="63">
        <f>VLOOKUP(A3941,'VIXM-IV'!A$1:D$4500,4,0)</f>
        <v>22.38314519</v>
      </c>
      <c r="W3941">
        <f>W3940*(1-W$1+J3941)^($A3941-$A3940)*(2-I3941/I3940)</f>
        <v>69.128576495037052</v>
      </c>
      <c r="X3941">
        <v>69.164100000000005</v>
      </c>
      <c r="Z3941">
        <f>Z3940*$E3941/$E3940*(1-(Z$1+Z$5+IF(AND(WEEKDAY(A3941)&lt;&gt;1,WEEKDAY(A3941)&lt;&gt;7),IF(A3941&lt;AA$2,AA$1,AA$3),0)))^($A3941-$A3940)</f>
        <v>60.531790379220681</v>
      </c>
      <c r="AA3941" s="74">
        <f>VLOOKUP(A3941,'VIXY-IV'!A$1:E$5000,4,0)</f>
        <v>60.572202320000002</v>
      </c>
      <c r="AD3941">
        <f>AD3940*(1-(AD$1+AD$5))^($A3941-$A3940)*(1+2*(E3941/E3940-1))</f>
        <v>1.5480232659062403</v>
      </c>
      <c r="AG3941">
        <f t="shared" si="304"/>
        <v>14.662340824896784</v>
      </c>
    </row>
    <row r="3942" spans="1:3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 s="75" t="e">
        <f>IF(A3942=#REF!,100,VLOOKUP(A3942,#REF!,10,0))</f>
        <v>#REF!</v>
      </c>
      <c r="G3942" s="71">
        <f t="shared" si="299"/>
        <v>1603.90241563767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 s="2">
        <f t="shared" si="300"/>
        <v>73.383152821903465</v>
      </c>
      <c r="L3942">
        <f>VLOOKUP(A3942,'VXX-IV'!A$1:C$4500,3,0)</f>
        <v>18.36</v>
      </c>
      <c r="M3942">
        <f>M3941*(1-M$1+J3942)^($A3942-$A3941)*(1+2*(E3942/E3941-1))</f>
        <v>77.429968469703567</v>
      </c>
      <c r="N3942">
        <v>7.7381000000000002</v>
      </c>
      <c r="O3942">
        <f>O3941*(1-(O$1+O$5))^($A3942-$A3941)*(1+1.5*(E3942/E3941-1))</f>
        <v>174.3419632811221</v>
      </c>
      <c r="P3942">
        <f>VLOOKUP(A3942,'UVXY-IV'!A$1:G$5041,4,0)</f>
        <v>174.51242909999999</v>
      </c>
      <c r="Q3942">
        <f>Q3941*(1-IF($A3942&lt;=Q3937,Q$1,Q$1+IF(AND(WEEKDAY($A3942)&lt;&gt;1,WEEKDAY($A3942)&lt;&gt;7),R$1,0)))^($A3942-$A3941)*(1-0.5*(E3942/E3941-1))</f>
        <v>59.624040224023048</v>
      </c>
      <c r="R3942">
        <f>VLOOKUP(A3942,'SVXY-IV'!A$1:G$5041,4,0)</f>
        <v>59.974833680000003</v>
      </c>
      <c r="S3942" s="2">
        <f t="shared" si="301"/>
        <v>18.74767841991024</v>
      </c>
      <c r="T3942">
        <f>VLOOKUP(A3942,'VXZ-IV'!A$1:C$4500,3,0)</f>
        <v>18.739999999999998</v>
      </c>
      <c r="U3942" s="61">
        <f t="shared" si="302"/>
        <v>22.515435338486732</v>
      </c>
      <c r="V3942" s="63">
        <f>VLOOKUP(A3942,'VIXM-IV'!A$1:D$4500,4,0)</f>
        <v>22.465298990000001</v>
      </c>
      <c r="W3942">
        <f>W3941*(1-W$1+J3942)^($A3942-$A3941)*(2-I3942/I3941)</f>
        <v>68.87656120785752</v>
      </c>
      <c r="X3942">
        <v>68.912000000000006</v>
      </c>
      <c r="Z3942">
        <f>Z3941*$E3942/$E3941*(1-(Z$1+Z$5+IF(AND(WEEKDAY(A3942)&lt;&gt;1,WEEKDAY(A3942)&lt;&gt;7),IF(A3942&lt;AA$2,AA$1,AA$3),0)))^($A3942-$A3941)</f>
        <v>60.34367069094548</v>
      </c>
      <c r="AA3942" s="74">
        <f>VLOOKUP(A3942,'VIXY-IV'!A$1:E$5000,4,0)</f>
        <v>60.383993279999999</v>
      </c>
      <c r="AD3942">
        <f>AD3941*(1-(AD$1+AD$5))^($A3942-$A3941)*(1+2*(E3942/E3941-1))</f>
        <v>1.5383199875540439</v>
      </c>
      <c r="AG3942">
        <f t="shared" si="304"/>
        <v>14.70736333020508</v>
      </c>
    </row>
    <row r="3943" spans="1:3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 s="75" t="e">
        <f>IF(A3943=#REF!,100,VLOOKUP(A3943,#REF!,10,0))</f>
        <v>#REF!</v>
      </c>
      <c r="G3943" s="71">
        <f t="shared" si="299"/>
        <v>1601.822651021180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 s="2">
        <f t="shared" si="300"/>
        <v>73.479635109188095</v>
      </c>
      <c r="L3943">
        <f>VLOOKUP(A3943,'VXX-IV'!A$1:C$4500,3,0)</f>
        <v>18.38</v>
      </c>
      <c r="M3943">
        <f>M3942*(1-M$1+J3943)^($A3943-$A3942)*(1+2*(E3943/E3942-1))</f>
        <v>77.630548627374651</v>
      </c>
      <c r="N3943">
        <v>7.7580999999999998</v>
      </c>
      <c r="O3943">
        <f>O3942*(1-(O$1+O$5))^($A3943-$A3942)*(1+1.5*(E3943/E3942-1))</f>
        <v>174.67938954187068</v>
      </c>
      <c r="P3943">
        <f>VLOOKUP(A3943,'UVXY-IV'!A$1:G$5041,4,0)</f>
        <v>174.8486091</v>
      </c>
      <c r="Q3943">
        <f>Q3942*(1-IF($A3943&lt;=Q3938,Q$1,Q$1+IF(AND(WEEKDAY($A3943)&lt;&gt;1,WEEKDAY($A3943)&lt;&gt;7),R$1,0)))^($A3943-$A3942)*(1-0.5*(E3943/E3942-1))</f>
        <v>59.583832415914927</v>
      </c>
      <c r="R3943">
        <f>VLOOKUP(A3943,'SVXY-IV'!A$1:G$5041,4,0)</f>
        <v>59.93387714</v>
      </c>
      <c r="S3943" s="2">
        <f t="shared" si="301"/>
        <v>18.730972995364397</v>
      </c>
      <c r="T3943">
        <f>VLOOKUP(A3943,'VXZ-IV'!A$1:C$4500,3,0)</f>
        <v>18.73</v>
      </c>
      <c r="U3943" s="61">
        <f t="shared" si="302"/>
        <v>22.495172286556539</v>
      </c>
      <c r="V3943" s="63">
        <f>VLOOKUP(A3943,'VIXM-IV'!A$1:D$4500,4,0)</f>
        <v>22.445090189999998</v>
      </c>
      <c r="W3943">
        <f>W3942*(1-W$1+J3943)^($A3943-$A3942)*(2-I3943/I3942)</f>
        <v>68.939537196596817</v>
      </c>
      <c r="X3943">
        <v>68.975099999999998</v>
      </c>
      <c r="Z3943">
        <f>Z3942*$E3943/$E3942*(1-(Z$1+Z$5+IF(AND(WEEKDAY(A3943)&lt;&gt;1,WEEKDAY(A3943)&lt;&gt;7),IF(A3943&lt;AA$2,AA$1,AA$3),0)))^($A3943-$A3942)</f>
        <v>60.422497128338108</v>
      </c>
      <c r="AA3943" s="74">
        <f>VLOOKUP(A3943,'VIXY-IV'!A$1:E$5000,4,0)</f>
        <v>60.463021240000003</v>
      </c>
      <c r="AD3943">
        <f>AD3942*(1-(AD$1+AD$5))^($A3943-$A3942)*(1+2*(E3943/E3942-1))</f>
        <v>1.5422574628822854</v>
      </c>
      <c r="AG3943">
        <f t="shared" si="304"/>
        <v>14.687608323392782</v>
      </c>
    </row>
    <row r="3944" spans="1:3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 s="75" t="e">
        <f>IF(A3944=#REF!,100,VLOOKUP(A3944,#REF!,10,0))</f>
        <v>#REF!</v>
      </c>
      <c r="G3944" s="71">
        <f t="shared" si="299"/>
        <v>1623.275928220517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 s="2">
        <f t="shared" si="300"/>
        <v>72.496785007200089</v>
      </c>
      <c r="L3944">
        <f>VLOOKUP(A3944,'VXX-IV'!A$1:C$4500,3,0)</f>
        <v>18.14</v>
      </c>
      <c r="M3944">
        <f>M3943*(1-M$1+J3944)^($A3944-$A3943)*(1+2*(E3944/E3943-1))</f>
        <v>75.551005946434188</v>
      </c>
      <c r="N3944">
        <v>7.5503</v>
      </c>
      <c r="O3944">
        <f>O3943*(1-(O$1+O$5))^($A3944-$A3943)*(1+1.5*(E3944/E3943-1))</f>
        <v>171.16851572098363</v>
      </c>
      <c r="P3944">
        <f>VLOOKUP(A3944,'UVXY-IV'!A$1:G$5041,4,0)</f>
        <v>171.3340025</v>
      </c>
      <c r="Q3944">
        <f>Q3943*(1-IF($A3944&lt;=Q3939,Q$1,Q$1+IF(AND(WEEKDAY($A3944)&lt;&gt;1,WEEKDAY($A3944)&lt;&gt;7),R$1,0)))^($A3944-$A3943)*(1-0.5*(E3944/E3943-1))</f>
        <v>59.981275588160258</v>
      </c>
      <c r="R3944">
        <f>VLOOKUP(A3944,'SVXY-IV'!A$1:G$5041,4,0)</f>
        <v>60.335133450000001</v>
      </c>
      <c r="S3944" s="2">
        <f t="shared" si="301"/>
        <v>18.609343449813874</v>
      </c>
      <c r="T3944">
        <f>VLOOKUP(A3944,'VXZ-IV'!A$1:C$4500,3,0)</f>
        <v>18.61</v>
      </c>
      <c r="U3944" s="61">
        <f t="shared" si="302"/>
        <v>22.348900914766848</v>
      </c>
      <c r="V3944" s="63">
        <f>VLOOKUP(A3944,'VIXM-IV'!A$1:D$4500,4,0)</f>
        <v>22.299281820000001</v>
      </c>
      <c r="W3944">
        <f>W3943*(1-W$1+J3944)^($A3944-$A3943)*(2-I3944/I3943)</f>
        <v>69.388898403491922</v>
      </c>
      <c r="X3944">
        <v>69.424700000000001</v>
      </c>
      <c r="Z3944">
        <f>Z3943*$E3944/$E3943*(1-(Z$1+Z$5+IF(AND(WEEKDAY(A3944)&lt;&gt;1,WEEKDAY(A3944)&lt;&gt;7),IF(A3944&lt;AA$2,AA$1,AA$3),0)))^($A3944-$A3943)</f>
        <v>59.613827752290227</v>
      </c>
      <c r="AA3944" s="74">
        <f>VLOOKUP(A3944,'VIXY-IV'!A$1:E$5000,4,0)</f>
        <v>59.65428292</v>
      </c>
      <c r="AD3944">
        <f>AD3943*(1-(AD$1+AD$5))^($A3944-$A3943)*(1+2*(E3944/E3943-1))</f>
        <v>1.5008958467154467</v>
      </c>
      <c r="AG3944">
        <f t="shared" si="304"/>
        <v>14.883626828519169</v>
      </c>
    </row>
    <row r="3945" spans="1:3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 s="75" t="e">
        <f>IF(A3945=#REF!,100,VLOOKUP(A3945,#REF!,10,0))</f>
        <v>#REF!</v>
      </c>
      <c r="G3945" s="71">
        <f t="shared" si="299"/>
        <v>1679.1557656820021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 s="2">
        <f t="shared" si="300"/>
        <v>70.002634162537134</v>
      </c>
      <c r="L3945">
        <f>VLOOKUP(A3945,'VXX-IV'!A$1:C$4500,3,0)</f>
        <v>17.510000000000002</v>
      </c>
      <c r="M3945">
        <f>M3944*(1-M$1+J3945)^($A3945-$A3944)*(1+2*(E3945/E3944-1))</f>
        <v>70.349337087223788</v>
      </c>
      <c r="N3945">
        <v>7.0305</v>
      </c>
      <c r="O3945">
        <f>O3944*(1-(O$1+O$5))^($A3945-$A3944)*(1+1.5*(E3945/E3944-1))</f>
        <v>162.32847209068353</v>
      </c>
      <c r="P3945">
        <f>VLOOKUP(A3945,'UVXY-IV'!A$1:G$5041,4,0)</f>
        <v>162.4830633</v>
      </c>
      <c r="Q3945">
        <f>Q3944*(1-IF($A3945&lt;=Q3940,Q$1,Q$1+IF(AND(WEEKDAY($A3945)&lt;&gt;1,WEEKDAY($A3945)&lt;&gt;7),R$1,0)))^($A3945-$A3944)*(1-0.5*(E3945/E3944-1))</f>
        <v>61.01208872958432</v>
      </c>
      <c r="R3945">
        <f>VLOOKUP(A3945,'SVXY-IV'!A$1:G$5041,4,0)</f>
        <v>61.375773150000001</v>
      </c>
      <c r="S3945" s="2">
        <f t="shared" si="301"/>
        <v>18.42785777991325</v>
      </c>
      <c r="T3945">
        <f>VLOOKUP(A3945,'VXZ-IV'!A$1:C$4500,3,0)</f>
        <v>18.420000000000002</v>
      </c>
      <c r="U3945" s="61">
        <f t="shared" si="302"/>
        <v>22.130748541793523</v>
      </c>
      <c r="V3945" s="63">
        <f>VLOOKUP(A3945,'VIXM-IV'!A$1:D$4500,4,0)</f>
        <v>22.081707640000001</v>
      </c>
      <c r="W3945">
        <f>W3944*(1-W$1+J3945)^($A3945-$A3944)*(2-I3945/I3944)</f>
        <v>70.067413962067945</v>
      </c>
      <c r="X3945">
        <v>70.103499999999997</v>
      </c>
      <c r="Z3945">
        <f>Z3944*$E3945/$E3944*(1-(Z$1+Z$5+IF(AND(WEEKDAY(A3945)&lt;&gt;1,WEEKDAY(A3945)&lt;&gt;7),IF(A3945&lt;AA$2,AA$1,AA$3),0)))^($A3945-$A3944)</f>
        <v>57.562226442908667</v>
      </c>
      <c r="AA3945" s="74">
        <f>VLOOKUP(A3945,'VIXY-IV'!A$1:E$5000,4,0)</f>
        <v>57.601720520000001</v>
      </c>
      <c r="AD3945">
        <f>AD3944*(1-(AD$1+AD$5))^($A3945-$A3944)*(1+2*(E3945/E3944-1))</f>
        <v>1.3975147279072966</v>
      </c>
      <c r="AG3945">
        <f t="shared" si="304"/>
        <v>15.395265439047437</v>
      </c>
    </row>
    <row r="3946" spans="1:3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 s="75" t="e">
        <f>IF(A3946=#REF!,100,VLOOKUP(A3946,#REF!,10,0))</f>
        <v>#REF!</v>
      </c>
      <c r="G3946" s="71">
        <f t="shared" si="299"/>
        <v>1692.183247754368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 s="2">
        <f t="shared" si="300"/>
        <v>69.46373725634912</v>
      </c>
      <c r="L3946">
        <f>VLOOKUP(A3946,'VXX-IV'!A$1:C$4500,3,0)</f>
        <v>17.38</v>
      </c>
      <c r="M3946">
        <f>M3945*(1-M$1+J3946)^($A3946-$A3945)*(1+2*(E3946/E3945-1))</f>
        <v>69.257405179754755</v>
      </c>
      <c r="N3946">
        <v>6.9214000000000002</v>
      </c>
      <c r="O3946">
        <f>O3945*(1-(O$1+O$5))^($A3946-$A3945)*(1+1.5*(E3946/E3945-1))</f>
        <v>160.43475453264003</v>
      </c>
      <c r="P3946">
        <f>VLOOKUP(A3946,'UVXY-IV'!A$1:G$5041,4,0)</f>
        <v>160.5945399</v>
      </c>
      <c r="Q3946">
        <f>Q3945*(1-IF($A3946&lt;=Q3941,Q$1,Q$1+IF(AND(WEEKDAY($A3946)&lt;&gt;1,WEEKDAY($A3946)&lt;&gt;7),R$1,0)))^($A3946-$A3945)*(1-0.5*(E3946/E3945-1))</f>
        <v>61.243983057049121</v>
      </c>
      <c r="R3946">
        <f>VLOOKUP(A3946,'SVXY-IV'!A$1:G$5041,4,0)</f>
        <v>61.612363989999999</v>
      </c>
      <c r="S3946" s="2">
        <f t="shared" si="301"/>
        <v>18.367316905434745</v>
      </c>
      <c r="T3946">
        <f>VLOOKUP(A3946,'VXZ-IV'!A$1:C$4500,3,0)</f>
        <v>18.36</v>
      </c>
      <c r="U3946" s="61">
        <f t="shared" si="302"/>
        <v>22.057453362982173</v>
      </c>
      <c r="V3946" s="63">
        <f>VLOOKUP(A3946,'VIXM-IV'!A$1:D$4500,4,0)</f>
        <v>22.009054240000001</v>
      </c>
      <c r="W3946">
        <f>W3945*(1-W$1+J3946)^($A3946-$A3945)*(2-I3946/I3945)</f>
        <v>70.303039889259793</v>
      </c>
      <c r="X3946">
        <v>70.339200000000005</v>
      </c>
      <c r="Z3946">
        <f>Z3945*$E3946/$E3945*(1-(Z$1+Z$5+IF(AND(WEEKDAY(A3946)&lt;&gt;1,WEEKDAY(A3946)&lt;&gt;7),IF(A3946&lt;AA$2,AA$1,AA$3),0)))^($A3946-$A3945)</f>
        <v>57.117281476766706</v>
      </c>
      <c r="AA3946" s="74">
        <f>VLOOKUP(A3946,'VIXY-IV'!A$1:E$5000,4,0)</f>
        <v>57.157553960000001</v>
      </c>
      <c r="AD3946">
        <f>AD3945*(1-(AD$1+AD$5))^($A3946-$A3945)*(1+2*(E3946/E3945-1))</f>
        <v>1.3756908185121801</v>
      </c>
      <c r="AG3946">
        <f t="shared" si="304"/>
        <v>15.512539625311993</v>
      </c>
    </row>
    <row r="3947" spans="1:3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 s="75" t="e">
        <f>IF(A3947=#REF!,100,VLOOKUP(A3947,#REF!,10,0))</f>
        <v>#REF!</v>
      </c>
      <c r="G3947" s="71">
        <f t="shared" si="299"/>
        <v>1668.6103318331127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 s="2">
        <f t="shared" si="300"/>
        <v>70.43271312050922</v>
      </c>
      <c r="L3947">
        <f>VLOOKUP(A3947,'VXX-IV'!A$1:C$4500,3,0)</f>
        <v>17.62</v>
      </c>
      <c r="M3947">
        <f>M3946*(1-M$1+J3947)^($A3947-$A3946)*(1+2*(E3947/E3946-1))</f>
        <v>71.18686505891192</v>
      </c>
      <c r="N3947">
        <v>7.1142000000000003</v>
      </c>
      <c r="O3947">
        <f>O3946*(1-(O$1+O$5))^($A3947-$A3946)*(1+1.5*(E3947/E3946-1))</f>
        <v>163.78558240451807</v>
      </c>
      <c r="P3947">
        <f>VLOOKUP(A3947,'UVXY-IV'!A$1:G$5041,4,0)</f>
        <v>163.9489939</v>
      </c>
      <c r="Q3947">
        <f>Q3946*(1-IF($A3947&lt;=Q3942,Q$1,Q$1+IF(AND(WEEKDAY($A3947)&lt;&gt;1,WEEKDAY($A3947)&lt;&gt;7),R$1,0)))^($A3947-$A3946)*(1-0.5*(E3947/E3946-1))</f>
        <v>60.815821260046739</v>
      </c>
      <c r="R3947">
        <f>VLOOKUP(A3947,'SVXY-IV'!A$1:G$5041,4,0)</f>
        <v>61.181327830000001</v>
      </c>
      <c r="S3947" s="2">
        <f t="shared" si="301"/>
        <v>18.520065837191446</v>
      </c>
      <c r="T3947">
        <f>VLOOKUP(A3947,'VXZ-IV'!A$1:C$4500,3,0)</f>
        <v>18.52</v>
      </c>
      <c r="U3947" s="61">
        <f t="shared" si="302"/>
        <v>22.240692699977625</v>
      </c>
      <c r="V3947" s="63">
        <f>VLOOKUP(A3947,'VIXM-IV'!A$1:D$4500,4,0)</f>
        <v>22.19206647</v>
      </c>
      <c r="W3947">
        <f>W3946*(1-W$1+J3947)^($A3947-$A3946)*(2-I3947/I3946)</f>
        <v>69.720167693221399</v>
      </c>
      <c r="X3947">
        <v>69.756100000000004</v>
      </c>
      <c r="Z3947">
        <f>Z3946*$E3947/$E3946*(1-(Z$1+Z$5+IF(AND(WEEKDAY(A3947)&lt;&gt;1,WEEKDAY(A3947)&lt;&gt;7),IF(A3947&lt;AA$2,AA$1,AA$3),0)))^($A3947-$A3946)</f>
        <v>57.913507651013283</v>
      </c>
      <c r="AA3947" s="74">
        <f>VLOOKUP(A3947,'VIXY-IV'!A$1:E$5000,4,0)</f>
        <v>57.954904919999997</v>
      </c>
      <c r="AD3947">
        <f>AD3946*(1-(AD$1+AD$5))^($A3947-$A3946)*(1+2*(E3947/E3946-1))</f>
        <v>1.4139712202989143</v>
      </c>
      <c r="AG3947">
        <f t="shared" si="304"/>
        <v>15.295730147471003</v>
      </c>
    </row>
    <row r="3948" spans="1:3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 s="75" t="e">
        <f>IF(A3948=#REF!,100,VLOOKUP(A3948,#REF!,10,0))</f>
        <v>#REF!</v>
      </c>
      <c r="G3948" s="71">
        <f t="shared" si="299"/>
        <v>1674.0932914085952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 s="2">
        <f t="shared" si="300"/>
        <v>70.202745718237338</v>
      </c>
      <c r="L3948">
        <f>VLOOKUP(A3948,'VXX-IV'!A$1:C$4500,3,0)</f>
        <v>17.559999999999999</v>
      </c>
      <c r="M3948">
        <f>M3947*(1-M$1+J3948)^($A3948-$A3947)*(1+2*(E3948/E3947-1))</f>
        <v>70.718916588245065</v>
      </c>
      <c r="N3948">
        <v>7.0674000000000001</v>
      </c>
      <c r="O3948">
        <f>O3947*(1-(O$1+O$5))^($A3948-$A3947)*(1+1.5*(E3948/E3947-1))</f>
        <v>162.97673429968492</v>
      </c>
      <c r="P3948">
        <f>VLOOKUP(A3948,'UVXY-IV'!A$1:G$5041,4,0)</f>
        <v>163.1378746</v>
      </c>
      <c r="Q3948">
        <f>Q3947*(1-IF($A3948&lt;=Q3943,Q$1,Q$1+IF(AND(WEEKDAY($A3948)&lt;&gt;1,WEEKDAY($A3948)&lt;&gt;7),R$1,0)))^($A3948-$A3947)*(1-0.5*(E3948/E3947-1))</f>
        <v>60.914154463662697</v>
      </c>
      <c r="R3948">
        <f>VLOOKUP(A3948,'SVXY-IV'!A$1:G$5041,4,0)</f>
        <v>61.280333839999997</v>
      </c>
      <c r="S3948" s="2">
        <f t="shared" si="301"/>
        <v>18.724400184456101</v>
      </c>
      <c r="T3948">
        <f>VLOOKUP(A3948,'VXZ-IV'!A$1:C$4500,3,0)</f>
        <v>18.72</v>
      </c>
      <c r="U3948" s="61">
        <f t="shared" si="302"/>
        <v>22.48587699442562</v>
      </c>
      <c r="V3948" s="63">
        <f>VLOOKUP(A3948,'VIXM-IV'!A$1:D$4500,4,0)</f>
        <v>22.436759030000001</v>
      </c>
      <c r="W3948">
        <f>W3947*(1-W$1+J3948)^($A3948-$A3947)*(2-I3948/I3947)</f>
        <v>68.952707183838342</v>
      </c>
      <c r="X3948">
        <v>68.988200000000006</v>
      </c>
      <c r="Z3948">
        <f>Z3947*$E3948/$E3947*(1-(Z$1+Z$5+IF(AND(WEEKDAY(A3948)&lt;&gt;1,WEEKDAY(A3948)&lt;&gt;7),IF(A3948&lt;AA$2,AA$1,AA$3),0)))^($A3948-$A3947)</f>
        <v>57.72376063672403</v>
      </c>
      <c r="AA3948" s="74">
        <f>VLOOKUP(A3948,'VIXY-IV'!A$1:E$5000,4,0)</f>
        <v>57.76548064</v>
      </c>
      <c r="AD3948">
        <f>AD3947*(1-(AD$1+AD$5))^($A3948-$A3947)*(1+2*(E3948/E3947-1))</f>
        <v>1.404631424956754</v>
      </c>
      <c r="AG3948">
        <f t="shared" si="304"/>
        <v>15.345276310502312</v>
      </c>
    </row>
    <row r="3949" spans="1:3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 s="75" t="e">
        <f>IF(A3949=#REF!,100,VLOOKUP(A3949,#REF!,10,0))</f>
        <v>#REF!</v>
      </c>
      <c r="G3949" s="71">
        <f t="shared" si="299"/>
        <v>1657.351766456298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 s="2">
        <f t="shared" si="300"/>
        <v>70.906071187149252</v>
      </c>
      <c r="L3949">
        <f>VLOOKUP(A3949,'VXX-IV'!A$1:C$4500,3,0)</f>
        <v>17.739999999999998</v>
      </c>
      <c r="M3949">
        <f>M3948*(1-M$1+J3949)^($A3949-$A3948)*(1+2*(E3949/E3948-1))</f>
        <v>72.133175910484624</v>
      </c>
      <c r="N3949">
        <v>7.2088000000000001</v>
      </c>
      <c r="O3949">
        <f>O3948*(1-(O$1+O$5))^($A3949-$A3948)*(1+1.5*(E3949/E3948-1))</f>
        <v>165.41988553525948</v>
      </c>
      <c r="P3949">
        <f>VLOOKUP(A3949,'UVXY-IV'!A$1:G$5041,4,0)</f>
        <v>165.58381689999999</v>
      </c>
      <c r="Q3949">
        <f>Q3948*(1-IF($A3949&lt;=Q3944,Q$1,Q$1+IF(AND(WEEKDAY($A3949)&lt;&gt;1,WEEKDAY($A3949)&lt;&gt;7),R$1,0)))^($A3949-$A3948)*(1-0.5*(E3949/E3948-1))</f>
        <v>60.607995410855665</v>
      </c>
      <c r="R3949">
        <f>VLOOKUP(A3949,'SVXY-IV'!A$1:G$5041,4,0)</f>
        <v>60.970835170000001</v>
      </c>
      <c r="S3949" s="2">
        <f t="shared" si="301"/>
        <v>18.928625371131794</v>
      </c>
      <c r="T3949">
        <f>VLOOKUP(A3949,'VXZ-IV'!A$1:C$4500,3,0)</f>
        <v>18.93</v>
      </c>
      <c r="U3949" s="61">
        <f t="shared" si="302"/>
        <v>22.730925832411778</v>
      </c>
      <c r="V3949" s="63">
        <f>VLOOKUP(A3949,'VIXM-IV'!A$1:D$4500,4,0)</f>
        <v>22.681259010000002</v>
      </c>
      <c r="W3949">
        <f>W3948*(1-W$1+J3949)^($A3949-$A3948)*(2-I3949/I3948)</f>
        <v>68.202351394796437</v>
      </c>
      <c r="X3949">
        <v>68.237499999999997</v>
      </c>
      <c r="Z3949">
        <f>Z3948*$E3949/$E3948*(1-(Z$1+Z$5+IF(AND(WEEKDAY(A3949)&lt;&gt;1,WEEKDAY(A3949)&lt;&gt;7),IF(A3949&lt;AA$2,AA$1,AA$3),0)))^($A3949-$A3948)</f>
        <v>58.301577707794706</v>
      </c>
      <c r="AA3949" s="74">
        <f>VLOOKUP(A3949,'VIXY-IV'!A$1:E$5000,4,0)</f>
        <v>58.343086040000003</v>
      </c>
      <c r="AD3949">
        <f>AD3948*(1-(AD$1+AD$5))^($A3949-$A3948)*(1+2*(E3949/E3948-1))</f>
        <v>1.4326767660720587</v>
      </c>
      <c r="AG3949">
        <f t="shared" si="304"/>
        <v>15.191110556453427</v>
      </c>
    </row>
    <row r="3950" spans="1:3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 s="75" t="e">
        <f>IF(A3950=#REF!,100,VLOOKUP(A3950,#REF!,10,0))</f>
        <v>#REF!</v>
      </c>
      <c r="G3950" s="71">
        <f t="shared" si="299"/>
        <v>1713.3327498063884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 s="2">
        <f t="shared" si="300"/>
        <v>68.512501561614485</v>
      </c>
      <c r="L3950">
        <f>VLOOKUP(A3950,'VXX-IV'!A$1:C$4500,3,0)</f>
        <v>17.14</v>
      </c>
      <c r="M3950">
        <f>M3949*(1-M$1+J3950)^($A3950-$A3949)*(1+2*(E3950/E3949-1))</f>
        <v>67.26008039920228</v>
      </c>
      <c r="N3950">
        <v>6.7218</v>
      </c>
      <c r="O3950">
        <f>O3949*(1-(O$1+O$5))^($A3950-$A3949)*(1+1.5*(E3950/E3949-1))</f>
        <v>157.03720673867781</v>
      </c>
      <c r="P3950">
        <f>VLOOKUP(A3950,'UVXY-IV'!A$1:G$5041,4,0)</f>
        <v>157.1917579</v>
      </c>
      <c r="Q3950">
        <f>Q3949*(1-IF($A3950&lt;=Q3945,Q$1,Q$1+IF(AND(WEEKDAY($A3950)&lt;&gt;1,WEEKDAY($A3950)&lt;&gt;7),R$1,0)))^($A3950-$A3949)*(1-0.5*(E3950/E3949-1))</f>
        <v>61.629980635211041</v>
      </c>
      <c r="R3950">
        <f>VLOOKUP(A3950,'SVXY-IV'!A$1:G$5041,4,0)</f>
        <v>61.996945840000002</v>
      </c>
      <c r="S3950" s="2">
        <f t="shared" si="301"/>
        <v>18.744881184017324</v>
      </c>
      <c r="T3950">
        <f>VLOOKUP(A3950,'VXZ-IV'!A$1:C$4500,3,0)</f>
        <v>18.739999999999998</v>
      </c>
      <c r="U3950" s="61">
        <f t="shared" si="302"/>
        <v>22.51007146825614</v>
      </c>
      <c r="V3950" s="63">
        <f>VLOOKUP(A3950,'VIXM-IV'!A$1:D$4500,4,0)</f>
        <v>22.46082453</v>
      </c>
      <c r="W3950">
        <f>W3949*(1-W$1+J3950)^($A3950-$A3949)*(2-I3950/I3949)</f>
        <v>68.866087144727828</v>
      </c>
      <c r="X3950">
        <v>68.901499999999999</v>
      </c>
      <c r="Z3950">
        <f>Z3949*$E3950/$E3949*(1-(Z$1+Z$5+IF(AND(WEEKDAY(A3950)&lt;&gt;1,WEEKDAY(A3950)&lt;&gt;7),IF(A3950&lt;AA$2,AA$1,AA$3),0)))^($A3950-$A3949)</f>
        <v>56.332843935834859</v>
      </c>
      <c r="AA3950" s="74">
        <f>VLOOKUP(A3950,'VIXY-IV'!A$1:E$5000,4,0)</f>
        <v>56.372958840000003</v>
      </c>
      <c r="AD3950">
        <f>AD3949*(1-(AD$1+AD$5))^($A3950-$A3949)*(1+2*(E3950/E3949-1))</f>
        <v>1.3358476427229944</v>
      </c>
      <c r="AG3950">
        <f t="shared" si="304"/>
        <v>15.703494884259435</v>
      </c>
    </row>
    <row r="3951" spans="1:3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 s="75" t="e">
        <f>IF(A3951=#REF!,100,VLOOKUP(A3951,#REF!,10,0))</f>
        <v>#REF!</v>
      </c>
      <c r="G3951" s="71">
        <f t="shared" si="299"/>
        <v>1789.2604185549048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 s="2">
        <f t="shared" si="300"/>
        <v>65.48039581609747</v>
      </c>
      <c r="L3951">
        <f>VLOOKUP(A3951,'VXX-IV'!A$1:C$4500,3,0)</f>
        <v>16.38</v>
      </c>
      <c r="M3951">
        <f>M3950*(1-M$1+J3951)^($A3951-$A3950)*(1+2*(E3951/E3950-1))</f>
        <v>61.298284292725128</v>
      </c>
      <c r="N3951">
        <v>6.1261000000000001</v>
      </c>
      <c r="O3951">
        <f>O3950*(1-(O$1+O$5))^($A3951-$A3950)*(1+1.5*(E3951/E3950-1))</f>
        <v>146.59415127024479</v>
      </c>
      <c r="P3951">
        <f>VLOOKUP(A3951,'UVXY-IV'!A$1:G$5041,4,0)</f>
        <v>146.73944969999999</v>
      </c>
      <c r="Q3951">
        <f>Q3950*(1-IF($A3951&lt;=Q3946,Q$1,Q$1+IF(AND(WEEKDAY($A3951)&lt;&gt;1,WEEKDAY($A3951)&lt;&gt;7),R$1,0)))^($A3951-$A3950)*(1-0.5*(E3951/E3950-1))</f>
        <v>62.99065211047661</v>
      </c>
      <c r="R3951">
        <f>VLOOKUP(A3951,'SVXY-IV'!A$1:G$5041,4,0)</f>
        <v>63.368533550000002</v>
      </c>
      <c r="S3951" s="2">
        <f t="shared" si="301"/>
        <v>18.407897673942536</v>
      </c>
      <c r="T3951">
        <f>VLOOKUP(A3951,'VXZ-IV'!A$1:C$4500,3,0)</f>
        <v>18.399999999999999</v>
      </c>
      <c r="U3951" s="61">
        <f t="shared" si="302"/>
        <v>22.104809274523436</v>
      </c>
      <c r="V3951" s="63">
        <f>VLOOKUP(A3951,'VIXM-IV'!A$1:D$4500,4,0)</f>
        <v>22.056480990000001</v>
      </c>
      <c r="W3951">
        <f>W3950*(1-W$1+J3951)^($A3951-$A3950)*(2-I3951/I3950)</f>
        <v>70.109261910417374</v>
      </c>
      <c r="X3951">
        <v>70.145200000000003</v>
      </c>
      <c r="Z3951">
        <f>Z3950*$E3951/$E3950*(1-(Z$1+Z$5+IF(AND(WEEKDAY(A3951)&lt;&gt;1,WEEKDAY(A3951)&lt;&gt;7),IF(A3951&lt;AA$2,AA$1,AA$3),0)))^($A3951-$A3950)</f>
        <v>53.837959028817572</v>
      </c>
      <c r="AA3951" s="74">
        <f>VLOOKUP(A3951,'VIXY-IV'!A$1:E$5000,4,0)</f>
        <v>53.876163920000003</v>
      </c>
      <c r="AD3951">
        <f>AD3950*(1-(AD$1+AD$5))^($A3951-$A3950)*(1+2*(E3951/E3950-1))</f>
        <v>1.2173263204331441</v>
      </c>
      <c r="AG3951">
        <f t="shared" si="304"/>
        <v>16.397116113923644</v>
      </c>
    </row>
    <row r="3952" spans="1:3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 s="75" t="e">
        <f>IF(A3952=#REF!,100,VLOOKUP(A3952,#REF!,10,0))</f>
        <v>#REF!</v>
      </c>
      <c r="G3952" s="71">
        <f t="shared" si="299"/>
        <v>1812.5997778747474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 s="2">
        <f t="shared" si="300"/>
        <v>64.627537212207713</v>
      </c>
      <c r="L3952">
        <f>VLOOKUP(A3952,'VXX-IV'!A$1:C$4500,3,0)</f>
        <v>16.170000000000002</v>
      </c>
      <c r="M3952">
        <f>M3951*(1-M$1+J3952)^($A3952-$A3951)*(1+2*(E3952/E3951-1))</f>
        <v>59.698977876142685</v>
      </c>
      <c r="N3952">
        <v>5.9663000000000004</v>
      </c>
      <c r="O3952">
        <f>O3951*(1-(O$1+O$5))^($A3952-$A3951)*(1+1.5*(E3952/E3951-1))</f>
        <v>143.72448162949351</v>
      </c>
      <c r="P3952">
        <f>VLOOKUP(A3952,'UVXY-IV'!A$1:G$5041,4,0)</f>
        <v>143.8631388</v>
      </c>
      <c r="Q3952">
        <f>Q3951*(1-IF($A3952&lt;=Q3947,Q$1,Q$1+IF(AND(WEEKDAY($A3952)&lt;&gt;1,WEEKDAY($A3952)&lt;&gt;7),R$1,0)))^($A3952-$A3951)*(1-0.5*(E3952/E3951-1))</f>
        <v>63.399831305589558</v>
      </c>
      <c r="R3952">
        <f>VLOOKUP(A3952,'SVXY-IV'!A$1:G$5041,4,0)</f>
        <v>63.778840870000003</v>
      </c>
      <c r="S3952" s="2">
        <f t="shared" si="301"/>
        <v>18.276140810131412</v>
      </c>
      <c r="T3952">
        <f>VLOOKUP(A3952,'VXZ-IV'!A$1:C$4500,3,0)</f>
        <v>18.27</v>
      </c>
      <c r="U3952" s="61">
        <f t="shared" si="302"/>
        <v>21.946395877124292</v>
      </c>
      <c r="V3952" s="63">
        <f>VLOOKUP(A3952,'VIXM-IV'!A$1:D$4500,4,0)</f>
        <v>21.89852883</v>
      </c>
      <c r="W3952">
        <f>W3951*(1-W$1+J3952)^($A3952-$A3951)*(2-I3952/I3951)</f>
        <v>70.612800482449742</v>
      </c>
      <c r="X3952">
        <v>70.649000000000001</v>
      </c>
      <c r="Z3952">
        <f>Z3951*$E3952/$E3951*(1-(Z$1+Z$5+IF(AND(WEEKDAY(A3952)&lt;&gt;1,WEEKDAY(A3952)&lt;&gt;7),IF(A3952&lt;AA$2,AA$1,AA$3),0)))^($A3952-$A3951)</f>
        <v>53.136198796891769</v>
      </c>
      <c r="AA3952" s="74">
        <f>VLOOKUP(A3952,'VIXY-IV'!A$1:E$5000,4,0)</f>
        <v>53.173270039999998</v>
      </c>
      <c r="AD3952">
        <f>AD3951*(1-(AD$1+AD$5))^($A3952-$A3951)*(1+2*(E3952/E3951-1))</f>
        <v>1.1855284240506689</v>
      </c>
      <c r="AG3952">
        <f t="shared" si="304"/>
        <v>16.610228691631068</v>
      </c>
    </row>
    <row r="3953" spans="1:3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 s="75" t="e">
        <f>IF(A3953=#REF!,100,VLOOKUP(A3953,#REF!,10,0))</f>
        <v>#REF!</v>
      </c>
      <c r="G3953" s="71">
        <f t="shared" si="299"/>
        <v>1815.5711007010366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 s="2">
        <f t="shared" si="300"/>
        <v>64.522823037229983</v>
      </c>
      <c r="L3953">
        <f>VLOOKUP(A3953,'VXX-IV'!A$1:C$4500,3,0)</f>
        <v>16.14</v>
      </c>
      <c r="M3953">
        <f>M3952*(1-M$1+J3953)^($A3953-$A3952)*(1+2*(E3953/E3952-1))</f>
        <v>59.50311411654554</v>
      </c>
      <c r="N3953">
        <v>5.9466999999999999</v>
      </c>
      <c r="O3953">
        <f>O3952*(1-(O$1+O$5))^($A3953-$A3952)*(1+1.5*(E3953/E3952-1))</f>
        <v>143.36970408650942</v>
      </c>
      <c r="P3953">
        <f>VLOOKUP(A3953,'UVXY-IV'!A$1:G$5041,4,0)</f>
        <v>143.49950269999999</v>
      </c>
      <c r="Q3953">
        <f>Q3952*(1-IF($A3953&lt;=Q3948,Q$1,Q$1+IF(AND(WEEKDAY($A3953)&lt;&gt;1,WEEKDAY($A3953)&lt;&gt;7),R$1,0)))^($A3953-$A3952)*(1-0.5*(E3953/E3952-1))</f>
        <v>63.450144233224862</v>
      </c>
      <c r="R3953">
        <f>VLOOKUP(A3953,'SVXY-IV'!A$1:G$5041,4,0)</f>
        <v>63.824366419999997</v>
      </c>
      <c r="S3953" s="2">
        <f t="shared" si="301"/>
        <v>18.310371114443601</v>
      </c>
      <c r="T3953">
        <f>VLOOKUP(A3953,'VXZ-IV'!A$1:C$4500,3,0)</f>
        <v>18.309999999999999</v>
      </c>
      <c r="U3953" s="61">
        <f t="shared" si="302"/>
        <v>21.987304603058881</v>
      </c>
      <c r="V3953" s="63">
        <f>VLOOKUP(A3953,'VIXM-IV'!A$1:D$4500,4,0)</f>
        <v>21.939274869999998</v>
      </c>
      <c r="W3953">
        <f>W3952*(1-W$1+J3953)^($A3953-$A3952)*(2-I3953/I3952)</f>
        <v>70.482261922573699</v>
      </c>
      <c r="X3953">
        <v>70.5184</v>
      </c>
      <c r="Z3953">
        <f>Z3952*$E3953/$E3952*(1-(Z$1+Z$5+IF(AND(WEEKDAY(A3953)&lt;&gt;1,WEEKDAY(A3953)&lt;&gt;7),IF(A3953&lt;AA$2,AA$1,AA$3),0)))^($A3953-$A3952)</f>
        <v>53.049603426521621</v>
      </c>
      <c r="AA3953" s="74">
        <f>VLOOKUP(A3953,'VIXY-IV'!A$1:E$5000,4,0)</f>
        <v>53.083878519999999</v>
      </c>
      <c r="AD3953">
        <f>AD3952*(1-(AD$1+AD$5))^($A3953-$A3952)*(1+2*(E3953/E3952-1))</f>
        <v>1.1816018250242115</v>
      </c>
      <c r="AG3953">
        <f t="shared" si="304"/>
        <v>16.636682284564134</v>
      </c>
    </row>
    <row r="3954" spans="1:3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 s="75" t="e">
        <f>IF(A3954=#REF!,100,VLOOKUP(A3954,#REF!,10,0))</f>
        <v>#REF!</v>
      </c>
      <c r="G3954" s="71">
        <f t="shared" si="299"/>
        <v>1780.1086655324702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 s="2">
        <f t="shared" si="300"/>
        <v>65.785276021826363</v>
      </c>
      <c r="L3954">
        <f>VLOOKUP(A3954,'VXX-IV'!A$1:C$4500,3,0)</f>
        <v>16.46</v>
      </c>
      <c r="M3954">
        <f>M3953*(1-M$1+J3954)^($A3954-$A3953)*(1+2*(E3954/E3953-1))</f>
        <v>61.827309769168053</v>
      </c>
      <c r="N3954">
        <v>6.1790000000000003</v>
      </c>
      <c r="O3954">
        <f>O3953*(1-(O$1+O$5))^($A3954-$A3953)*(1+1.5*(E3954/E3953-1))</f>
        <v>147.56740254231059</v>
      </c>
      <c r="P3954">
        <f>VLOOKUP(A3954,'UVXY-IV'!A$1:G$5041,4,0)</f>
        <v>147.70297790000001</v>
      </c>
      <c r="Q3954">
        <f>Q3953*(1-IF($A3954&lt;=Q3949,Q$1,Q$1+IF(AND(WEEKDAY($A3954)&lt;&gt;1,WEEKDAY($A3954)&lt;&gt;7),R$1,0)))^($A3954-$A3953)*(1-0.5*(E3954/E3953-1))</f>
        <v>62.827207300365906</v>
      </c>
      <c r="R3954">
        <f>VLOOKUP(A3954,'SVXY-IV'!A$1:G$5041,4,0)</f>
        <v>63.198556109999998</v>
      </c>
      <c r="S3954" s="2">
        <f t="shared" si="301"/>
        <v>18.517818730866399</v>
      </c>
      <c r="T3954">
        <f>VLOOKUP(A3954,'VXZ-IV'!A$1:C$4500,3,0)</f>
        <v>18.510000000000002</v>
      </c>
      <c r="U3954" s="61">
        <f t="shared" si="302"/>
        <v>22.236014092276388</v>
      </c>
      <c r="V3954" s="63">
        <f>VLOOKUP(A3954,'VIXM-IV'!A$1:D$4500,4,0)</f>
        <v>22.18800143</v>
      </c>
      <c r="W3954">
        <f>W3953*(1-W$1+J3954)^($A3954-$A3953)*(2-I3954/I3953)</f>
        <v>69.687128044948679</v>
      </c>
      <c r="X3954">
        <v>69.722999999999999</v>
      </c>
      <c r="Z3954">
        <f>Z3953*$E3954/$E3953*(1-(Z$1+Z$5+IF(AND(WEEKDAY(A3954)&lt;&gt;1,WEEKDAY(A3954)&lt;&gt;7),IF(A3954&lt;AA$2,AA$1,AA$3),0)))^($A3954-$A3953)</f>
        <v>54.086826013344684</v>
      </c>
      <c r="AA3954" s="74">
        <f>VLOOKUP(A3954,'VIXY-IV'!A$1:E$5000,4,0)</f>
        <v>54.122104919999998</v>
      </c>
      <c r="AD3954">
        <f>AD3953*(1-(AD$1+AD$5))^($A3954-$A3953)*(1+2*(E3954/E3953-1))</f>
        <v>1.2276780840959429</v>
      </c>
      <c r="AG3954">
        <f t="shared" si="304"/>
        <v>16.310208774643097</v>
      </c>
    </row>
    <row r="3955" spans="1:3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 s="75" t="e">
        <f>IF(A3955=#REF!,100,VLOOKUP(A3955,#REF!,10,0))</f>
        <v>#REF!</v>
      </c>
      <c r="G3955" s="71">
        <f t="shared" si="299"/>
        <v>1666.7110639925486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 s="2">
        <f t="shared" si="300"/>
        <v>69.979455196487791</v>
      </c>
      <c r="L3955">
        <f>VLOOKUP(A3955,'VXX-IV'!A$1:C$4500,3,0)</f>
        <v>17.510000000000002</v>
      </c>
      <c r="M3955">
        <f>M3954*(1-M$1+J3955)^($A3955-$A3954)*(1+2*(E3955/E3954-1))</f>
        <v>69.703960743651734</v>
      </c>
      <c r="N3955">
        <v>69.6678</v>
      </c>
      <c r="O3955">
        <f>O3954*(1-(O$1+O$5))^($A3955-$A3954)*(1+1.5*(E3955/E3954-1))</f>
        <v>161.66339906237042</v>
      </c>
      <c r="P3955">
        <f>VLOOKUP(A3955,'UVXY-IV'!A$1:G$5041,4,0)</f>
        <v>161.8273197</v>
      </c>
      <c r="Q3955">
        <f>Q3954*(1-IF($A3955&lt;=Q3950,Q$1,Q$1+IF(AND(WEEKDAY($A3955)&lt;&gt;1,WEEKDAY($A3955)&lt;&gt;7),R$1,0)))^($A3955-$A3954)*(1-0.5*(E3955/E3954-1))</f>
        <v>60.82132885795486</v>
      </c>
      <c r="R3955">
        <f>VLOOKUP(A3955,'SVXY-IV'!A$1:G$5041,4,0)</f>
        <v>61.187806639999998</v>
      </c>
      <c r="S3955" s="2">
        <f t="shared" si="301"/>
        <v>18.978910942090508</v>
      </c>
      <c r="T3955">
        <f>VLOOKUP(A3955,'VXZ-IV'!A$1:C$4500,3,0)</f>
        <v>18.98</v>
      </c>
      <c r="U3955" s="61">
        <f t="shared" si="302"/>
        <v>22.789080296708661</v>
      </c>
      <c r="V3955" s="63">
        <f>VLOOKUP(A3955,'VIXM-IV'!A$1:D$4500,4,0)</f>
        <v>22.739834470000002</v>
      </c>
      <c r="W3955">
        <f>W3954*(1-W$1+J3955)^($A3955-$A3954)*(2-I3955/I3954)</f>
        <v>67.956891279606765</v>
      </c>
      <c r="X3955">
        <v>67.992199999999997</v>
      </c>
      <c r="Z3955">
        <f>Z3954*$E3955/$E3954*(1-(Z$1+Z$5+IF(AND(WEEKDAY(A3955)&lt;&gt;1,WEEKDAY(A3955)&lt;&gt;7),IF(A3955&lt;AA$2,AA$1,AA$3),0)))^($A3955-$A3954)</f>
        <v>57.533954068325691</v>
      </c>
      <c r="AA3955" s="74">
        <f>VLOOKUP(A3955,'VIXY-IV'!A$1:E$5000,4,0)</f>
        <v>57.575875000000003</v>
      </c>
      <c r="AD3955">
        <f>AD3954*(1-(AD$1+AD$5))^($A3955-$A3954)*(1+2*(E3955/E3954-1))</f>
        <v>1.3839508054751655</v>
      </c>
      <c r="AG3955">
        <f t="shared" si="304"/>
        <v>15.26907191394783</v>
      </c>
    </row>
    <row r="3956" spans="1:3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 s="75" t="e">
        <f>IF(A3956=#REF!,100,VLOOKUP(A3956,#REF!,10,0))</f>
        <v>#REF!</v>
      </c>
      <c r="G3956" s="71">
        <f t="shared" si="299"/>
        <v>1584.4943183183809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 s="2">
        <f t="shared" si="300"/>
        <v>73.432843911348556</v>
      </c>
      <c r="L3956">
        <f>VLOOKUP(A3956,'VXX-IV'!A$1:C$4500,3,0)</f>
        <v>18.37</v>
      </c>
      <c r="M3956">
        <f>M3955*(1-M$1+J3956)^($A3956-$A3955)*(1+2*(E3956/E3955-1))</f>
        <v>76.580603581652014</v>
      </c>
      <c r="N3956">
        <v>76.533600000000007</v>
      </c>
      <c r="O3956">
        <f>O3955*(1-(O$1+O$5))^($A3956-$A3955)*(1+1.5*(E3956/E3955-1))</f>
        <v>173.62371022264259</v>
      </c>
      <c r="P3956">
        <f>VLOOKUP(A3956,'UVXY-IV'!A$1:G$5041,4,0)</f>
        <v>173.79571300000001</v>
      </c>
      <c r="Q3956">
        <f>Q3955*(1-IF($A3956&lt;=Q3951,Q$1,Q$1+IF(AND(WEEKDAY($A3956)&lt;&gt;1,WEEKDAY($A3956)&lt;&gt;7),R$1,0)))^($A3956-$A3955)*(1-0.5*(E3956/E3955-1))</f>
        <v>59.31966532416871</v>
      </c>
      <c r="R3956">
        <f>VLOOKUP(A3956,'SVXY-IV'!A$1:G$5041,4,0)</f>
        <v>59.674321859999999</v>
      </c>
      <c r="S3956" s="2">
        <f t="shared" si="301"/>
        <v>19.175123750492332</v>
      </c>
      <c r="T3956">
        <f>VLOOKUP(A3956,'VXZ-IV'!A$1:C$4500,3,0)</f>
        <v>19.170000000000002</v>
      </c>
      <c r="U3956" s="61">
        <f t="shared" si="302"/>
        <v>23.024479388694168</v>
      </c>
      <c r="V3956" s="63">
        <f>VLOOKUP(A3956,'VIXM-IV'!A$1:D$4500,4,0)</f>
        <v>22.974733480000001</v>
      </c>
      <c r="W3956">
        <f>W3955*(1-W$1+J3956)^($A3956-$A3955)*(2-I3956/I3955)</f>
        <v>67.255965866018528</v>
      </c>
      <c r="X3956">
        <v>67.290999999999997</v>
      </c>
      <c r="Z3956">
        <f>Z3955*$E3956/$E3955*(1-(Z$1+Z$5+IF(AND(WEEKDAY(A3956)&lt;&gt;1,WEEKDAY(A3956)&lt;&gt;7),IF(A3956&lt;AA$2,AA$1,AA$3),0)))^($A3956-$A3955)</f>
        <v>60.372610057952478</v>
      </c>
      <c r="AA3956" s="74">
        <f>VLOOKUP(A3956,'VIXY-IV'!A$1:E$5000,4,0)</f>
        <v>60.415661239999999</v>
      </c>
      <c r="AD3956">
        <f>AD3955*(1-(AD$1+AD$5))^($A3956-$A3955)*(1+2*(E3956/E3955-1))</f>
        <v>1.520436647666684</v>
      </c>
      <c r="AG3956">
        <f t="shared" si="304"/>
        <v>14.51519185523517</v>
      </c>
    </row>
    <row r="3957" spans="1:3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 s="75" t="e">
        <f>IF(A3957=#REF!,100,VLOOKUP(A3957,#REF!,10,0))</f>
        <v>#REF!</v>
      </c>
      <c r="G3957" s="71">
        <f t="shared" si="299"/>
        <v>1655.7005889735644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 s="2">
        <f t="shared" si="300"/>
        <v>70.134223197263282</v>
      </c>
      <c r="L3957">
        <f>VLOOKUP(A3957,'VXX-IV'!A$1:C$4500,3,0)</f>
        <v>17.55</v>
      </c>
      <c r="M3957">
        <f>M3956*(1-M$1+J3957)^($A3957-$A3956)*(1+2*(E3957/E3956-1))</f>
        <v>69.697468546310361</v>
      </c>
      <c r="N3957">
        <v>69.654899999999998</v>
      </c>
      <c r="O3957">
        <f>O3956*(1-(O$1+O$5))^($A3957-$A3956)*(1+1.5*(E3957/E3956-1))</f>
        <v>161.91833184780791</v>
      </c>
      <c r="P3957">
        <f>VLOOKUP(A3957,'UVXY-IV'!A$1:G$5041,4,0)</f>
        <v>162.08843640000001</v>
      </c>
      <c r="Q3957">
        <f>Q3956*(1-IF($A3957&lt;=Q3952,Q$1,Q$1+IF(AND(WEEKDAY($A3957)&lt;&gt;1,WEEKDAY($A3957)&lt;&gt;7),R$1,0)))^($A3957-$A3956)*(1-0.5*(E3957/E3956-1))</f>
        <v>60.650982653711978</v>
      </c>
      <c r="R3957">
        <f>VLOOKUP(A3957,'SVXY-IV'!A$1:G$5041,4,0)</f>
        <v>61.013957840000003</v>
      </c>
      <c r="S3957" s="2">
        <f t="shared" si="301"/>
        <v>18.921442866032294</v>
      </c>
      <c r="T3957">
        <f>VLOOKUP(A3957,'VXZ-IV'!A$1:C$4500,3,0)</f>
        <v>18.920000000000002</v>
      </c>
      <c r="U3957" s="61">
        <f t="shared" si="302"/>
        <v>22.719670429009195</v>
      </c>
      <c r="V3957" s="63">
        <f>VLOOKUP(A3957,'VIXM-IV'!A$1:D$4500,4,0)</f>
        <v>22.671234770000002</v>
      </c>
      <c r="W3957">
        <f>W3956*(1-W$1+J3957)^($A3957-$A3956)*(2-I3957/I3956)</f>
        <v>68.147416909028195</v>
      </c>
      <c r="X3957">
        <v>68.182900000000004</v>
      </c>
      <c r="Z3957">
        <f>Z3956*$E3957/$E3956*(1-(Z$1+Z$5+IF(AND(WEEKDAY(A3957)&lt;&gt;1,WEEKDAY(A3957)&lt;&gt;7),IF(A3957&lt;AA$2,AA$1,AA$3),0)))^($A3957-$A3956)</f>
        <v>57.660052305966609</v>
      </c>
      <c r="AA3957" s="74">
        <f>VLOOKUP(A3957,'VIXY-IV'!A$1:E$5000,4,0)</f>
        <v>57.7028204</v>
      </c>
      <c r="AD3957">
        <f>AD3956*(1-(AD$1+AD$5))^($A3957-$A3956)*(1+2*(E3957/E3956-1))</f>
        <v>1.383734905157963</v>
      </c>
      <c r="AG3957">
        <f t="shared" si="304"/>
        <v>15.166789864444826</v>
      </c>
    </row>
    <row r="3958" spans="1:3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 s="75" t="e">
        <f>IF(A3958=#REF!,100,VLOOKUP(A3958,#REF!,10,0))</f>
        <v>#REF!</v>
      </c>
      <c r="G3958" s="71">
        <f t="shared" si="299"/>
        <v>1680.9944223291304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 s="2">
        <f t="shared" si="300"/>
        <v>69.064236434884918</v>
      </c>
      <c r="L3958">
        <f>VLOOKUP(A3958,'VXX-IV'!A$1:C$4500,3,0)</f>
        <v>17.28</v>
      </c>
      <c r="M3958">
        <f>M3957*(1-M$1+J3958)^($A3958-$A3957)*(1+2*(E3958/E3957-1))</f>
        <v>67.567837084298233</v>
      </c>
      <c r="N3958">
        <v>67.526600000000002</v>
      </c>
      <c r="O3958">
        <f>O3957*(1-(O$1+O$5))^($A3958-$A3957)*(1+1.5*(E3958/E3957-1))</f>
        <v>158.20641992574386</v>
      </c>
      <c r="P3958">
        <f>VLOOKUP(A3958,'UVXY-IV'!A$1:G$5041,4,0)</f>
        <v>158.37138479999999</v>
      </c>
      <c r="Q3958">
        <f>Q3957*(1-IF($A3958&lt;=Q3953,Q$1,Q$1+IF(AND(WEEKDAY($A3958)&lt;&gt;1,WEEKDAY($A3958)&lt;&gt;7),R$1,0)))^($A3958-$A3957)*(1-0.5*(E3958/E3957-1))</f>
        <v>61.112668961663658</v>
      </c>
      <c r="R3958">
        <f>VLOOKUP(A3958,'SVXY-IV'!A$1:G$5041,4,0)</f>
        <v>61.477327500000001</v>
      </c>
      <c r="S3958" s="2">
        <f t="shared" si="301"/>
        <v>18.803965822999213</v>
      </c>
      <c r="T3958">
        <f>VLOOKUP(A3958,'VXZ-IV'!A$1:C$4500,3,0)</f>
        <v>18.8</v>
      </c>
      <c r="U3958" s="61">
        <f t="shared" si="302"/>
        <v>22.57841038741342</v>
      </c>
      <c r="V3958" s="63">
        <f>VLOOKUP(A3958,'VIXM-IV'!A$1:D$4500,4,0)</f>
        <v>22.530432009999998</v>
      </c>
      <c r="W3958">
        <f>W3957*(1-W$1+J3958)^($A3958-$A3957)*(2-I3958/I3957)</f>
        <v>68.572238050049165</v>
      </c>
      <c r="X3958">
        <v>68.607900000000001</v>
      </c>
      <c r="Z3958">
        <f>Z3957*$E3958/$E3957*(1-(Z$1+Z$5+IF(AND(WEEKDAY(A3958)&lt;&gt;1,WEEKDAY(A3958)&lt;&gt;7),IF(A3958&lt;AA$2,AA$1,AA$3),0)))^($A3958-$A3957)</f>
        <v>56.779734750610359</v>
      </c>
      <c r="AA3958" s="74">
        <f>VLOOKUP(A3958,'VIXY-IV'!A$1:E$5000,4,0)</f>
        <v>56.821577159999997</v>
      </c>
      <c r="AD3958">
        <f>AD3957*(1-(AD$1+AD$5))^($A3958-$A3957)*(1+2*(E3958/E3957-1))</f>
        <v>1.3414115726460192</v>
      </c>
      <c r="AG3958">
        <f t="shared" si="304"/>
        <v>15.397772933541297</v>
      </c>
    </row>
    <row r="3959" spans="1:3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 s="75" t="e">
        <f>IF(A3959=#REF!,100,VLOOKUP(A3959,#REF!,10,0))</f>
        <v>#REF!</v>
      </c>
      <c r="G3959" s="71">
        <f t="shared" si="299"/>
        <v>1731.748038489155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 s="2">
        <f t="shared" si="300"/>
        <v>66.98040858711154</v>
      </c>
      <c r="L3959">
        <f>VLOOKUP(A3959,'VXX-IV'!A$1:C$4500,3,0)</f>
        <v>16.760000000000002</v>
      </c>
      <c r="M3959">
        <f>M3958*(1-M$1+J3959)^($A3959-$A3958)*(1+2*(E3959/E3958-1))</f>
        <v>63.487624439700824</v>
      </c>
      <c r="N3959">
        <v>63.4495</v>
      </c>
      <c r="O3959">
        <f>O3958*(1-(O$1+O$5))^($A3959-$A3958)*(1+1.5*(E3959/E3958-1))</f>
        <v>151.03997346886001</v>
      </c>
      <c r="P3959">
        <f>VLOOKUP(A3959,'UVXY-IV'!A$1:G$5041,4,0)</f>
        <v>151.1933023</v>
      </c>
      <c r="Q3959">
        <f>Q3958*(1-IF($A3959&lt;=Q3954,Q$1,Q$1+IF(AND(WEEKDAY($A3959)&lt;&gt;1,WEEKDAY($A3959)&lt;&gt;7),R$1,0)))^($A3959-$A3958)*(1-0.5*(E3959/E3958-1))</f>
        <v>62.033629965768654</v>
      </c>
      <c r="R3959">
        <f>VLOOKUP(A3959,'SVXY-IV'!A$1:G$5041,4,0)</f>
        <v>62.404842080000002</v>
      </c>
      <c r="S3959" s="2">
        <f t="shared" si="301"/>
        <v>18.512830961946289</v>
      </c>
      <c r="T3959">
        <f>VLOOKUP(A3959,'VXZ-IV'!A$1:C$4500,3,0)</f>
        <v>18.510000000000002</v>
      </c>
      <c r="U3959" s="61">
        <f t="shared" si="302"/>
        <v>22.228639261737491</v>
      </c>
      <c r="V3959" s="63">
        <f>VLOOKUP(A3959,'VIXM-IV'!A$1:D$4500,4,0)</f>
        <v>22.181739929999999</v>
      </c>
      <c r="W3959">
        <f>W3958*(1-W$1+J3959)^($A3959-$A3958)*(2-I3959/I3958)</f>
        <v>69.635695910422328</v>
      </c>
      <c r="X3959">
        <v>69.671800000000005</v>
      </c>
      <c r="Z3959">
        <f>Z3958*$E3959/$E3958*(1-(Z$1+Z$5+IF(AND(WEEKDAY(A3959)&lt;&gt;1,WEEKDAY(A3959)&lt;&gt;7),IF(A3959&lt;AA$2,AA$1,AA$3),0)))^($A3959-$A3958)</f>
        <v>55.065934146164231</v>
      </c>
      <c r="AA3959" s="74">
        <f>VLOOKUP(A3959,'VIXY-IV'!A$1:E$5000,4,0)</f>
        <v>55.106997040000003</v>
      </c>
      <c r="AD3959">
        <f>AD3958*(1-(AD$1+AD$5))^($A3959-$A3958)*(1+2*(E3959/E3958-1))</f>
        <v>1.260367654208167</v>
      </c>
      <c r="AG3959">
        <f t="shared" si="304"/>
        <v>15.861933142748008</v>
      </c>
    </row>
    <row r="3960" spans="1:3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 s="75" t="e">
        <f>IF(A3960=#REF!,100,VLOOKUP(A3960,#REF!,10,0))</f>
        <v>#REF!</v>
      </c>
      <c r="G3960" s="71">
        <f t="shared" si="299"/>
        <v>1630.45544632948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 s="2">
        <f t="shared" si="300"/>
        <v>70.901783451762384</v>
      </c>
      <c r="L3960">
        <f>VLOOKUP(A3960,'VXX-IV'!A$1:C$4500,3,0)</f>
        <v>17.739999999999998</v>
      </c>
      <c r="M3960">
        <f>M3959*(1-M$1+J3960)^($A3960-$A3959)*(1+2*(E3960/E3959-1))</f>
        <v>70.914221135570941</v>
      </c>
      <c r="N3960">
        <v>70.870599999999996</v>
      </c>
      <c r="O3960">
        <f>O3959*(1-(O$1+O$5))^($A3960-$A3959)*(1+1.5*(E3960/E3959-1))</f>
        <v>164.28708599605179</v>
      </c>
      <c r="P3960">
        <f>VLOOKUP(A3960,'UVXY-IV'!A$1:G$5041,4,0)</f>
        <v>164.46231399999999</v>
      </c>
      <c r="Q3960">
        <f>Q3959*(1-IF($A3960&lt;=Q3955,Q$1,Q$1+IF(AND(WEEKDAY($A3960)&lt;&gt;1,WEEKDAY($A3960)&lt;&gt;7),R$1,0)))^($A3960-$A3959)*(1-0.5*(E3960/E3959-1))</f>
        <v>60.214707063963871</v>
      </c>
      <c r="R3960">
        <f>VLOOKUP(A3960,'SVXY-IV'!A$1:G$5041,4,0)</f>
        <v>60.577451840000002</v>
      </c>
      <c r="S3960" s="2">
        <f t="shared" si="301"/>
        <v>18.819341969437989</v>
      </c>
      <c r="T3960">
        <f>VLOOKUP(A3960,'VXZ-IV'!A$1:C$4500,3,0)</f>
        <v>18.82</v>
      </c>
      <c r="U3960" s="61">
        <f t="shared" si="302"/>
        <v>22.596068096987114</v>
      </c>
      <c r="V3960" s="63">
        <f>VLOOKUP(A3960,'VIXM-IV'!A$1:D$4500,4,0)</f>
        <v>22.54872619</v>
      </c>
      <c r="W3960">
        <f>W3959*(1-W$1+J3960)^($A3960-$A3959)*(2-I3960/I3959)</f>
        <v>68.4879745026969</v>
      </c>
      <c r="X3960">
        <v>68.523700000000005</v>
      </c>
      <c r="Z3960">
        <f>Z3959*$E3960/$E3959*(1-(Z$1+Z$5+IF(AND(WEEKDAY(A3960)&lt;&gt;1,WEEKDAY(A3960)&lt;&gt;7),IF(A3960&lt;AA$2,AA$1,AA$3),0)))^($A3960-$A3959)</f>
        <v>58.288501639692008</v>
      </c>
      <c r="AA3960" s="74">
        <f>VLOOKUP(A3960,'VIXY-IV'!A$1:E$5000,4,0)</f>
        <v>58.331405439999997</v>
      </c>
      <c r="AD3960">
        <f>AD3959*(1-(AD$1+AD$5))^($A3960-$A3959)*(1+2*(E3960/E3959-1))</f>
        <v>1.4076669999110711</v>
      </c>
      <c r="AG3960">
        <f t="shared" si="304"/>
        <v>14.932057814691479</v>
      </c>
    </row>
    <row r="3961" spans="1:3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 s="75" t="e">
        <f>IF(A3961=#REF!,100,VLOOKUP(A3961,#REF!,10,0))</f>
        <v>#REF!</v>
      </c>
      <c r="G3961" s="71">
        <f t="shared" si="299"/>
        <v>1658.0280093779816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 s="2">
        <f t="shared" si="300"/>
        <v>69.704075881164769</v>
      </c>
      <c r="L3961">
        <f>VLOOKUP(A3961,'VXX-IV'!A$1:C$4500,3,0)</f>
        <v>17.440000000000001</v>
      </c>
      <c r="M3961">
        <f>M3960*(1-M$1+J3961)^($A3961-$A3960)*(1+2*(E3961/E3960-1))</f>
        <v>68.515644010692938</v>
      </c>
      <c r="N3961">
        <v>68.473600000000005</v>
      </c>
      <c r="O3961">
        <f>O3960*(1-(O$1+O$5))^($A3961-$A3960)*(1+1.5*(E3961/E3960-1))</f>
        <v>160.11817266414684</v>
      </c>
      <c r="P3961">
        <f>VLOOKUP(A3961,'UVXY-IV'!A$1:G$5041,4,0)</f>
        <v>160.29012159999999</v>
      </c>
      <c r="Q3961">
        <f>Q3960*(1-IF($A3961&lt;=Q3956,Q$1,Q$1+IF(AND(WEEKDAY($A3961)&lt;&gt;1,WEEKDAY($A3961)&lt;&gt;7),R$1,0)))^($A3961-$A3960)*(1-0.5*(E3961/E3960-1))</f>
        <v>60.722270761535668</v>
      </c>
      <c r="R3961">
        <f>VLOOKUP(A3961,'SVXY-IV'!A$1:G$5041,4,0)</f>
        <v>61.088666099999998</v>
      </c>
      <c r="S3961" s="2">
        <f t="shared" si="301"/>
        <v>18.740716890708093</v>
      </c>
      <c r="T3961">
        <f>VLOOKUP(A3961,'VXZ-IV'!A$1:C$4500,3,0)</f>
        <v>18.739999999999998</v>
      </c>
      <c r="U3961" s="61">
        <f t="shared" si="302"/>
        <v>22.501463922186367</v>
      </c>
      <c r="V3961" s="63">
        <f>VLOOKUP(A3961,'VIXM-IV'!A$1:D$4500,4,0)</f>
        <v>22.454198080000001</v>
      </c>
      <c r="W3961">
        <f>W3960*(1-W$1+J3961)^($A3961-$A3960)*(2-I3961/I3960)</f>
        <v>68.775862671567523</v>
      </c>
      <c r="X3961">
        <v>68.811599999999999</v>
      </c>
      <c r="Z3961">
        <f>Z3960*$E3961/$E3960*(1-(Z$1+Z$5+IF(AND(WEEKDAY(A3961)&lt;&gt;1,WEEKDAY(A3961)&lt;&gt;7),IF(A3961&lt;AA$2,AA$1,AA$3),0)))^($A3961-$A3960)</f>
        <v>57.303336734139947</v>
      </c>
      <c r="AA3961" s="74">
        <f>VLOOKUP(A3961,'VIXY-IV'!A$1:E$5000,4,0)</f>
        <v>57.345979360000001</v>
      </c>
      <c r="AD3961">
        <f>AD3960*(1-(AD$1+AD$5))^($A3961-$A3960)*(1+2*(E3961/E3960-1))</f>
        <v>1.3600111737330711</v>
      </c>
      <c r="AG3961">
        <f t="shared" si="304"/>
        <v>15.183865985741329</v>
      </c>
    </row>
    <row r="3962" spans="1:3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 s="75" t="e">
        <f>IF(A3962=#REF!,100,VLOOKUP(A3962,#REF!,10,0))</f>
        <v>#REF!</v>
      </c>
      <c r="G3962" s="71">
        <f t="shared" si="299"/>
        <v>1693.5596660010449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 s="2">
        <f t="shared" si="300"/>
        <v>68.211579738029442</v>
      </c>
      <c r="L3962">
        <f>VLOOKUP(A3962,'VXX-IV'!A$1:C$4500,3,0)</f>
        <v>17.07</v>
      </c>
      <c r="M3962">
        <f>M3961*(1-M$1+J3962)^($A3962-$A3961)*(1+2*(E3962/E3961-1))</f>
        <v>65.578936793354316</v>
      </c>
      <c r="N3962">
        <v>65.538600000000002</v>
      </c>
      <c r="O3962">
        <f>O3961*(1-(O$1+O$5))^($A3962-$A3961)*(1+1.5*(E3962/E3961-1))</f>
        <v>154.96967112028165</v>
      </c>
      <c r="P3962">
        <f>VLOOKUP(A3962,'UVXY-IV'!A$1:G$5041,4,0)</f>
        <v>155.13259009999999</v>
      </c>
      <c r="Q3962">
        <f>Q3961*(1-IF($A3962&lt;=Q3957,Q$1,Q$1+IF(AND(WEEKDAY($A3962)&lt;&gt;1,WEEKDAY($A3962)&lt;&gt;7),R$1,0)))^($A3962-$A3961)*(1-0.5*(E3962/E3961-1))</f>
        <v>61.371314646724869</v>
      </c>
      <c r="R3962">
        <f>VLOOKUP(A3962,'SVXY-IV'!A$1:G$5041,4,0)</f>
        <v>61.739490119999999</v>
      </c>
      <c r="S3962" s="2">
        <f t="shared" si="301"/>
        <v>18.551271897054431</v>
      </c>
      <c r="T3962">
        <f>VLOOKUP(A3962,'VXZ-IV'!A$1:C$4500,3,0)</f>
        <v>18.55</v>
      </c>
      <c r="U3962" s="61">
        <f t="shared" si="302"/>
        <v>22.273804187779223</v>
      </c>
      <c r="V3962" s="63">
        <f>VLOOKUP(A3962,'VIXM-IV'!A$1:D$4500,4,0)</f>
        <v>22.226698349999999</v>
      </c>
      <c r="W3962">
        <f>W3961*(1-W$1+J3962)^($A3962-$A3961)*(2-I3962/I3961)</f>
        <v>69.472872944569176</v>
      </c>
      <c r="X3962">
        <v>69.508899999999997</v>
      </c>
      <c r="Z3962">
        <f>Z3961*$E3962/$E3961*(1-(Z$1+Z$5+IF(AND(WEEKDAY(A3962)&lt;&gt;1,WEEKDAY(A3962)&lt;&gt;7),IF(A3962&lt;AA$2,AA$1,AA$3),0)))^($A3962-$A3961)</f>
        <v>56.075859914198695</v>
      </c>
      <c r="AA3962" s="74">
        <f>VLOOKUP(A3962,'VIXY-IV'!A$1:E$5000,4,0)</f>
        <v>56.11785012</v>
      </c>
      <c r="AD3962">
        <f>AD3961*(1-(AD$1+AD$5))^($A3962-$A3961)*(1+2*(E3962/E3961-1))</f>
        <v>1.3016770376888422</v>
      </c>
      <c r="AG3962">
        <f t="shared" si="304"/>
        <v>15.508534950647972</v>
      </c>
    </row>
    <row r="3963" spans="1:3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 s="75" t="e">
        <f>IF(A3963=#REF!,100,VLOOKUP(A3963,#REF!,10,0))</f>
        <v>#REF!</v>
      </c>
      <c r="G3963" s="71">
        <f t="shared" si="299"/>
        <v>1772.5316078980252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 s="2">
        <f t="shared" si="300"/>
        <v>65.031991852671339</v>
      </c>
      <c r="L3963">
        <f>VLOOKUP(A3963,'VXX-IV'!A$1:C$4500,3,0)</f>
        <v>16.27</v>
      </c>
      <c r="M3963">
        <f>M3962*(1-M$1+J3963)^($A3963-$A3962)*(1+2*(E3963/E3962-1))</f>
        <v>59.462775473999301</v>
      </c>
      <c r="N3963">
        <v>59.426299999999998</v>
      </c>
      <c r="O3963">
        <f>O3962*(1-(O$1+O$5))^($A3963-$A3962)*(1+1.5*(E3963/E3962-1))</f>
        <v>144.12876319028558</v>
      </c>
      <c r="P3963">
        <f>VLOOKUP(A3963,'UVXY-IV'!A$1:G$5041,4,0)</f>
        <v>144.27663670000001</v>
      </c>
      <c r="Q3963">
        <f>Q3962*(1-IF($A3963&lt;=Q3958,Q$1,Q$1+IF(AND(WEEKDAY($A3963)&lt;&gt;1,WEEKDAY($A3963)&lt;&gt;7),R$1,0)))^($A3963-$A3962)*(1-0.5*(E3963/E3962-1))</f>
        <v>62.800575003082727</v>
      </c>
      <c r="R3963">
        <f>VLOOKUP(A3963,'SVXY-IV'!A$1:G$5041,4,0)</f>
        <v>63.175975289999997</v>
      </c>
      <c r="S3963" s="2">
        <f t="shared" si="301"/>
        <v>18.180688405261392</v>
      </c>
      <c r="T3963">
        <f>VLOOKUP(A3963,'VXZ-IV'!A$1:C$4500,3,0)</f>
        <v>18.18</v>
      </c>
      <c r="U3963" s="61">
        <f t="shared" si="302"/>
        <v>21.828664360607636</v>
      </c>
      <c r="V3963" s="63">
        <f>VLOOKUP(A3963,'VIXM-IV'!A$1:D$4500,4,0)</f>
        <v>21.782215740000002</v>
      </c>
      <c r="W3963">
        <f>W3962*(1-W$1+J3963)^($A3963-$A3962)*(2-I3963/I3962)</f>
        <v>70.862408510178611</v>
      </c>
      <c r="X3963">
        <v>70.899100000000004</v>
      </c>
      <c r="Z3963">
        <f>Z3962*$E3963/$E3962*(1-(Z$1+Z$5+IF(AND(WEEKDAY(A3963)&lt;&gt;1,WEEKDAY(A3963)&lt;&gt;7),IF(A3963&lt;AA$2,AA$1,AA$3),0)))^($A3963-$A3962)</f>
        <v>53.461513662411662</v>
      </c>
      <c r="AA3963" s="74">
        <f>VLOOKUP(A3963,'VIXY-IV'!A$1:E$5000,4,0)</f>
        <v>53.50200392</v>
      </c>
      <c r="AD3963">
        <f>AD3962*(1-(AD$1+AD$5))^($A3963-$A3962)*(1+2*(E3963/E3962-1))</f>
        <v>1.1802409346196385</v>
      </c>
      <c r="AG3963">
        <f t="shared" si="304"/>
        <v>16.230953427448227</v>
      </c>
    </row>
    <row r="3964" spans="1:3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 s="75" t="e">
        <f>IF(A3964=#REF!,100,VLOOKUP(A3964,#REF!,10,0))</f>
        <v>#REF!</v>
      </c>
      <c r="G3964" s="71">
        <f t="shared" si="299"/>
        <v>1863.3508170376847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 s="2">
        <f t="shared" si="300"/>
        <v>61.70117739453967</v>
      </c>
      <c r="L3964">
        <f>VLOOKUP(A3964,'VXX-IV'!A$1:C$4500,3,0)</f>
        <v>15.44</v>
      </c>
      <c r="M3964">
        <f>M3963*(1-M$1+J3964)^($A3964-$A3963)*(1+2*(E3964/E3963-1))</f>
        <v>53.369231712581318</v>
      </c>
      <c r="N3964">
        <v>53.3367</v>
      </c>
      <c r="O3964">
        <f>O3963*(1-(O$1+O$5))^($A3964-$A3963)*(1+1.5*(E3964/E3963-1))</f>
        <v>133.05039832138161</v>
      </c>
      <c r="P3964">
        <f>VLOOKUP(A3964,'UVXY-IV'!A$1:G$5041,4,0)</f>
        <v>133.1825091</v>
      </c>
      <c r="Q3964">
        <f>Q3963*(1-IF($A3964&lt;=Q3959,Q$1,Q$1+IF(AND(WEEKDAY($A3964)&lt;&gt;1,WEEKDAY($A3964)&lt;&gt;7),R$1,0)))^($A3964-$A3963)*(1-0.5*(E3964/E3963-1))</f>
        <v>64.407755250521262</v>
      </c>
      <c r="R3964">
        <f>VLOOKUP(A3964,'SVXY-IV'!A$1:G$5041,4,0)</f>
        <v>64.788984049999996</v>
      </c>
      <c r="S3964" s="2">
        <f t="shared" si="301"/>
        <v>17.801068996738223</v>
      </c>
      <c r="T3964">
        <f>VLOOKUP(A3964,'VXZ-IV'!A$1:C$4500,3,0)</f>
        <v>17.8</v>
      </c>
      <c r="U3964" s="61">
        <f t="shared" si="302"/>
        <v>21.372683571840724</v>
      </c>
      <c r="V3964" s="63">
        <f>VLOOKUP(A3964,'VIXM-IV'!A$1:D$4500,4,0)</f>
        <v>21.32730793</v>
      </c>
      <c r="W3964">
        <f>W3963*(1-W$1+J3964)^($A3964-$A3963)*(2-I3964/I3963)</f>
        <v>72.343732142103022</v>
      </c>
      <c r="X3964">
        <v>72.381200000000007</v>
      </c>
      <c r="Z3964">
        <f>Z3963*$E3964/$E3963*(1-(Z$1+Z$5+IF(AND(WEEKDAY(A3964)&lt;&gt;1,WEEKDAY(A3964)&lt;&gt;7),IF(A3964&lt;AA$2,AA$1,AA$3),0)))^($A3964-$A3963)</f>
        <v>50.722792249641273</v>
      </c>
      <c r="AA3964" s="74">
        <f>VLOOKUP(A3964,'VIXY-IV'!A$1:E$5000,4,0)</f>
        <v>50.760577720000001</v>
      </c>
      <c r="AD3964">
        <f>AD3963*(1-(AD$1+AD$5))^($A3964-$A3963)*(1+2*(E3964/E3963-1))</f>
        <v>1.0592612187144101</v>
      </c>
      <c r="AG3964">
        <f t="shared" si="304"/>
        <v>17.061784158190441</v>
      </c>
    </row>
    <row r="3965" spans="1:3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 s="75" t="e">
        <f>IF(A3965=#REF!,100,VLOOKUP(A3965,#REF!,10,0))</f>
        <v>#REF!</v>
      </c>
      <c r="G3965" s="71">
        <f t="shared" si="299"/>
        <v>1907.1142582847997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 s="2">
        <f t="shared" si="300"/>
        <v>60.25526216862918</v>
      </c>
      <c r="L3965">
        <f>VLOOKUP(A3965,'VXX-IV'!A$1:C$4500,3,0)</f>
        <v>15.08</v>
      </c>
      <c r="M3965">
        <f>M3964*(1-M$1+J3965)^($A3965-$A3964)*(1+2*(E3965/E3964-1))</f>
        <v>50.861884589578032</v>
      </c>
      <c r="N3965">
        <v>50.831000000000003</v>
      </c>
      <c r="O3965">
        <f>O3964*(1-(O$1+O$5))^($A3965-$A3964)*(1+1.5*(E3965/E3964-1))</f>
        <v>128.35938927129251</v>
      </c>
      <c r="P3965">
        <f>VLOOKUP(A3965,'UVXY-IV'!A$1:G$5041,4,0)</f>
        <v>128.49349609999999</v>
      </c>
      <c r="Q3965">
        <f>Q3964*(1-IF($A3965&lt;=Q3960,Q$1,Q$1+IF(AND(WEEKDAY($A3965)&lt;&gt;1,WEEKDAY($A3965)&lt;&gt;7),R$1,0)))^($A3965-$A3964)*(1-0.5*(E3965/E3964-1))</f>
        <v>65.159021045371475</v>
      </c>
      <c r="R3965">
        <f>VLOOKUP(A3965,'SVXY-IV'!A$1:G$5041,4,0)</f>
        <v>65.545158259999994</v>
      </c>
      <c r="S3965" s="2">
        <f t="shared" si="301"/>
        <v>17.583461081919275</v>
      </c>
      <c r="T3965">
        <f>VLOOKUP(A3965,'VXZ-IV'!A$1:C$4500,3,0)</f>
        <v>17.579999999999998</v>
      </c>
      <c r="U3965" s="61">
        <f t="shared" si="302"/>
        <v>21.11085076229746</v>
      </c>
      <c r="V3965" s="63">
        <f>VLOOKUP(A3965,'VIXM-IV'!A$1:D$4500,4,0)</f>
        <v>21.06655409</v>
      </c>
      <c r="W3965">
        <f>W3964*(1-W$1+J3965)^($A3965-$A3964)*(2-I3965/I3964)</f>
        <v>73.233215589071065</v>
      </c>
      <c r="X3965">
        <v>73.271000000000001</v>
      </c>
      <c r="Z3965">
        <f>Z3964*$E3965/$E3964*(1-(Z$1+Z$5+IF(AND(WEEKDAY(A3965)&lt;&gt;1,WEEKDAY(A3965)&lt;&gt;7),IF(A3965&lt;AA$2,AA$1,AA$3),0)))^($A3965-$A3964)</f>
        <v>49.532920302820635</v>
      </c>
      <c r="AA3965" s="74">
        <f>VLOOKUP(A3965,'VIXY-IV'!A$1:E$5000,4,0)</f>
        <v>49.571214560000001</v>
      </c>
      <c r="AD3965">
        <f>AD3964*(1-(AD$1+AD$5))^($A3965-$A3964)*(1+2*(E3965/E3964-1))</f>
        <v>1.0094026560953842</v>
      </c>
      <c r="AG3965">
        <f t="shared" si="304"/>
        <v>17.460064546520279</v>
      </c>
    </row>
    <row r="3966" spans="1:3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 s="75" t="e">
        <f>IF(A3966=#REF!,100,VLOOKUP(A3966,#REF!,10,0))</f>
        <v>#REF!</v>
      </c>
      <c r="G3966" s="71">
        <f t="shared" si="299"/>
        <v>1899.2525712015233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 s="2">
        <f t="shared" si="300"/>
        <v>60.504749334569055</v>
      </c>
      <c r="L3966">
        <f>VLOOKUP(A3966,'VXX-IV'!A$1:C$4500,3,0)</f>
        <v>15.14</v>
      </c>
      <c r="M3966">
        <f>M3965*(1-M$1+J3966)^($A3966-$A3965)*(1+2*(E3966/E3965-1))</f>
        <v>51.281071178461055</v>
      </c>
      <c r="N3966">
        <v>51.249699999999997</v>
      </c>
      <c r="O3966">
        <f>O3965*(1-(O$1+O$5))^($A3966-$A3965)*(1+1.5*(E3966/E3965-1))</f>
        <v>129.15185367060289</v>
      </c>
      <c r="P3966">
        <f>VLOOKUP(A3966,'UVXY-IV'!A$1:G$5041,4,0)</f>
        <v>129.28691180000001</v>
      </c>
      <c r="Q3966">
        <f>Q3965*(1-IF($A3966&lt;=Q3961,Q$1,Q$1+IF(AND(WEEKDAY($A3966)&lt;&gt;1,WEEKDAY($A3966)&lt;&gt;7),R$1,0)))^($A3966-$A3965)*(1-0.5*(E3966/E3965-1))</f>
        <v>65.023026276193931</v>
      </c>
      <c r="R3966">
        <f>VLOOKUP(A3966,'SVXY-IV'!A$1:G$5041,4,0)</f>
        <v>65.408392280000001</v>
      </c>
      <c r="S3966" s="2">
        <f t="shared" si="301"/>
        <v>17.798640113199994</v>
      </c>
      <c r="T3966">
        <f>VLOOKUP(A3966,'VXZ-IV'!A$1:C$4500,3,0)</f>
        <v>17.8</v>
      </c>
      <c r="U3966" s="61">
        <f t="shared" si="302"/>
        <v>21.369006232610456</v>
      </c>
      <c r="V3966" s="63">
        <f>VLOOKUP(A3966,'VIXM-IV'!A$1:D$4500,4,0)</f>
        <v>21.32438569</v>
      </c>
      <c r="W3966">
        <f>W3965*(1-W$1+J3966)^($A3966-$A3965)*(2-I3966/I3965)</f>
        <v>72.338693377493996</v>
      </c>
      <c r="X3966">
        <v>72.376000000000005</v>
      </c>
      <c r="Z3966">
        <f>Z3965*$E3966/$E3965*(1-(Z$1+Z$5+IF(AND(WEEKDAY(A3966)&lt;&gt;1,WEEKDAY(A3966)&lt;&gt;7),IF(A3966&lt;AA$2,AA$1,AA$3),0)))^($A3966-$A3965)</f>
        <v>49.737586531031546</v>
      </c>
      <c r="AA3966" s="74">
        <f>VLOOKUP(A3966,'VIXY-IV'!A$1:E$5000,4,0)</f>
        <v>49.77628764</v>
      </c>
      <c r="AD3966">
        <f>AD3965*(1-(AD$1+AD$5))^($A3966-$A3965)*(1+2*(E3966/E3965-1))</f>
        <v>1.0176904706926455</v>
      </c>
      <c r="AG3966">
        <f t="shared" si="304"/>
        <v>17.387279158008301</v>
      </c>
    </row>
    <row r="3967" spans="1:3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 s="75" t="e">
        <f>IF(A3967=#REF!,100,VLOOKUP(A3967,#REF!,10,0))</f>
        <v>#REF!</v>
      </c>
      <c r="G3967" s="71">
        <f t="shared" ref="G3967:G4030" si="305">G3966*(1-1*(E3967/E3966-1))</f>
        <v>1905.637559888833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 s="2">
        <f t="shared" si="300"/>
        <v>60.302467140546888</v>
      </c>
      <c r="L3967">
        <f>VLOOKUP(A3967,'VXX-IV'!A$1:C$4500,3,0)</f>
        <v>15.09</v>
      </c>
      <c r="M3967">
        <f>M3966*(1-M$1+J3967)^($A3967-$A3966)*(1+2*(E3967/E3966-1))</f>
        <v>50.936125603493068</v>
      </c>
      <c r="N3967">
        <v>50.905200000000001</v>
      </c>
      <c r="O3967">
        <f>O3966*(1-(O$1+O$5))^($A3967-$A3966)*(1+1.5*(E3967/E3966-1))</f>
        <v>128.4993391185354</v>
      </c>
      <c r="P3967">
        <f>VLOOKUP(A3967,'UVXY-IV'!A$1:G$5041,4,0)</f>
        <v>128.63420170000001</v>
      </c>
      <c r="Q3967">
        <f>Q3966*(1-IF($A3967&lt;=Q3962,Q$1,Q$1+IF(AND(WEEKDAY($A3967)&lt;&gt;1,WEEKDAY($A3967)&lt;&gt;7),R$1,0)))^($A3967-$A3966)*(1-0.5*(E3967/E3966-1))</f>
        <v>65.130629649465192</v>
      </c>
      <c r="R3967">
        <f>VLOOKUP(A3967,'SVXY-IV'!A$1:G$5041,4,0)</f>
        <v>65.515854360000006</v>
      </c>
      <c r="S3967" s="2">
        <f t="shared" si="301"/>
        <v>17.748610529614528</v>
      </c>
      <c r="T3967">
        <f>VLOOKUP(A3967,'VXZ-IV'!A$1:C$4500,3,0)</f>
        <v>17.75</v>
      </c>
      <c r="U3967" s="61">
        <f t="shared" si="302"/>
        <v>21.308751088277653</v>
      </c>
      <c r="V3967" s="63">
        <f>VLOOKUP(A3967,'VIXM-IV'!A$1:D$4500,4,0)</f>
        <v>21.26416704</v>
      </c>
      <c r="W3967">
        <f>W3966*(1-W$1+J3967)^($A3967-$A3966)*(2-I3967/I3966)</f>
        <v>72.543714795470578</v>
      </c>
      <c r="X3967">
        <v>72.581199999999995</v>
      </c>
      <c r="Z3967">
        <f>Z3966*$E3967/$E3966*(1-(Z$1+Z$5+IF(AND(WEEKDAY(A3967)&lt;&gt;1,WEEKDAY(A3967)&lt;&gt;7),IF(A3967&lt;AA$2,AA$1,AA$3),0)))^($A3967-$A3966)</f>
        <v>49.570851913479871</v>
      </c>
      <c r="AA3967" s="74">
        <f>VLOOKUP(A3967,'VIXY-IV'!A$1:E$5000,4,0)</f>
        <v>49.609654599999999</v>
      </c>
      <c r="AD3967">
        <f>AD3966*(1-(AD$1+AD$5))^($A3967-$A3966)*(1+2*(E3967/E3966-1))</f>
        <v>1.010813775629122</v>
      </c>
      <c r="AG3967">
        <f t="shared" si="304"/>
        <v>17.444919917258666</v>
      </c>
    </row>
    <row r="3968" spans="1:3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 s="75" t="e">
        <f>IF(A3968=#REF!,100,VLOOKUP(A3968,#REF!,10,0))</f>
        <v>#REF!</v>
      </c>
      <c r="G3968" s="71">
        <f t="shared" si="305"/>
        <v>1930.9311637649162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 s="2">
        <f t="shared" si="300"/>
        <v>59.503152894369791</v>
      </c>
      <c r="L3968">
        <f>VLOOKUP(A3968,'VXX-IV'!A$1:C$4500,3,0)</f>
        <v>14.89</v>
      </c>
      <c r="M3968">
        <f>M3967*(1-M$1+J3968)^($A3968-$A3967)*(1+2*(E3968/E3967-1))</f>
        <v>49.583854932210755</v>
      </c>
      <c r="N3968">
        <v>49.554000000000002</v>
      </c>
      <c r="O3968">
        <f>O3967*(1-(O$1+O$5))^($A3968-$A3967)*(1+1.5*(E3968/E3967-1))</f>
        <v>125.93976613103885</v>
      </c>
      <c r="P3968">
        <f>VLOOKUP(A3968,'UVXY-IV'!A$1:G$5041,4,0)</f>
        <v>126.07032770000001</v>
      </c>
      <c r="Q3968">
        <f>Q3967*(1-IF($A3968&lt;=Q3963,Q$1,Q$1+IF(AND(WEEKDAY($A3968)&lt;&gt;1,WEEKDAY($A3968)&lt;&gt;7),R$1,0)))^($A3968-$A3967)*(1-0.5*(E3968/E3967-1))</f>
        <v>65.561163950310814</v>
      </c>
      <c r="R3968">
        <f>VLOOKUP(A3968,'SVXY-IV'!A$1:G$5041,4,0)</f>
        <v>65.946518879999999</v>
      </c>
      <c r="S3968" s="2">
        <f t="shared" si="301"/>
        <v>17.565187406045705</v>
      </c>
      <c r="T3968">
        <f>VLOOKUP(A3968,'VXZ-IV'!A$1:C$4500,3,0)</f>
        <v>17.559999999999999</v>
      </c>
      <c r="U3968" s="61">
        <f t="shared" si="302"/>
        <v>21.088347891220387</v>
      </c>
      <c r="V3968" s="63">
        <f>VLOOKUP(A3968,'VIXM-IV'!A$1:D$4500,4,0)</f>
        <v>21.044139959999999</v>
      </c>
      <c r="W3968">
        <f>W3967*(1-W$1+J3968)^($A3968-$A3967)*(2-I3968/I3967)</f>
        <v>73.295167219084789</v>
      </c>
      <c r="X3968">
        <v>73.332999999999998</v>
      </c>
      <c r="Z3968">
        <f>Z3967*$E3968/$E3967*(1-(Z$1+Z$5+IF(AND(WEEKDAY(A3968)&lt;&gt;1,WEEKDAY(A3968)&lt;&gt;7),IF(A3968&lt;AA$2,AA$1,AA$3),0)))^($A3968-$A3967)</f>
        <v>48.913365032691452</v>
      </c>
      <c r="AA3968" s="74">
        <f>VLOOKUP(A3968,'VIXY-IV'!A$1:E$5000,4,0)</f>
        <v>48.950055720000002</v>
      </c>
      <c r="AD3968">
        <f>AD3967*(1-(AD$1+AD$5))^($A3968-$A3967)*(1+2*(E3968/E3967-1))</f>
        <v>0.98394747313924924</v>
      </c>
      <c r="AG3968">
        <f t="shared" si="304"/>
        <v>17.675643752523964</v>
      </c>
    </row>
    <row r="3969" spans="1:3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 s="75" t="e">
        <f>IF(A3969=#REF!,100,VLOOKUP(A3969,#REF!,10,0))</f>
        <v>#REF!</v>
      </c>
      <c r="G3969" s="71">
        <f t="shared" si="305"/>
        <v>1911.3252101984779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 s="2">
        <f t="shared" si="300"/>
        <v>60.108291084185971</v>
      </c>
      <c r="L3969">
        <f>VLOOKUP(A3969,'VXX-IV'!A$1:C$4500,3,0)</f>
        <v>15.04</v>
      </c>
      <c r="M3969">
        <f>M3968*(1-M$1+J3969)^($A3969-$A3968)*(1+2*(E3969/E3968-1))</f>
        <v>50.590648256972443</v>
      </c>
      <c r="N3969">
        <v>50.559699999999999</v>
      </c>
      <c r="O3969">
        <f>O3968*(1-(O$1+O$5))^($A3969-$A3968)*(1+1.5*(E3969/E3968-1))</f>
        <v>127.85665809053718</v>
      </c>
      <c r="P3969">
        <f>VLOOKUP(A3969,'UVXY-IV'!A$1:G$5041,4,0)</f>
        <v>127.9891883</v>
      </c>
      <c r="Q3969">
        <f>Q3968*(1-IF($A3969&lt;=Q3964,Q$1,Q$1+IF(AND(WEEKDAY($A3969)&lt;&gt;1,WEEKDAY($A3969)&lt;&gt;7),R$1,0)))^($A3969-$A3968)*(1-0.5*(E3969/E3968-1))</f>
        <v>65.226624445572369</v>
      </c>
      <c r="R3969">
        <f>VLOOKUP(A3969,'SVXY-IV'!A$1:G$5041,4,0)</f>
        <v>65.609974629999996</v>
      </c>
      <c r="S3969" s="2">
        <f t="shared" si="301"/>
        <v>17.589131781413812</v>
      </c>
      <c r="T3969">
        <f>VLOOKUP(A3969,'VXZ-IV'!A$1:C$4500,3,0)</f>
        <v>17.59</v>
      </c>
      <c r="U3969" s="61">
        <f t="shared" si="302"/>
        <v>21.116906907547335</v>
      </c>
      <c r="V3969" s="63">
        <f>VLOOKUP(A3969,'VIXM-IV'!A$1:D$4500,4,0)</f>
        <v>21.072725699999999</v>
      </c>
      <c r="W3969">
        <f>W3968*(1-W$1+J3969)^($A3969-$A3968)*(2-I3969/I3968)</f>
        <v>73.197035294479818</v>
      </c>
      <c r="X3969">
        <v>73.234899999999996</v>
      </c>
      <c r="Z3969">
        <f>Z3968*$E3969/$E3968*(1-(Z$1+Z$5+IF(AND(WEEKDAY(A3969)&lt;&gt;1,WEEKDAY(A3969)&lt;&gt;7),IF(A3969&lt;AA$2,AA$1,AA$3),0)))^($A3969-$A3968)</f>
        <v>49.410486859957658</v>
      </c>
      <c r="AA3969" s="74">
        <f>VLOOKUP(A3969,'VIXY-IV'!A$1:E$5000,4,0)</f>
        <v>49.447263720000002</v>
      </c>
      <c r="AD3969">
        <f>AD3968*(1-(AD$1+AD$5))^($A3969-$A3968)*(1+2*(E3969/E3968-1))</f>
        <v>1.0038949121188352</v>
      </c>
      <c r="AG3969">
        <f t="shared" si="304"/>
        <v>17.495356979967056</v>
      </c>
    </row>
    <row r="3970" spans="1:3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 s="75" t="e">
        <f>IF(A3970=#REF!,100,VLOOKUP(A3970,#REF!,10,0))</f>
        <v>#REF!</v>
      </c>
      <c r="G3970" s="71">
        <f t="shared" si="305"/>
        <v>1908.7185823753882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 s="2">
        <f t="shared" si="300"/>
        <v>60.193674973124793</v>
      </c>
      <c r="L3970">
        <f>VLOOKUP(A3970,'VXX-IV'!A$1:C$4500,3,0)</f>
        <v>15.06</v>
      </c>
      <c r="M3970">
        <f>M3969*(1-M$1+J3970)^($A3970-$A3969)*(1+2*(E3970/E3969-1))</f>
        <v>50.728280710745075</v>
      </c>
      <c r="N3970">
        <v>50.697099999999999</v>
      </c>
      <c r="O3970">
        <f>O3969*(1-(O$1+O$5))^($A3970-$A3969)*(1+1.5*(E3970/E3969-1))</f>
        <v>128.11452513631301</v>
      </c>
      <c r="P3970">
        <f>VLOOKUP(A3970,'UVXY-IV'!A$1:G$5041,4,0)</f>
        <v>128.2489368</v>
      </c>
      <c r="Q3970">
        <f>Q3969*(1-IF($A3970&lt;=Q3965,Q$1,Q$1+IF(AND(WEEKDAY($A3970)&lt;&gt;1,WEEKDAY($A3970)&lt;&gt;7),R$1,0)))^($A3970-$A3969)*(1-0.5*(E3970/E3969-1))</f>
        <v>65.177057617768767</v>
      </c>
      <c r="R3970">
        <f>VLOOKUP(A3970,'SVXY-IV'!A$1:G$5041,4,0)</f>
        <v>65.562807500000005</v>
      </c>
      <c r="S3970" s="2">
        <f t="shared" si="301"/>
        <v>17.600767036830611</v>
      </c>
      <c r="T3970">
        <f>VLOOKUP(A3970,'VXZ-IV'!A$1:C$4500,3,0)</f>
        <v>17.600000000000001</v>
      </c>
      <c r="U3970" s="61">
        <f t="shared" si="302"/>
        <v>21.130311331545119</v>
      </c>
      <c r="V3970" s="63">
        <f>VLOOKUP(A3970,'VIXM-IV'!A$1:D$4500,4,0)</f>
        <v>21.08641656</v>
      </c>
      <c r="W3970">
        <f>W3969*(1-W$1+J3970)^($A3970-$A3969)*(2-I3970/I3969)</f>
        <v>73.153959137981587</v>
      </c>
      <c r="X3970">
        <v>73.191800000000001</v>
      </c>
      <c r="Z3970">
        <f>Z3969*$E3970/$E3969*(1-(Z$1+Z$5+IF(AND(WEEKDAY(A3970)&lt;&gt;1,WEEKDAY(A3970)&lt;&gt;7),IF(A3970&lt;AA$2,AA$1,AA$3),0)))^($A3970-$A3969)</f>
        <v>49.479295262235212</v>
      </c>
      <c r="AA3970" s="74">
        <f>VLOOKUP(A3970,'VIXY-IV'!A$1:E$5000,4,0)</f>
        <v>49.515493239999998</v>
      </c>
      <c r="AD3970">
        <f>AD3969*(1-(AD$1+AD$5))^($A3970-$A3969)*(1+2*(E3970/E3969-1))</f>
        <v>1.0065313334501429</v>
      </c>
      <c r="AG3970">
        <f t="shared" si="304"/>
        <v>17.469056046170664</v>
      </c>
    </row>
    <row r="3971" spans="1:3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 s="75" t="e">
        <f>IF(A3971=#REF!,100,VLOOKUP(A3971,#REF!,10,0))</f>
        <v>#REF!</v>
      </c>
      <c r="G3971" s="71">
        <f t="shared" si="305"/>
        <v>1936.8670042914314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 s="2">
        <f t="shared" si="300"/>
        <v>59.307014001629483</v>
      </c>
      <c r="L3971">
        <f>VLOOKUP(A3971,'VXX-IV'!A$1:C$4500,3,0)</f>
        <v>14.84</v>
      </c>
      <c r="M3971">
        <f>M3970*(1-M$1+J3971)^($A3971-$A3970)*(1+2*(E3971/E3970-1))</f>
        <v>49.231956254218858</v>
      </c>
      <c r="N3971">
        <v>49.202100000000002</v>
      </c>
      <c r="O3971">
        <f>O3970*(1-(O$1+O$5))^($A3971-$A3970)*(1+1.5*(E3971/E3970-1))</f>
        <v>125.27931119099378</v>
      </c>
      <c r="P3971">
        <f>VLOOKUP(A3971,'UVXY-IV'!A$1:G$5041,4,0)</f>
        <v>125.40818779999999</v>
      </c>
      <c r="Q3971">
        <f>Q3970*(1-IF($A3971&lt;=Q3966,Q$1,Q$1+IF(AND(WEEKDAY($A3971)&lt;&gt;1,WEEKDAY($A3971)&lt;&gt;7),R$1,0)))^($A3971-$A3970)*(1-0.5*(E3971/E3970-1))</f>
        <v>65.655941127419325</v>
      </c>
      <c r="R3971">
        <f>VLOOKUP(A3971,'SVXY-IV'!A$1:G$5041,4,0)</f>
        <v>66.047234700000004</v>
      </c>
      <c r="S3971" s="2">
        <f t="shared" si="301"/>
        <v>17.570651061346343</v>
      </c>
      <c r="T3971">
        <f>VLOOKUP(A3971,'VXZ-IV'!A$1:C$4500,3,0)</f>
        <v>17.57</v>
      </c>
      <c r="U3971" s="61">
        <f t="shared" si="302"/>
        <v>21.093968263331053</v>
      </c>
      <c r="V3971" s="63">
        <f>VLOOKUP(A3971,'VIXM-IV'!A$1:D$4500,4,0)</f>
        <v>21.050012500000001</v>
      </c>
      <c r="W3971">
        <f>W3970*(1-W$1+J3971)^($A3971-$A3970)*(2-I3971/I3970)</f>
        <v>73.280915361044194</v>
      </c>
      <c r="X3971">
        <v>73.318799999999996</v>
      </c>
      <c r="Z3971">
        <f>Z3970*$E3971/$E3970*(1-(Z$1+Z$5+IF(AND(WEEKDAY(A3971)&lt;&gt;1,WEEKDAY(A3971)&lt;&gt;7),IF(A3971&lt;AA$2,AA$1,AA$3),0)))^($A3971-$A3970)</f>
        <v>48.750077325881222</v>
      </c>
      <c r="AA3971" s="74">
        <f>VLOOKUP(A3971,'VIXY-IV'!A$1:E$5000,4,0)</f>
        <v>48.785523159999997</v>
      </c>
      <c r="AD3971">
        <f>AD3970*(1-(AD$1+AD$5))^($A3971-$A3970)*(1+2*(E3971/E3970-1))</f>
        <v>0.97681120099969965</v>
      </c>
      <c r="AG3971">
        <f t="shared" si="304"/>
        <v>17.725851614034646</v>
      </c>
    </row>
    <row r="3972" spans="1:3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 s="75" t="e">
        <f>IF(A3972=#REF!,100,VLOOKUP(A3972,#REF!,10,0))</f>
        <v>#REF!</v>
      </c>
      <c r="G3972" s="71">
        <f t="shared" si="305"/>
        <v>1933.9282324356057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 s="2">
        <f t="shared" si="300"/>
        <v>59.399259114106961</v>
      </c>
      <c r="L3972">
        <f>VLOOKUP(A3972,'VXX-IV'!A$1:C$4500,3,0)</f>
        <v>14.86</v>
      </c>
      <c r="M3972">
        <f>M3971*(1-M$1+J3972)^($A3972-$A3971)*(1+2*(E3972/E3971-1))</f>
        <v>49.381163574465255</v>
      </c>
      <c r="N3972">
        <v>49.351100000000002</v>
      </c>
      <c r="O3972">
        <f>O3971*(1-(O$1+O$5))^($A3972-$A3971)*(1+1.5*(E3972/E3971-1))</f>
        <v>125.56202902931346</v>
      </c>
      <c r="P3972">
        <f>VLOOKUP(A3972,'UVXY-IV'!A$1:G$5041,4,0)</f>
        <v>125.6915789</v>
      </c>
      <c r="Q3972">
        <f>Q3971*(1-IF($A3972&lt;=Q3967,Q$1,Q$1+IF(AND(WEEKDAY($A3972)&lt;&gt;1,WEEKDAY($A3972)&lt;&gt;7),R$1,0)))^($A3972-$A3971)*(1-0.5*(E3972/E3971-1))</f>
        <v>65.602716796200355</v>
      </c>
      <c r="R3972">
        <f>VLOOKUP(A3972,'SVXY-IV'!A$1:G$5041,4,0)</f>
        <v>65.995371340000005</v>
      </c>
      <c r="S3972" s="2">
        <f t="shared" si="301"/>
        <v>17.550766937296551</v>
      </c>
      <c r="T3972">
        <f>VLOOKUP(A3972,'VXZ-IV'!A$1:C$4500,3,0)</f>
        <v>17.55</v>
      </c>
      <c r="U3972" s="61">
        <f t="shared" si="302"/>
        <v>21.069721689476342</v>
      </c>
      <c r="V3972" s="63">
        <f>VLOOKUP(A3972,'VIXM-IV'!A$1:D$4500,4,0)</f>
        <v>21.02580888</v>
      </c>
      <c r="W3972">
        <f>W3971*(1-W$1+J3972)^($A3972-$A3971)*(2-I3972/I3971)</f>
        <v>73.367480822568766</v>
      </c>
      <c r="X3972">
        <v>73.4054</v>
      </c>
      <c r="Z3972">
        <f>Z3971*$E3972/$E3971*(1-(Z$1+Z$5+IF(AND(WEEKDAY(A3972)&lt;&gt;1,WEEKDAY(A3972)&lt;&gt;7),IF(A3972&lt;AA$2,AA$1,AA$3),0)))^($A3972-$A3971)</f>
        <v>48.824981256818354</v>
      </c>
      <c r="AA3972" s="74">
        <f>VLOOKUP(A3972,'VIXY-IV'!A$1:E$5000,4,0)</f>
        <v>48.860408880000001</v>
      </c>
      <c r="AD3972">
        <f>AD3971*(1-(AD$1+AD$5))^($A3972-$A3971)*(1+2*(E3972/E3971-1))</f>
        <v>0.97970936244043849</v>
      </c>
      <c r="AG3972">
        <f t="shared" si="304"/>
        <v>17.697307881434352</v>
      </c>
    </row>
    <row r="3973" spans="1:3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 s="75" t="e">
        <f>IF(A3973=#REF!,100,VLOOKUP(A3973,#REF!,10,0))</f>
        <v>#REF!</v>
      </c>
      <c r="G3973" s="71">
        <f t="shared" si="305"/>
        <v>1862.2453397395577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 s="2">
        <f t="shared" si="300"/>
        <v>61.602004521797966</v>
      </c>
      <c r="L3973">
        <f>VLOOKUP(A3973,'VXX-IV'!A$1:C$4500,3,0)</f>
        <v>15.41</v>
      </c>
      <c r="M3973">
        <f>M3972*(1-M$1+J3973)^($A3973-$A3972)*(1+2*(E3973/E3972-1))</f>
        <v>53.041781229470317</v>
      </c>
      <c r="N3973">
        <v>53.009399999999999</v>
      </c>
      <c r="O3973">
        <f>O3972*(1-(O$1+O$5))^($A3973-$A3972)*(1+1.5*(E3973/E3972-1))</f>
        <v>132.54187244097611</v>
      </c>
      <c r="P3973">
        <f>VLOOKUP(A3973,'UVXY-IV'!A$1:G$5041,4,0)</f>
        <v>132.66778859999999</v>
      </c>
      <c r="Q3973">
        <f>Q3972*(1-IF($A3973&lt;=Q3968,Q$1,Q$1+IF(AND(WEEKDAY($A3973)&lt;&gt;1,WEEKDAY($A3973)&lt;&gt;7),R$1,0)))^($A3973-$A3972)*(1-0.5*(E3973/E3972-1))</f>
        <v>64.385227368599146</v>
      </c>
      <c r="R3973">
        <f>VLOOKUP(A3973,'SVXY-IV'!A$1:G$5041,4,0)</f>
        <v>64.764855729999994</v>
      </c>
      <c r="S3973" s="2">
        <f t="shared" si="301"/>
        <v>17.922003489461908</v>
      </c>
      <c r="T3973">
        <f>VLOOKUP(A3973,'VXZ-IV'!A$1:C$4500,3,0)</f>
        <v>17.920000000000002</v>
      </c>
      <c r="U3973" s="61">
        <f t="shared" si="302"/>
        <v>21.515200139833198</v>
      </c>
      <c r="V3973" s="63">
        <f>VLOOKUP(A3973,'VIXM-IV'!A$1:D$4500,4,0)</f>
        <v>21.470263540000001</v>
      </c>
      <c r="W3973">
        <f>W3972*(1-W$1+J3973)^($A3973-$A3972)*(2-I3973/I3972)</f>
        <v>71.81740100947566</v>
      </c>
      <c r="X3973">
        <v>71.854600000000005</v>
      </c>
      <c r="Z3973">
        <f>Z3972*$E3973/$E3972*(1-(Z$1+Z$5+IF(AND(WEEKDAY(A3973)&lt;&gt;1,WEEKDAY(A3973)&lt;&gt;7),IF(A3973&lt;AA$2,AA$1,AA$3),0)))^($A3973-$A3972)</f>
        <v>50.635211248888339</v>
      </c>
      <c r="AA3973" s="74">
        <f>VLOOKUP(A3973,'VIXY-IV'!A$1:E$5000,4,0)</f>
        <v>50.668049519999997</v>
      </c>
      <c r="AD3973">
        <f>AD3972*(1-(AD$1+AD$5))^($A3973-$A3972)*(1+2*(E3973/E3972-1))</f>
        <v>1.0523016222096231</v>
      </c>
      <c r="AG3973">
        <f t="shared" si="304"/>
        <v>17.040546595510179</v>
      </c>
    </row>
    <row r="3974" spans="1:3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 s="75" t="e">
        <f>IF(A3974=#REF!,100,VLOOKUP(A3974,#REF!,10,0))</f>
        <v>#REF!</v>
      </c>
      <c r="G3974" s="71">
        <f t="shared" si="305"/>
        <v>1816.7740417639309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 s="2">
        <f t="shared" si="300"/>
        <v>63.109521148470634</v>
      </c>
      <c r="L3974">
        <f>VLOOKUP(A3974,'VXX-IV'!A$1:C$4500,3,0)</f>
        <v>15.79</v>
      </c>
      <c r="M3974">
        <f>M3973*(1-M$1+J3974)^($A3974-$A3973)*(1+2*(E3974/E3973-1))</f>
        <v>55.631750914886091</v>
      </c>
      <c r="N3974">
        <v>55.5976</v>
      </c>
      <c r="O3974">
        <f>O3973*(1-(O$1+O$5))^($A3974-$A3973)*(1+1.5*(E3974/E3973-1))</f>
        <v>137.39242345053097</v>
      </c>
      <c r="P3974">
        <f>VLOOKUP(A3974,'UVXY-IV'!A$1:G$5041,4,0)</f>
        <v>137.29708170000001</v>
      </c>
      <c r="Q3974">
        <f>Q3973*(1-IF($A3974&lt;=Q3969,Q$1,Q$1+IF(AND(WEEKDAY($A3974)&lt;&gt;1,WEEKDAY($A3974)&lt;&gt;7),R$1,0)))^($A3974-$A3973)*(1-0.5*(E3974/E3973-1))</f>
        <v>63.594199732569251</v>
      </c>
      <c r="R3974">
        <f>VLOOKUP(A3974,'SVXY-IV'!A$1:G$5041,4,0)</f>
        <v>63.970360839999998</v>
      </c>
      <c r="S3974" s="2">
        <f t="shared" si="301"/>
        <v>18.19611042768917</v>
      </c>
      <c r="T3974">
        <f>VLOOKUP(A3974,'VXZ-IV'!A$1:C$4500,3,0)</f>
        <v>18.190000000000001</v>
      </c>
      <c r="U3974" s="61">
        <f t="shared" si="302"/>
        <v>21.843679474672225</v>
      </c>
      <c r="V3974" s="63">
        <f>VLOOKUP(A3974,'VIXM-IV'!A$1:D$4500,4,0)</f>
        <v>21.79846934</v>
      </c>
      <c r="W3974">
        <f>W3973*(1-W$1+J3974)^($A3974-$A3973)*(2-I3974/I3973)</f>
        <v>70.724320959582911</v>
      </c>
      <c r="X3974">
        <v>70.761099999999999</v>
      </c>
      <c r="Z3974">
        <f>Z3973*$E3974/$E3973*(1-(Z$1+Z$5+IF(AND(WEEKDAY(A3974)&lt;&gt;1,WEEKDAY(A3974)&lt;&gt;7),IF(A3974&lt;AA$2,AA$1,AA$3),0)))^($A3974-$A3973)</f>
        <v>51.873086620239711</v>
      </c>
      <c r="AA3974" s="74">
        <f>VLOOKUP(A3974,'VIXY-IV'!A$1:E$5000,4,0)</f>
        <v>51.907940799999999</v>
      </c>
      <c r="AD3974">
        <f>AD3973*(1-(AD$1+AD$5))^($A3974-$A3973)*(1+2*(E3974/E3973-1))</f>
        <v>1.1035791093902538</v>
      </c>
      <c r="AG3974">
        <f t="shared" si="304"/>
        <v>16.622136997631348</v>
      </c>
    </row>
    <row r="3975" spans="1:3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 s="75" t="e">
        <f>IF(A3975=#REF!,100,VLOOKUP(A3975,#REF!,10,0))</f>
        <v>#REF!</v>
      </c>
      <c r="G3975" s="71">
        <f t="shared" si="305"/>
        <v>1911.5986018920414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 s="2">
        <f t="shared" si="300"/>
        <v>59.816819223143895</v>
      </c>
      <c r="L3975">
        <f>VLOOKUP(A3975,'VXX-IV'!A$1:C$4500,3,0)</f>
        <v>14.97</v>
      </c>
      <c r="M3975">
        <f>M3974*(1-M$1+J3975)^($A3975-$A3974)*(1+2*(E3975/E3974-1))</f>
        <v>49.824376618283978</v>
      </c>
      <c r="N3975">
        <v>49.793399999999998</v>
      </c>
      <c r="O3975">
        <f>O3974*(1-(O$1+O$5))^($A3975-$A3974)*(1+1.5*(E3975/E3974-1))</f>
        <v>126.63463526822979</v>
      </c>
      <c r="P3975">
        <f>VLOOKUP(A3975,'UVXY-IV'!A$1:G$5041,4,0)</f>
        <v>126.74265560000001</v>
      </c>
      <c r="Q3975">
        <f>Q3974*(1-IF($A3975&lt;=Q3970,Q$1,Q$1+IF(AND(WEEKDAY($A3975)&lt;&gt;1,WEEKDAY($A3975)&lt;&gt;7),R$1,0)))^($A3975-$A3974)*(1-0.5*(E3975/E3974-1))</f>
        <v>65.252116652106196</v>
      </c>
      <c r="R3975">
        <f>VLOOKUP(A3975,'SVXY-IV'!A$1:G$5041,4,0)</f>
        <v>65.626361099999997</v>
      </c>
      <c r="S3975" s="2">
        <f t="shared" si="301"/>
        <v>17.752231528561115</v>
      </c>
      <c r="T3975">
        <f>VLOOKUP(A3975,'VXZ-IV'!A$1:C$4500,3,0)</f>
        <v>17.75</v>
      </c>
      <c r="U3975" s="61">
        <f t="shared" si="302"/>
        <v>21.310631420059249</v>
      </c>
      <c r="V3975" s="63">
        <f>VLOOKUP(A3975,'VIXM-IV'!A$1:D$4500,4,0)</f>
        <v>21.266010269999999</v>
      </c>
      <c r="W3975">
        <f>W3974*(1-W$1+J3975)^($A3975-$A3974)*(2-I3975/I3974)</f>
        <v>72.451416143250697</v>
      </c>
      <c r="X3975">
        <v>72.488900000000001</v>
      </c>
      <c r="Z3975">
        <f>Z3974*$E3975/$E3974*(1-(Z$1+Z$5+IF(AND(WEEKDAY(A3975)&lt;&gt;1,WEEKDAY(A3975)&lt;&gt;7),IF(A3975&lt;AA$2,AA$1,AA$3),0)))^($A3975-$A3974)</f>
        <v>49.166098305862022</v>
      </c>
      <c r="AA3975" s="74">
        <f>VLOOKUP(A3975,'VIXY-IV'!A$1:E$5000,4,0)</f>
        <v>49.190275</v>
      </c>
      <c r="AD3975">
        <f>AD3974*(1-(AD$1+AD$5))^($A3975-$A3974)*(1+2*(E3975/E3974-1))</f>
        <v>0.98834556150003305</v>
      </c>
      <c r="AG3975">
        <f t="shared" si="304"/>
        <v>17.488896907389329</v>
      </c>
    </row>
    <row r="3976" spans="1:3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 s="75" t="e">
        <f>IF(A3976=#REF!,100,VLOOKUP(A3976,#REF!,10,0))</f>
        <v>#REF!</v>
      </c>
      <c r="G3976" s="71">
        <f t="shared" si="305"/>
        <v>1977.1486031014817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 s="2">
        <f t="shared" si="300"/>
        <v>57.768099689072123</v>
      </c>
      <c r="L3976">
        <f>VLOOKUP(A3976,'VXX-IV'!A$1:C$4500,3,0)</f>
        <v>14.45</v>
      </c>
      <c r="M3976">
        <f>M3975*(1-M$1+J3976)^($A3976-$A3975)*(1+2*(E3976/E3975-1))</f>
        <v>46.40717520570486</v>
      </c>
      <c r="N3976">
        <v>46.378799999999998</v>
      </c>
      <c r="O3976">
        <f>O3975*(1-(O$1+O$5))^($A3976-$A3975)*(1+1.5*(E3976/E3975-1))</f>
        <v>120.11875141979482</v>
      </c>
      <c r="P3976">
        <f>VLOOKUP(A3976,'UVXY-IV'!A$1:G$5041,4,0)</f>
        <v>120.2189016</v>
      </c>
      <c r="Q3976">
        <f>Q3975*(1-IF($A3976&lt;=Q3971,Q$1,Q$1+IF(AND(WEEKDAY($A3976)&lt;&gt;1,WEEKDAY($A3976)&lt;&gt;7),R$1,0)))^($A3976-$A3975)*(1-0.5*(E3976/E3975-1))</f>
        <v>66.367431248434258</v>
      </c>
      <c r="R3976">
        <f>VLOOKUP(A3976,'SVXY-IV'!A$1:G$5041,4,0)</f>
        <v>66.749057489999998</v>
      </c>
      <c r="S3976" s="2">
        <f t="shared" si="301"/>
        <v>17.352204667637487</v>
      </c>
      <c r="T3976">
        <f>VLOOKUP(A3976,'VXZ-IV'!A$1:C$4500,3,0)</f>
        <v>17.350000000000001</v>
      </c>
      <c r="U3976" s="61">
        <f t="shared" si="302"/>
        <v>20.830049001632926</v>
      </c>
      <c r="V3976" s="63">
        <f>VLOOKUP(A3976,'VIXM-IV'!A$1:D$4500,4,0)</f>
        <v>20.786616389999999</v>
      </c>
      <c r="W3976">
        <f>W3975*(1-W$1+J3976)^($A3976-$A3975)*(2-I3976/I3975)</f>
        <v>74.087778967194765</v>
      </c>
      <c r="X3976">
        <v>74.125900000000001</v>
      </c>
      <c r="Z3976">
        <f>Z3975*$E3976/$E3975*(1-(Z$1+Z$5+IF(AND(WEEKDAY(A3976)&lt;&gt;1,WEEKDAY(A3976)&lt;&gt;7),IF(A3976&lt;AA$2,AA$1,AA$3),0)))^($A3976-$A3975)</f>
        <v>47.481070323799706</v>
      </c>
      <c r="AA3976" s="74">
        <f>VLOOKUP(A3976,'VIXY-IV'!A$1:E$5000,4,0)</f>
        <v>47.50403824</v>
      </c>
      <c r="AD3976">
        <f>AD3975*(1-(AD$1+AD$5))^($A3976-$A3975)*(1+2*(E3976/E3975-1))</f>
        <v>0.92050145156866892</v>
      </c>
      <c r="AG3976">
        <f t="shared" si="304"/>
        <v>18.086918013457559</v>
      </c>
    </row>
    <row r="3977" spans="1:3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 s="75" t="e">
        <f>IF(A3977=#REF!,100,VLOOKUP(A3977,#REF!,10,0))</f>
        <v>#REF!</v>
      </c>
      <c r="G3977" s="71">
        <f t="shared" si="305"/>
        <v>1872.946417191991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 s="2">
        <f t="shared" ref="K3977:K4040" si="306">K3976*$D3977/$D3976*(1-K$1)^($A3977-$A3976)</f>
        <v>60.813755070926526</v>
      </c>
      <c r="L3977">
        <f>VLOOKUP(A3977,'VXX-IV'!A$1:C$4500,3,0)</f>
        <v>15.22</v>
      </c>
      <c r="M3977">
        <f>M3976*(1-M$1+J3977)^($A3977-$A3976)*(1+2*(E3977/E3976-1))</f>
        <v>51.298695718839198</v>
      </c>
      <c r="N3977">
        <v>51.2669</v>
      </c>
      <c r="O3977">
        <f>O3976*(1-(O$1+O$5))^($A3977-$A3976)*(1+1.5*(E3977/E3976-1))</f>
        <v>129.6134840414216</v>
      </c>
      <c r="P3977">
        <f>VLOOKUP(A3977,'UVXY-IV'!A$1:G$5041,4,0)</f>
        <v>129.72410719999999</v>
      </c>
      <c r="Q3977">
        <f>Q3976*(1-IF($A3977&lt;=Q3972,Q$1,Q$1+IF(AND(WEEKDAY($A3977)&lt;&gt;1,WEEKDAY($A3977)&lt;&gt;7),R$1,0)))^($A3977-$A3976)*(1-0.5*(E3977/E3976-1))</f>
        <v>64.616859252270302</v>
      </c>
      <c r="R3977">
        <f>VLOOKUP(A3977,'SVXY-IV'!A$1:G$5041,4,0)</f>
        <v>64.989930180000002</v>
      </c>
      <c r="S3977" s="2">
        <f t="shared" ref="S3977:S4040" si="307">S3976*$H3977/$H3976*(1-S$1)^($A3977-$A3976)</f>
        <v>17.652891231355866</v>
      </c>
      <c r="T3977">
        <f>VLOOKUP(A3977,'VXZ-IV'!A$1:C$4500,3,0)</f>
        <v>17.649999999999999</v>
      </c>
      <c r="U3977" s="61">
        <f t="shared" ref="U3977:U4040" si="308">U3976*$H3977/$H3976*(1-(U$1+U$5+IF(AND(WEEKDAY($A3977)&lt;&gt;1,WEEKDAY($A3977)&lt;&gt;7),IF($A3977&lt;V$2,V$1,V$3),0)))^($A3977-$A3976)</f>
        <v>21.190812475846663</v>
      </c>
      <c r="V3977" s="63">
        <f>VLOOKUP(A3977,'VIXM-IV'!A$1:D$4500,4,0)</f>
        <v>21.146971799999999</v>
      </c>
      <c r="W3977">
        <f>W3976*(1-W$1+J3977)^($A3977-$A3976)*(2-I3977/I3976)</f>
        <v>72.805780576800629</v>
      </c>
      <c r="X3977">
        <v>72.843199999999996</v>
      </c>
      <c r="Z3977">
        <f>Z3976*$E3977/$E3976*(1-(Z$1+Z$5+IF(AND(WEEKDAY(A3977)&lt;&gt;1,WEEKDAY(A3977)&lt;&gt;7),IF(A3977&lt;AA$2,AA$1,AA$3),0)))^($A3977-$A3976)</f>
        <v>49.98395702842825</v>
      </c>
      <c r="AA3977" s="74">
        <f>VLOOKUP(A3977,'VIXY-IV'!A$1:E$5000,4,0)</f>
        <v>50.009091679999997</v>
      </c>
      <c r="AD3977">
        <f>AD3976*(1-(AD$1+AD$5))^($A3977-$A3976)*(1+2*(E3977/E3976-1))</f>
        <v>1.0174940253235143</v>
      </c>
      <c r="AG3977">
        <f t="shared" si="304"/>
        <v>17.132880381327602</v>
      </c>
    </row>
    <row r="3978" spans="1:3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 s="75" t="e">
        <f>IF(A3978=#REF!,100,VLOOKUP(A3978,#REF!,10,0))</f>
        <v>#REF!</v>
      </c>
      <c r="G3978" s="71">
        <f t="shared" si="305"/>
        <v>1884.7482541097645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 s="2">
        <f t="shared" si="306"/>
        <v>60.434221125336833</v>
      </c>
      <c r="L3978">
        <f>VLOOKUP(A3978,'VXX-IV'!A$1:C$4500,3,0)</f>
        <v>15.12</v>
      </c>
      <c r="M3978">
        <f>M3977*(1-M$1+J3978)^($A3978-$A3977)*(1+2*(E3978/E3977-1))</f>
        <v>50.651766724664036</v>
      </c>
      <c r="N3978">
        <v>50.620800000000003</v>
      </c>
      <c r="O3978">
        <f>O3977*(1-(O$1+O$5))^($A3978-$A3977)*(1+1.5*(E3978/E3977-1))</f>
        <v>128.38470718550695</v>
      </c>
      <c r="P3978">
        <f>VLOOKUP(A3978,'UVXY-IV'!A$1:G$5041,4,0)</f>
        <v>128.49520699999999</v>
      </c>
      <c r="Q3978">
        <f>Q3977*(1-IF($A3978&lt;=Q3973,Q$1,Q$1+IF(AND(WEEKDAY($A3978)&lt;&gt;1,WEEKDAY($A3978)&lt;&gt;7),R$1,0)))^($A3978-$A3977)*(1-0.5*(E3978/E3977-1))</f>
        <v>64.815380403564433</v>
      </c>
      <c r="R3978">
        <f>VLOOKUP(A3978,'SVXY-IV'!A$1:G$5041,4,0)</f>
        <v>65.194491400000004</v>
      </c>
      <c r="S3978" s="2">
        <f t="shared" si="307"/>
        <v>17.603863795864104</v>
      </c>
      <c r="T3978">
        <f>VLOOKUP(A3978,'VXZ-IV'!A$1:C$4500,3,0)</f>
        <v>17.600000000000001</v>
      </c>
      <c r="U3978" s="61">
        <f t="shared" si="308"/>
        <v>21.131394666943777</v>
      </c>
      <c r="V3978" s="63">
        <f>VLOOKUP(A3978,'VIXM-IV'!A$1:D$4500,4,0)</f>
        <v>21.088087089999998</v>
      </c>
      <c r="W3978">
        <f>W3977*(1-W$1+J3978)^($A3978-$A3977)*(2-I3978/I3977)</f>
        <v>73.013291536822692</v>
      </c>
      <c r="X3978">
        <v>73.050799999999995</v>
      </c>
      <c r="Z3978">
        <f>Z3977*$E3978/$E3977*(1-(Z$1+Z$5+IF(AND(WEEKDAY(A3978)&lt;&gt;1,WEEKDAY(A3978)&lt;&gt;7),IF(A3978&lt;AA$2,AA$1,AA$3),0)))^($A3978-$A3977)</f>
        <v>49.670426246949432</v>
      </c>
      <c r="AA3978" s="74">
        <f>VLOOKUP(A3978,'VIXY-IV'!A$1:E$5000,4,0)</f>
        <v>49.695441520000003</v>
      </c>
      <c r="AD3978">
        <f>AD3977*(1-(AD$1+AD$5))^($A3978-$A3977)*(1+2*(E3978/E3977-1))</f>
        <v>1.0045695646333346</v>
      </c>
      <c r="AG3978">
        <f t="shared" si="304"/>
        <v>17.238429452096049</v>
      </c>
    </row>
    <row r="3979" spans="1:3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 s="75" t="e">
        <f>IF(A3979=#REF!,100,VLOOKUP(A3979,#REF!,10,0))</f>
        <v>#REF!</v>
      </c>
      <c r="G3979" s="71">
        <f t="shared" si="305"/>
        <v>1905.2759228968448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 s="2">
        <f t="shared" si="306"/>
        <v>59.777004984765668</v>
      </c>
      <c r="L3979">
        <f>VLOOKUP(A3979,'VXX-IV'!A$1:C$4500,3,0)</f>
        <v>14.96</v>
      </c>
      <c r="M3979">
        <f>M3978*(1-M$1+J3979)^($A3979-$A3978)*(1+2*(E3979/E3978-1))</f>
        <v>49.548279138558598</v>
      </c>
      <c r="N3979">
        <v>49.518000000000001</v>
      </c>
      <c r="O3979">
        <f>O3978*(1-(O$1+O$5))^($A3979-$A3978)*(1+1.5*(E3979/E3978-1))</f>
        <v>126.28604998200309</v>
      </c>
      <c r="P3979">
        <f>VLOOKUP(A3979,'UVXY-IV'!A$1:G$5041,4,0)</f>
        <v>126.3928813</v>
      </c>
      <c r="Q3979">
        <f>Q3978*(1-IF($A3979&lt;=Q3974,Q$1,Q$1+IF(AND(WEEKDAY($A3979)&lt;&gt;1,WEEKDAY($A3979)&lt;&gt;7),R$1,0)))^($A3979-$A3978)*(1-0.5*(E3979/E3978-1))</f>
        <v>65.166651449930896</v>
      </c>
      <c r="R3979">
        <f>VLOOKUP(A3979,'SVXY-IV'!A$1:G$5041,4,0)</f>
        <v>65.546874020000004</v>
      </c>
      <c r="S3979" s="2">
        <f t="shared" si="307"/>
        <v>17.519325168367384</v>
      </c>
      <c r="T3979">
        <f>VLOOKUP(A3979,'VXZ-IV'!A$1:C$4500,3,0)</f>
        <v>17.52</v>
      </c>
      <c r="U3979" s="61">
        <f t="shared" si="308"/>
        <v>21.029728602381923</v>
      </c>
      <c r="V3979" s="63">
        <f>VLOOKUP(A3979,'VIXM-IV'!A$1:D$4500,4,0)</f>
        <v>20.986694960000001</v>
      </c>
      <c r="W3979">
        <f>W3978*(1-W$1+J3979)^($A3979-$A3978)*(2-I3979/I3978)</f>
        <v>73.36562870885966</v>
      </c>
      <c r="X3979">
        <v>73.403300000000002</v>
      </c>
      <c r="Z3979">
        <f>Z3978*$E3979/$E3978*(1-(Z$1+Z$5+IF(AND(WEEKDAY(A3979)&lt;&gt;1,WEEKDAY(A3979)&lt;&gt;7),IF(A3979&lt;AA$2,AA$1,AA$3),0)))^($A3979-$A3978)</f>
        <v>49.129913664758028</v>
      </c>
      <c r="AA3979" s="74">
        <f>VLOOKUP(A3979,'VIXY-IV'!A$1:E$5000,4,0)</f>
        <v>49.153978119999998</v>
      </c>
      <c r="AD3979">
        <f>AD3978*(1-(AD$1+AD$5))^($A3979-$A3978)*(1+2*(E3979/E3978-1))</f>
        <v>0.982653981830659</v>
      </c>
      <c r="AG3979">
        <f t="shared" si="304"/>
        <v>17.425369564938912</v>
      </c>
    </row>
    <row r="3980" spans="1:3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 s="75" t="e">
        <f>IF(A3980=#REF!,100,VLOOKUP(A3980,#REF!,10,0))</f>
        <v>#REF!</v>
      </c>
      <c r="G3980" s="71">
        <f t="shared" si="305"/>
        <v>1958.5525076888225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 s="2">
        <f t="shared" si="306"/>
        <v>58.106743153544471</v>
      </c>
      <c r="L3980">
        <f>VLOOKUP(A3980,'VXX-IV'!A$1:C$4500,3,0)</f>
        <v>14.54</v>
      </c>
      <c r="M3980">
        <f>M3979*(1-M$1+J3980)^($A3980-$A3979)*(1+2*(E3980/E3979-1))</f>
        <v>46.777139966747008</v>
      </c>
      <c r="N3980">
        <v>46.748699999999999</v>
      </c>
      <c r="O3980">
        <f>O3979*(1-(O$1+O$5))^($A3980-$A3979)*(1+1.5*(E3980/E3979-1))</f>
        <v>120.98794880062417</v>
      </c>
      <c r="P3980">
        <f>VLOOKUP(A3980,'UVXY-IV'!A$1:G$5041,4,0)</f>
        <v>121.08098560000001</v>
      </c>
      <c r="Q3980">
        <f>Q3979*(1-IF($A3980&lt;=Q3975,Q$1,Q$1+IF(AND(WEEKDAY($A3980)&lt;&gt;1,WEEKDAY($A3980)&lt;&gt;7),R$1,0)))^($A3980-$A3979)*(1-0.5*(E3980/E3979-1))</f>
        <v>66.076048109944679</v>
      </c>
      <c r="R3980">
        <f>VLOOKUP(A3980,'SVXY-IV'!A$1:G$5041,4,0)</f>
        <v>66.458028580000004</v>
      </c>
      <c r="S3980" s="2">
        <f t="shared" si="307"/>
        <v>17.256117326349493</v>
      </c>
      <c r="T3980">
        <f>VLOOKUP(A3980,'VXZ-IV'!A$1:C$4500,3,0)</f>
        <v>17.25</v>
      </c>
      <c r="U3980" s="61">
        <f t="shared" si="308"/>
        <v>20.713596517693464</v>
      </c>
      <c r="V3980" s="63">
        <f>VLOOKUP(A3980,'VIXM-IV'!A$1:D$4500,4,0)</f>
        <v>20.671554109999999</v>
      </c>
      <c r="W3980">
        <f>W3979*(1-W$1+J3980)^($A3980-$A3979)*(2-I3980/I3979)</f>
        <v>74.469601092761934</v>
      </c>
      <c r="X3980">
        <v>74.507800000000003</v>
      </c>
      <c r="Z3980">
        <f>Z3979*$E3980/$E3979*(1-(Z$1+Z$5+IF(AND(WEEKDAY(A3980)&lt;&gt;1,WEEKDAY(A3980)&lt;&gt;7),IF(A3980&lt;AA$2,AA$1,AA$3),0)))^($A3980-$A3979)</f>
        <v>47.756568478045743</v>
      </c>
      <c r="AA3980" s="74">
        <f>VLOOKUP(A3980,'VIXY-IV'!A$1:E$5000,4,0)</f>
        <v>47.780366399999998</v>
      </c>
      <c r="AD3980">
        <f>AD3979*(1-(AD$1+AD$5))^($A3980-$A3979)*(1+2*(E3980/E3979-1))</f>
        <v>0.9276674792553502</v>
      </c>
      <c r="AG3980">
        <f t="shared" si="304"/>
        <v>17.911794980484466</v>
      </c>
    </row>
    <row r="3981" spans="1:3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 s="75" t="e">
        <f>IF(A3981=#REF!,100,VLOOKUP(A3981,#REF!,10,0))</f>
        <v>#REF!</v>
      </c>
      <c r="G3981" s="71">
        <f t="shared" si="305"/>
        <v>2012.260562951010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 s="2">
        <f t="shared" si="306"/>
        <v>56.514418171604369</v>
      </c>
      <c r="L3981">
        <f>VLOOKUP(A3981,'VXX-IV'!A$1:C$4500,3,0)</f>
        <v>14.14</v>
      </c>
      <c r="M3981">
        <f>M3980*(1-M$1+J3981)^($A3981-$A3980)*(1+2*(E3981/E3980-1))</f>
        <v>44.211536224857895</v>
      </c>
      <c r="N3981">
        <v>44.184699999999999</v>
      </c>
      <c r="O3981">
        <f>O3980*(1-(O$1+O$5))^($A3981-$A3980)*(1+1.5*(E3981/E3980-1))</f>
        <v>116.01018083755859</v>
      </c>
      <c r="P3981">
        <f>VLOOKUP(A3981,'UVXY-IV'!A$1:G$5041,4,0)</f>
        <v>116.100268</v>
      </c>
      <c r="Q3981">
        <f>Q3980*(1-IF($A3981&lt;=Q3976,Q$1,Q$1+IF(AND(WEEKDAY($A3981)&lt;&gt;1,WEEKDAY($A3981)&lt;&gt;7),R$1,0)))^($A3981-$A3980)*(1-0.5*(E3981/E3980-1))</f>
        <v>66.980284037905378</v>
      </c>
      <c r="R3981">
        <f>VLOOKUP(A3981,'SVXY-IV'!A$1:G$5041,4,0)</f>
        <v>67.366759549999998</v>
      </c>
      <c r="S3981" s="2">
        <f t="shared" si="307"/>
        <v>17.050578149454243</v>
      </c>
      <c r="T3981">
        <f>VLOOKUP(A3981,'VXZ-IV'!A$1:C$4500,3,0)</f>
        <v>17.05</v>
      </c>
      <c r="U3981" s="61">
        <f t="shared" si="308"/>
        <v>20.466692749157485</v>
      </c>
      <c r="V3981" s="63">
        <f>VLOOKUP(A3981,'VIXM-IV'!A$1:D$4500,4,0)</f>
        <v>20.42481785</v>
      </c>
      <c r="W3981">
        <f>W3980*(1-W$1+J3981)^($A3981-$A3980)*(2-I3981/I3980)</f>
        <v>75.358372169015709</v>
      </c>
      <c r="X3981">
        <v>75.397000000000006</v>
      </c>
      <c r="Z3981">
        <f>Z3980*$E3981/$E3980*(1-(Z$1+Z$5+IF(AND(WEEKDAY(A3981)&lt;&gt;1,WEEKDAY(A3981)&lt;&gt;7),IF(A3981&lt;AA$2,AA$1,AA$3),0)))^($A3981-$A3980)</f>
        <v>46.447417916601651</v>
      </c>
      <c r="AA3981" s="74">
        <f>VLOOKUP(A3981,'VIXY-IV'!A$1:E$5000,4,0)</f>
        <v>46.471102279999997</v>
      </c>
      <c r="AD3981">
        <f>AD3980*(1-(AD$1+AD$5))^($A3981-$A3980)*(1+2*(E3981/E3980-1))</f>
        <v>0.87676034212563136</v>
      </c>
      <c r="AG3981">
        <f t="shared" si="304"/>
        <v>18.402120844389611</v>
      </c>
    </row>
    <row r="3982" spans="1:3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 s="75" t="e">
        <f>IF(A3982=#REF!,100,VLOOKUP(A3982,#REF!,10,0))</f>
        <v>#REF!</v>
      </c>
      <c r="G3982" s="71">
        <f t="shared" si="305"/>
        <v>2018.926216620094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 s="2">
        <f t="shared" si="306"/>
        <v>56.328196282566296</v>
      </c>
      <c r="L3982">
        <f>VLOOKUP(A3982,'VXX-IV'!A$1:C$4500,3,0)</f>
        <v>14.09</v>
      </c>
      <c r="M3982">
        <f>M3981*(1-M$1+J3982)^($A3982-$A3981)*(1+2*(E3982/E3981-1))</f>
        <v>43.918505604515872</v>
      </c>
      <c r="N3982">
        <v>43.892000000000003</v>
      </c>
      <c r="O3982">
        <f>O3981*(1-(O$1+O$5))^($A3982-$A3981)*(1+1.5*(E3982/E3981-1))</f>
        <v>115.43264484549721</v>
      </c>
      <c r="P3982">
        <f>VLOOKUP(A3982,'UVXY-IV'!A$1:G$5041,4,0)</f>
        <v>115.5214757</v>
      </c>
      <c r="Q3982">
        <f>Q3981*(1-IF($A3982&lt;=Q3977,Q$1,Q$1+IF(AND(WEEKDAY($A3982)&lt;&gt;1,WEEKDAY($A3982)&lt;&gt;7),R$1,0)))^($A3982-$A3981)*(1-0.5*(E3982/E3981-1))</f>
        <v>67.089474598433668</v>
      </c>
      <c r="R3982">
        <f>VLOOKUP(A3982,'SVXY-IV'!A$1:G$5041,4,0)</f>
        <v>67.474384650000005</v>
      </c>
      <c r="S3982" s="2">
        <f t="shared" si="307"/>
        <v>16.995673355455668</v>
      </c>
      <c r="T3982">
        <f>VLOOKUP(A3982,'VXZ-IV'!A$1:C$4500,3,0)</f>
        <v>16.989999999999998</v>
      </c>
      <c r="U3982" s="61">
        <f t="shared" si="308"/>
        <v>20.400606023717931</v>
      </c>
      <c r="V3982" s="63">
        <f>VLOOKUP(A3982,'VIXM-IV'!A$1:D$4500,4,0)</f>
        <v>20.358903890000001</v>
      </c>
      <c r="W3982">
        <f>W3981*(1-W$1+J3982)^($A3982-$A3981)*(2-I3982/I3981)</f>
        <v>75.602793092159899</v>
      </c>
      <c r="X3982">
        <v>75.641400000000004</v>
      </c>
      <c r="Z3982">
        <f>Z3981*$E3982/$E3981*(1-(Z$1+Z$5+IF(AND(WEEKDAY(A3982)&lt;&gt;1,WEEKDAY(A3982)&lt;&gt;7),IF(A3982&lt;AA$2,AA$1,AA$3),0)))^($A3982-$A3981)</f>
        <v>46.294003819518331</v>
      </c>
      <c r="AA3982" s="74">
        <f>VLOOKUP(A3982,'VIXY-IV'!A$1:E$5000,4,0)</f>
        <v>46.317530920000003</v>
      </c>
      <c r="AD3982">
        <f>AD3981*(1-(AD$1+AD$5))^($A3982-$A3981)*(1+2*(E3982/E3981-1))</f>
        <v>0.87092241963773376</v>
      </c>
      <c r="AG3982">
        <f t="shared" si="304"/>
        <v>18.462218316363739</v>
      </c>
    </row>
    <row r="3983" spans="1:3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 s="75" t="e">
        <f>IF(A3983=#REF!,100,VLOOKUP(A3983,#REF!,10,0))</f>
        <v>#REF!</v>
      </c>
      <c r="G3983" s="71">
        <f t="shared" si="305"/>
        <v>2067.4200326075375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 s="2">
        <f t="shared" si="306"/>
        <v>54.978287270210338</v>
      </c>
      <c r="L3983">
        <f>VLOOKUP(A3983,'VXX-IV'!A$1:C$4500,3,0)</f>
        <v>13.76</v>
      </c>
      <c r="M3983">
        <f>M3982*(1-M$1+J3983)^($A3983-$A3982)*(1+2*(E3983/E3982-1))</f>
        <v>41.808366152764094</v>
      </c>
      <c r="O3983">
        <f>O3982*(1-(O$1+O$5))^($A3983-$A3982)*(1+1.5*(E3983/E3982-1))</f>
        <v>111.27047356044983</v>
      </c>
      <c r="P3983">
        <f>VLOOKUP(A3983,'UVXY-IV'!A$1:G$5041,4,0)</f>
        <v>111.3600347</v>
      </c>
      <c r="Q3983">
        <f>Q3982*(1-IF($A3983&lt;=Q3978,Q$1,Q$1+IF(AND(WEEKDAY($A3983)&lt;&gt;1,WEEKDAY($A3983)&lt;&gt;7),R$1,0)))^($A3983-$A3982)*(1-0.5*(E3983/E3982-1))</f>
        <v>67.889904765044008</v>
      </c>
      <c r="R3983">
        <f>VLOOKUP(A3983,'SVXY-IV'!A$1:G$5041,4,0)</f>
        <v>68.282372749999993</v>
      </c>
      <c r="S3983" s="2">
        <f t="shared" si="307"/>
        <v>16.825788757735868</v>
      </c>
      <c r="T3983">
        <f>VLOOKUP(A3983,'VXZ-IV'!A$1:C$4500,3,0)</f>
        <v>16.82</v>
      </c>
      <c r="U3983" s="61">
        <f t="shared" si="308"/>
        <v>20.196147042208839</v>
      </c>
      <c r="V3983" s="63">
        <f>VLOOKUP(A3983,'VIXM-IV'!A$1:D$4500,4,0)</f>
        <v>20.15530382</v>
      </c>
      <c r="W3983">
        <f>W3982*(1-W$1+J3983)^($A3983-$A3982)*(2-I3983/I3982)</f>
        <v>76.363902368795706</v>
      </c>
      <c r="Z3983">
        <f>Z3982*$E3983/$E3982*(1-(Z$1+Z$5+IF(AND(WEEKDAY(A3983)&lt;&gt;1,WEEKDAY(A3983)&lt;&gt;7),IF(A3983&lt;AA$2,AA$1,AA$3),0)))^($A3983-$A3982)</f>
        <v>45.183339772063398</v>
      </c>
      <c r="AA3983" s="74">
        <f>VLOOKUP(A3983,'VIXY-IV'!A$1:E$5000,4,0)</f>
        <v>45.206020840000001</v>
      </c>
      <c r="AD3983">
        <f>AD3982*(1-(AD$1+AD$5))^($A3983-$A3982)*(1+2*(E3983/E3982-1))</f>
        <v>0.82900017551506888</v>
      </c>
      <c r="AG3983">
        <f t="shared" ref="AG3983:AG4046" si="309">AG3982*(1-IF($A3983&lt;=AH$3,AG$1,AG$1+IF(AND(WEEKDAY($A3983)&lt;&gt;1,WEEKDAY($A3983)&lt;&gt;7),AH$1,0)))^($A3983-$A3982)*(2-$E3983/$E3982)</f>
        <v>18.903032068607537</v>
      </c>
    </row>
    <row r="3984" spans="1:3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 s="75" t="e">
        <f>IF(A3984=#REF!,100,VLOOKUP(A3984,#REF!,10,0))</f>
        <v>#REF!</v>
      </c>
      <c r="G3984" s="71">
        <f t="shared" si="305"/>
        <v>2086.6924162364653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 s="2">
        <f t="shared" si="306"/>
        <v>54.466985878809517</v>
      </c>
      <c r="L3984">
        <f>VLOOKUP(A3984,'VXX-IV'!A$1:C$4500,3,0)</f>
        <v>13.63</v>
      </c>
      <c r="M3984">
        <f>M3983*(1-M$1+J3984)^($A3984-$A3983)*(1+2*(E3984/E3983-1))</f>
        <v>41.028787672960981</v>
      </c>
      <c r="O3984">
        <f>O3983*(1-(O$1+O$5))^($A3984-$A3983)*(1+1.5*(E3984/E3983-1))</f>
        <v>109.71353502163896</v>
      </c>
      <c r="P3984">
        <f>VLOOKUP(A3984,'UVXY-IV'!A$1:G$5041,4,0)</f>
        <v>109.80136539999999</v>
      </c>
      <c r="Q3984">
        <f>Q3983*(1-IF($A3984&lt;=Q3979,Q$1,Q$1+IF(AND(WEEKDAY($A3984)&lt;&gt;1,WEEKDAY($A3984)&lt;&gt;7),R$1,0)))^($A3984-$A3983)*(1-0.5*(E3984/E3983-1))</f>
        <v>68.204562638684251</v>
      </c>
      <c r="R3984">
        <f>VLOOKUP(A3984,'SVXY-IV'!A$1:G$5041,4,0)</f>
        <v>68.597605040000005</v>
      </c>
      <c r="S3984" s="2">
        <f t="shared" si="307"/>
        <v>16.810234792122618</v>
      </c>
      <c r="T3984">
        <f>VLOOKUP(A3984,'VXZ-IV'!A$1:C$4500,3,0)</f>
        <v>16.809999999999999</v>
      </c>
      <c r="U3984" s="61">
        <f t="shared" si="308"/>
        <v>20.177297809184886</v>
      </c>
      <c r="V3984" s="63">
        <f>VLOOKUP(A3984,'VIXM-IV'!A$1:D$4500,4,0)</f>
        <v>20.136665059999999</v>
      </c>
      <c r="W3984">
        <f>W3983*(1-W$1+J3984)^($A3984-$A3983)*(2-I3984/I3983)</f>
        <v>76.436313387940686</v>
      </c>
      <c r="Z3984">
        <f>Z3983*$E3984/$E3983*(1-(Z$1+Z$5+IF(AND(WEEKDAY(A3984)&lt;&gt;1,WEEKDAY(A3984)&lt;&gt;7),IF(A3984&lt;AA$2,AA$1,AA$3),0)))^($A3984-$A3983)</f>
        <v>44.762572219503703</v>
      </c>
      <c r="AA3984" s="74">
        <f>VLOOKUP(A3984,'VIXY-IV'!A$1:E$5000,4,0)</f>
        <v>44.785155840000002</v>
      </c>
      <c r="AD3984">
        <f>AD3983*(1-(AD$1+AD$5))^($A3984-$A3983)*(1+2*(E3984/E3983-1))</f>
        <v>0.81351696585181343</v>
      </c>
      <c r="AG3984">
        <f t="shared" si="309"/>
        <v>19.078356542761046</v>
      </c>
    </row>
    <row r="3985" spans="1:3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 s="75" t="e">
        <f>IF(A3985=#REF!,100,VLOOKUP(A3985,#REF!,10,0))</f>
        <v>#REF!</v>
      </c>
      <c r="G3985" s="71">
        <f t="shared" si="305"/>
        <v>2096.2877906028662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 s="2">
        <f t="shared" si="306"/>
        <v>54.217675564317418</v>
      </c>
      <c r="L3985">
        <f>VLOOKUP(A3985,'VXX-IV'!A$1:C$4500,3,0)</f>
        <v>13.56</v>
      </c>
      <c r="M3985">
        <f>M3984*(1-M$1+J3985)^($A3985-$A3984)*(1+2*(E3985/E3984-1))</f>
        <v>40.651350356152982</v>
      </c>
      <c r="O3985">
        <f>O3984*(1-(O$1+O$5))^($A3985-$A3984)*(1+1.5*(E3985/E3984-1))</f>
        <v>108.95573583300849</v>
      </c>
      <c r="P3985">
        <f>VLOOKUP(A3985,'UVXY-IV'!A$1:G$5041,4,0)</f>
        <v>109.04195249999999</v>
      </c>
      <c r="Q3985">
        <f>Q3984*(1-IF($A3985&lt;=Q3980,Q$1,Q$1+IF(AND(WEEKDAY($A3985)&lt;&gt;1,WEEKDAY($A3985)&lt;&gt;7),R$1,0)))^($A3985-$A3984)*(1-0.5*(E3985/E3984-1))</f>
        <v>68.359598123038268</v>
      </c>
      <c r="R3985">
        <f>VLOOKUP(A3985,'SVXY-IV'!A$1:G$5041,4,0)</f>
        <v>68.752651180000001</v>
      </c>
      <c r="S3985" s="2">
        <f t="shared" si="307"/>
        <v>16.669427534357396</v>
      </c>
      <c r="T3985">
        <f>VLOOKUP(A3985,'VXZ-IV'!A$1:C$4500,3,0)</f>
        <v>16.670000000000002</v>
      </c>
      <c r="U3985" s="61">
        <f t="shared" si="308"/>
        <v>20.008108923622661</v>
      </c>
      <c r="V3985" s="63">
        <f>VLOOKUP(A3985,'VIXM-IV'!A$1:D$4500,4,0)</f>
        <v>19.967520499999999</v>
      </c>
      <c r="W3985">
        <f>W3984*(1-W$1+J3985)^($A3985-$A3984)*(2-I3985/I3984)</f>
        <v>77.078403559470544</v>
      </c>
      <c r="Z3985">
        <f>Z3984*$E3985/$E3984*(1-(Z$1+Z$5+IF(AND(WEEKDAY(A3985)&lt;&gt;1,WEEKDAY(A3985)&lt;&gt;7),IF(A3985&lt;AA$2,AA$1,AA$3),0)))^($A3985-$A3984)</f>
        <v>44.557164809168306</v>
      </c>
      <c r="AA3985" s="74">
        <f>VLOOKUP(A3985,'VIXY-IV'!A$1:E$5000,4,0)</f>
        <v>44.580491840000001</v>
      </c>
      <c r="AD3985">
        <f>AD3984*(1-(AD$1+AD$5))^($A3985-$A3984)*(1+2*(E3985/E3984-1))</f>
        <v>0.80600810690714542</v>
      </c>
      <c r="AG3985">
        <f t="shared" si="309"/>
        <v>19.165193131821301</v>
      </c>
    </row>
    <row r="3986" spans="1:3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 s="75" t="e">
        <f>IF(A3986=#REF!,100,VLOOKUP(A3986,#REF!,10,0))</f>
        <v>#REF!</v>
      </c>
      <c r="G3986" s="71">
        <f t="shared" si="305"/>
        <v>2133.4543857891463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 s="2">
        <f t="shared" si="306"/>
        <v>53.257310373062431</v>
      </c>
      <c r="L3986">
        <f>VLOOKUP(A3986,'VXX-IV'!A$1:C$4500,3,0)</f>
        <v>13.32</v>
      </c>
      <c r="M3986">
        <f>M3985*(1-M$1+J3986)^($A3986-$A3985)*(1+2*(E3986/E3985-1))</f>
        <v>39.209773436845147</v>
      </c>
      <c r="O3986">
        <f>O3985*(1-(O$1+O$5))^($A3986-$A3985)*(1+1.5*(E3986/E3985-1))</f>
        <v>106.05708683408972</v>
      </c>
      <c r="P3986">
        <f>VLOOKUP(A3986,'UVXY-IV'!A$1:G$5041,4,0)</f>
        <v>106.1398622</v>
      </c>
      <c r="Q3986">
        <f>Q3985*(1-IF($A3986&lt;=Q3981,Q$1,Q$1+IF(AND(WEEKDAY($A3986)&lt;&gt;1,WEEKDAY($A3986)&lt;&gt;7),R$1,0)))^($A3986-$A3985)*(1-0.5*(E3986/E3985-1))</f>
        <v>68.963801388876419</v>
      </c>
      <c r="R3986">
        <f>VLOOKUP(A3986,'SVXY-IV'!A$1:G$5041,4,0)</f>
        <v>69.359270030000005</v>
      </c>
      <c r="S3986" s="2">
        <f t="shared" si="307"/>
        <v>16.485005450956397</v>
      </c>
      <c r="T3986">
        <f>VLOOKUP(A3986,'VXZ-IV'!A$1:C$4500,3,0)</f>
        <v>16.48</v>
      </c>
      <c r="U3986" s="61">
        <f t="shared" si="308"/>
        <v>19.786573176652624</v>
      </c>
      <c r="V3986" s="63">
        <f>VLOOKUP(A3986,'VIXM-IV'!A$1:D$4500,4,0)</f>
        <v>19.7465282</v>
      </c>
      <c r="W3986">
        <f>W3985*(1-W$1+J3986)^($A3986-$A3985)*(2-I3986/I3985)</f>
        <v>77.933019629758505</v>
      </c>
      <c r="Z3986">
        <f>Z3985*$E3986/$E3985*(1-(Z$1+Z$5+IF(AND(WEEKDAY(A3986)&lt;&gt;1,WEEKDAY(A3986)&lt;&gt;7),IF(A3986&lt;AA$2,AA$1,AA$3),0)))^($A3986-$A3985)</f>
        <v>43.767598446471901</v>
      </c>
      <c r="AA3986" s="74">
        <f>VLOOKUP(A3986,'VIXY-IV'!A$1:E$5000,4,0)</f>
        <v>43.79071132</v>
      </c>
      <c r="AD3986">
        <f>AD3985*(1-(AD$1+AD$5))^($A3986-$A3985)*(1+2*(E3986/E3985-1))</f>
        <v>0.77740131285122371</v>
      </c>
      <c r="AG3986">
        <f t="shared" si="309"/>
        <v>19.504078184883088</v>
      </c>
    </row>
    <row r="3987" spans="1:3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 s="75" t="e">
        <f>IF(A3987=#REF!,100,VLOOKUP(A3987,#REF!,10,0))</f>
        <v>#REF!</v>
      </c>
      <c r="G3987" s="71">
        <f t="shared" si="305"/>
        <v>2134.1181310869192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 s="2">
        <f t="shared" si="306"/>
        <v>53.241795437960896</v>
      </c>
      <c r="L3987">
        <f>VLOOKUP(A3987,'VXX-IV'!A$1:C$4500,3,0)</f>
        <v>13.32</v>
      </c>
      <c r="M3987">
        <f>M3986*(1-M$1+J3987)^($A3987-$A3986)*(1+2*(E3987/E3986-1))</f>
        <v>39.185273348958056</v>
      </c>
      <c r="O3987">
        <f>O3986*(1-(O$1+O$5))^($A3987-$A3986)*(1+1.5*(E3987/E3986-1))</f>
        <v>106.00657672243706</v>
      </c>
      <c r="P3987">
        <f>VLOOKUP(A3987,'UVXY-IV'!A$1:G$5041,4,0)</f>
        <v>106.0886193</v>
      </c>
      <c r="Q3987">
        <f>Q3986*(1-IF($A3987&lt;=Q3982,Q$1,Q$1+IF(AND(WEEKDAY($A3987)&lt;&gt;1,WEEKDAY($A3987)&lt;&gt;7),R$1,0)))^($A3987-$A3986)*(1-0.5*(E3987/E3986-1))</f>
        <v>68.972733927415476</v>
      </c>
      <c r="R3987">
        <f>VLOOKUP(A3987,'SVXY-IV'!A$1:G$5041,4,0)</f>
        <v>69.368003340000001</v>
      </c>
      <c r="S3987" s="2">
        <f t="shared" si="307"/>
        <v>16.568169158333159</v>
      </c>
      <c r="T3987">
        <f>VLOOKUP(A3987,'VXZ-IV'!A$1:C$4500,3,0)</f>
        <v>16.559999999999999</v>
      </c>
      <c r="U3987" s="61">
        <f t="shared" si="308"/>
        <v>19.886215588372284</v>
      </c>
      <c r="V3987" s="63">
        <f>VLOOKUP(A3987,'VIXM-IV'!A$1:D$4500,4,0)</f>
        <v>19.846100180000001</v>
      </c>
      <c r="W3987">
        <f>W3986*(1-W$1+J3987)^($A3987-$A3986)*(2-I3987/I3986)</f>
        <v>77.541705139941314</v>
      </c>
      <c r="Z3987">
        <f>Z3986*$E3987/$E3986*(1-(Z$1+Z$5+IF(AND(WEEKDAY(A3987)&lt;&gt;1,WEEKDAY(A3987)&lt;&gt;7),IF(A3987&lt;AA$2,AA$1,AA$3),0)))^($A3987-$A3986)</f>
        <v>43.754401338326581</v>
      </c>
      <c r="AA3987" s="74">
        <f>VLOOKUP(A3987,'VIXY-IV'!A$1:E$5000,4,0)</f>
        <v>43.77766372</v>
      </c>
      <c r="AD3987">
        <f>AD3986*(1-(AD$1+AD$5))^($A3987-$A3986)*(1+2*(E3987/E3986-1))</f>
        <v>0.77689141255366445</v>
      </c>
      <c r="AG3987">
        <f t="shared" si="309"/>
        <v>19.509237464537946</v>
      </c>
    </row>
    <row r="3988" spans="1:3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 s="75" t="e">
        <f>IF(A3988=#REF!,100,VLOOKUP(A3988,#REF!,10,0))</f>
        <v>#REF!</v>
      </c>
      <c r="G3988" s="71">
        <f t="shared" si="305"/>
        <v>2110.8725861830699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 s="2">
        <f t="shared" si="306"/>
        <v>53.825474330948431</v>
      </c>
      <c r="L3988">
        <f>VLOOKUP(A3988,'VXX-IV'!A$1:C$4500,3,0)</f>
        <v>13.47</v>
      </c>
      <c r="M3988">
        <f>M3987*(1-M$1+J3988)^($A3988-$A3987)*(1+2*(E3988/E3987-1))</f>
        <v>40.038492204598953</v>
      </c>
      <c r="O3988">
        <f>O3987*(1-(O$1+O$5))^($A3988-$A3987)*(1+1.5*(E3988/E3987-1))</f>
        <v>107.73443420177155</v>
      </c>
      <c r="P3988">
        <f>VLOOKUP(A3988,'UVXY-IV'!A$1:G$5041,4,0)</f>
        <v>107.82373</v>
      </c>
      <c r="Q3988">
        <f>Q3987*(1-IF($A3988&lt;=Q3983,Q$1,Q$1+IF(AND(WEEKDAY($A3988)&lt;&gt;1,WEEKDAY($A3988)&lt;&gt;7),R$1,0)))^($A3988-$A3987)*(1-0.5*(E3988/E3987-1))</f>
        <v>68.589955281700057</v>
      </c>
      <c r="R3988">
        <f>VLOOKUP(A3988,'SVXY-IV'!A$1:G$5041,4,0)</f>
        <v>68.987265460000003</v>
      </c>
      <c r="S3988" s="2">
        <f t="shared" si="307"/>
        <v>16.520081249200583</v>
      </c>
      <c r="T3988">
        <f>VLOOKUP(A3988,'VXZ-IV'!A$1:C$4500,3,0)</f>
        <v>16.52</v>
      </c>
      <c r="U3988" s="61">
        <f t="shared" si="308"/>
        <v>19.827791061927286</v>
      </c>
      <c r="V3988" s="63">
        <f>VLOOKUP(A3988,'VIXM-IV'!A$1:D$4500,4,0)</f>
        <v>19.788208269999998</v>
      </c>
      <c r="W3988">
        <f>W3987*(1-W$1+J3988)^($A3988-$A3987)*(2-I3988/I3987)</f>
        <v>77.774172791538788</v>
      </c>
      <c r="Z3988">
        <f>Z3987*$E3988/$E3987*(1-(Z$1+Z$5+IF(AND(WEEKDAY(A3988)&lt;&gt;1,WEEKDAY(A3988)&lt;&gt;7),IF(A3988&lt;AA$2,AA$1,AA$3),0)))^($A3988-$A3987)</f>
        <v>44.232685804415325</v>
      </c>
      <c r="AA3988" s="74">
        <f>VLOOKUP(A3988,'VIXY-IV'!A$1:E$5000,4,0)</f>
        <v>44.257998880000002</v>
      </c>
      <c r="AD3988">
        <f>AD3987*(1-(AD$1+AD$5))^($A3988-$A3987)*(1+2*(E3988/E3987-1))</f>
        <v>0.79370875013011055</v>
      </c>
      <c r="AG3988">
        <f t="shared" si="309"/>
        <v>19.293141417467435</v>
      </c>
    </row>
    <row r="3989" spans="1:3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 s="75" t="e">
        <f>IF(A3989=#REF!,100,VLOOKUP(A3989,#REF!,10,0))</f>
        <v>#REF!</v>
      </c>
      <c r="G3989" s="71">
        <f t="shared" si="305"/>
        <v>2096.8684082936584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 s="2">
        <f t="shared" si="306"/>
        <v>54.183488296102794</v>
      </c>
      <c r="L3989">
        <f>VLOOKUP(A3989,'VXX-IV'!A$1:C$4500,3,0)</f>
        <v>13.56</v>
      </c>
      <c r="M3989">
        <f>M3988*(1-M$1+J3989)^($A3989-$A3988)*(1+2*(E3989/E3988-1))</f>
        <v>40.56964116407881</v>
      </c>
      <c r="O3989">
        <f>O3988*(1-(O$1+O$5))^($A3989-$A3988)*(1+1.5*(E3989/E3988-1))</f>
        <v>108.80550590309271</v>
      </c>
      <c r="P3989">
        <f>VLOOKUP(A3989,'UVXY-IV'!A$1:G$5041,4,0)</f>
        <v>108.894516</v>
      </c>
      <c r="Q3989">
        <f>Q3988*(1-IF($A3989&lt;=Q3984,Q$1,Q$1+IF(AND(WEEKDAY($A3989)&lt;&gt;1,WEEKDAY($A3989)&lt;&gt;7),R$1,0)))^($A3989-$A3988)*(1-0.5*(E3989/E3988-1))</f>
        <v>68.360652557189212</v>
      </c>
      <c r="R3989">
        <f>VLOOKUP(A3989,'SVXY-IV'!A$1:G$5041,4,0)</f>
        <v>68.75607359</v>
      </c>
      <c r="S3989" s="2">
        <f t="shared" si="307"/>
        <v>16.718915834885003</v>
      </c>
      <c r="T3989">
        <f>VLOOKUP(A3989,'VXZ-IV'!A$1:C$4500,3,0)</f>
        <v>16.72</v>
      </c>
      <c r="U3989" s="61">
        <f t="shared" si="308"/>
        <v>20.06625834211172</v>
      </c>
      <c r="V3989" s="63">
        <f>VLOOKUP(A3989,'VIXM-IV'!A$1:D$4500,4,0)</f>
        <v>20.026507200000001</v>
      </c>
      <c r="W3989">
        <f>W3988*(1-W$1+J3989)^($A3989-$A3988)*(2-I3989/I3988)</f>
        <v>76.839910748253899</v>
      </c>
      <c r="Z3989">
        <f>Z3988*$E3989/$E3988*(1-(Z$1+Z$5+IF(AND(WEEKDAY(A3989)&lt;&gt;1,WEEKDAY(A3989)&lt;&gt;7),IF(A3989&lt;AA$2,AA$1,AA$3),0)))^($A3989-$A3988)</f>
        <v>44.526566007813557</v>
      </c>
      <c r="AA3989" s="74">
        <f>VLOOKUP(A3989,'VIXY-IV'!A$1:E$5000,4,0)</f>
        <v>44.55214892</v>
      </c>
      <c r="AD3989">
        <f>AD3988*(1-(AD$1+AD$5))^($A3989-$A3988)*(1+2*(E3989/E3988-1))</f>
        <v>0.80421306421045724</v>
      </c>
      <c r="AG3989">
        <f t="shared" si="309"/>
        <v>19.164252160938766</v>
      </c>
    </row>
    <row r="3990" spans="1:3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 s="75" t="e">
        <f>IF(A3990=#REF!,100,VLOOKUP(A3990,#REF!,10,0))</f>
        <v>#REF!</v>
      </c>
      <c r="G3990" s="71">
        <f t="shared" si="305"/>
        <v>2116.8335958765124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 s="2">
        <f t="shared" si="306"/>
        <v>53.668589857256826</v>
      </c>
      <c r="L3990">
        <f>VLOOKUP(A3990,'VXX-IV'!A$1:C$4500,3,0)</f>
        <v>13.43</v>
      </c>
      <c r="M3990">
        <f>M3989*(1-M$1+J3990)^($A3990-$A3989)*(1+2*(E3990/E3989-1))</f>
        <v>39.796974742002121</v>
      </c>
      <c r="O3990">
        <f>O3989*(1-(O$1+O$5))^($A3990-$A3989)*(1+1.5*(E3990/E3989-1))</f>
        <v>107.25050131046278</v>
      </c>
      <c r="P3990">
        <f>VLOOKUP(A3990,'UVXY-IV'!A$1:G$5041,4,0)</f>
        <v>107.3389957</v>
      </c>
      <c r="Q3990">
        <f>Q3989*(1-IF($A3990&lt;=Q3985,Q$1,Q$1+IF(AND(WEEKDAY($A3990)&lt;&gt;1,WEEKDAY($A3990)&lt;&gt;7),R$1,0)))^($A3990-$A3989)*(1-0.5*(E3990/E3989-1))</f>
        <v>68.684310450435248</v>
      </c>
      <c r="R3990">
        <f>VLOOKUP(A3990,'SVXY-IV'!A$1:G$5041,4,0)</f>
        <v>69.07996842</v>
      </c>
      <c r="S3990" s="2">
        <f t="shared" si="307"/>
        <v>16.668757009469982</v>
      </c>
      <c r="T3990">
        <f>VLOOKUP(A3990,'VXZ-IV'!A$1:C$4500,3,0)</f>
        <v>16.670000000000002</v>
      </c>
      <c r="U3990" s="61">
        <f t="shared" si="308"/>
        <v>20.005878932682247</v>
      </c>
      <c r="V3990" s="63">
        <f>VLOOKUP(A3990,'VIXM-IV'!A$1:D$4500,4,0)</f>
        <v>19.966312299999998</v>
      </c>
      <c r="W3990">
        <f>W3989*(1-W$1+J3990)^($A3990-$A3989)*(2-I3990/I3989)</f>
        <v>77.072275442475458</v>
      </c>
      <c r="Z3990">
        <f>Z3989*$E3990/$E3989*(1-(Z$1+Z$5+IF(AND(WEEKDAY(A3990)&lt;&gt;1,WEEKDAY(A3990)&lt;&gt;7),IF(A3990&lt;AA$2,AA$1,AA$3),0)))^($A3990-$A3989)</f>
        <v>44.103032289642137</v>
      </c>
      <c r="AA3990" s="74">
        <f>VLOOKUP(A3990,'VIXY-IV'!A$1:E$5000,4,0)</f>
        <v>44.128555800000001</v>
      </c>
      <c r="AD3990">
        <f>AD3989*(1-(AD$1+AD$5))^($A3990-$A3989)*(1+2*(E3990/E3989-1))</f>
        <v>0.78887196122670222</v>
      </c>
      <c r="AG3990">
        <f t="shared" si="309"/>
        <v>19.3458221827096</v>
      </c>
    </row>
    <row r="3991" spans="1:3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 s="75" t="e">
        <f>IF(A3991=#REF!,100,VLOOKUP(A3991,#REF!,10,0))</f>
        <v>#REF!</v>
      </c>
      <c r="G3991" s="71">
        <f t="shared" si="305"/>
        <v>1983.2249583467269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 s="2">
        <f t="shared" si="306"/>
        <v>57.056715235152168</v>
      </c>
      <c r="L3991">
        <f>VLOOKUP(A3991,'VXX-IV'!A$1:C$4500,3,0)</f>
        <v>14.28</v>
      </c>
      <c r="M3991">
        <f>M3990*(1-M$1+J3991)^($A3991-$A3990)*(1+2*(E3991/E3990-1))</f>
        <v>44.820605498830716</v>
      </c>
      <c r="O3991">
        <f>O3990*(1-(O$1+O$5))^($A3991-$A3990)*(1+1.5*(E3991/E3990-1))</f>
        <v>117.40340466051845</v>
      </c>
      <c r="P3991">
        <f>VLOOKUP(A3991,'UVXY-IV'!A$1:G$5041,4,0)</f>
        <v>117.4983948</v>
      </c>
      <c r="Q3991">
        <f>Q3990*(1-IF($A3991&lt;=Q3986,Q$1,Q$1+IF(AND(WEEKDAY($A3991)&lt;&gt;1,WEEKDAY($A3991)&lt;&gt;7),R$1,0)))^($A3991-$A3990)*(1-0.5*(E3991/E3990-1))</f>
        <v>66.51499805756707</v>
      </c>
      <c r="R3991">
        <f>VLOOKUP(A3991,'SVXY-IV'!A$1:G$5041,4,0)</f>
        <v>66.896380800000003</v>
      </c>
      <c r="S3991" s="2">
        <f t="shared" si="307"/>
        <v>16.933354455706702</v>
      </c>
      <c r="T3991">
        <f>VLOOKUP(A3991,'VXZ-IV'!A$1:C$4500,3,0)</f>
        <v>16.93</v>
      </c>
      <c r="U3991" s="61">
        <f t="shared" si="308"/>
        <v>20.323268404702866</v>
      </c>
      <c r="V3991" s="63">
        <f>VLOOKUP(A3991,'VIXM-IV'!A$1:D$4500,4,0)</f>
        <v>20.28300248</v>
      </c>
      <c r="W3991">
        <f>W3990*(1-W$1+J3991)^($A3991-$A3990)*(2-I3991/I3990)</f>
        <v>75.850638602951321</v>
      </c>
      <c r="Z3991">
        <f>Z3990*$E3991/$E3990*(1-(Z$1+Z$5+IF(AND(WEEKDAY(A3991)&lt;&gt;1,WEEKDAY(A3991)&lt;&gt;7),IF(A3991&lt;AA$2,AA$1,AA$3),0)))^($A3991-$A3990)</f>
        <v>46.887142382981523</v>
      </c>
      <c r="AA3991" s="74">
        <f>VLOOKUP(A3991,'VIXY-IV'!A$1:E$5000,4,0)</f>
        <v>46.914964599999998</v>
      </c>
      <c r="AD3991">
        <f>AD3990*(1-(AD$1+AD$5))^($A3991-$A3990)*(1+2*(E3991/E3990-1))</f>
        <v>0.88842482115856192</v>
      </c>
      <c r="AG3991">
        <f t="shared" si="309"/>
        <v>18.12392363083675</v>
      </c>
    </row>
    <row r="3992" spans="1:3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 s="75" t="e">
        <f>IF(A3992=#REF!,100,VLOOKUP(A3992,#REF!,10,0))</f>
        <v>#REF!</v>
      </c>
      <c r="G3992" s="71">
        <f t="shared" si="305"/>
        <v>1779.7530241781053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 s="2">
        <f t="shared" si="306"/>
        <v>62.913368393633469</v>
      </c>
      <c r="L3992">
        <f>VLOOKUP(A3992,'VXX-IV'!A$1:C$4500,3,0)</f>
        <v>15.74</v>
      </c>
      <c r="M3992">
        <f>M3991*(1-M$1+J3992)^($A3992-$A3991)*(1+2*(E3992/E3991-1))</f>
        <v>54.01705483584211</v>
      </c>
      <c r="O3992">
        <f>O3991*(1-(O$1+O$5))^($A3992-$A3991)*(1+1.5*(E3992/E3991-1))</f>
        <v>135.46727472336869</v>
      </c>
      <c r="P3992">
        <f>VLOOKUP(A3992,'UVXY-IV'!A$1:G$5041,4,0)</f>
        <v>135.5780105</v>
      </c>
      <c r="Q3992">
        <f>Q3991*(1-IF($A3992&lt;=Q3987,Q$1,Q$1+IF(AND(WEEKDAY($A3992)&lt;&gt;1,WEEKDAY($A3992)&lt;&gt;7),R$1,0)))^($A3992-$A3991)*(1-0.5*(E3992/E3991-1))</f>
        <v>63.097968062722522</v>
      </c>
      <c r="R3992">
        <f>VLOOKUP(A3992,'SVXY-IV'!A$1:G$5041,4,0)</f>
        <v>63.459745750000003</v>
      </c>
      <c r="S3992" s="2">
        <f t="shared" si="307"/>
        <v>17.589272956006958</v>
      </c>
      <c r="T3992">
        <f>VLOOKUP(A3992,'VXZ-IV'!A$1:C$4500,3,0)</f>
        <v>17.59</v>
      </c>
      <c r="U3992" s="61">
        <f t="shared" si="308"/>
        <v>21.109932306624977</v>
      </c>
      <c r="V3992" s="63">
        <f>VLOOKUP(A3992,'VIXM-IV'!A$1:D$4500,4,0)</f>
        <v>21.068336460000001</v>
      </c>
      <c r="W3992">
        <f>W3991*(1-W$1+J3992)^($A3992-$A3991)*(2-I3992/I3991)</f>
        <v>72.917692593609402</v>
      </c>
      <c r="Z3992">
        <f>Z3991*$E3992/$E3991*(1-(Z$1+Z$5+IF(AND(WEEKDAY(A3992)&lt;&gt;1,WEEKDAY(A3992)&lt;&gt;7),IF(A3992&lt;AA$2,AA$1,AA$3),0)))^($A3992-$A3991)</f>
        <v>51.69908616733882</v>
      </c>
      <c r="AA3992" s="74">
        <f>VLOOKUP(A3992,'VIXY-IV'!A$1:E$5000,4,0)</f>
        <v>51.729807360000002</v>
      </c>
      <c r="AD3992">
        <f>AD3991*(1-(AD$1+AD$5))^($A3992-$A3991)*(1+2*(E3992/E3991-1))</f>
        <v>1.070615128679733</v>
      </c>
      <c r="AG3992">
        <f t="shared" si="309"/>
        <v>16.262200083916948</v>
      </c>
    </row>
    <row r="3993" spans="1:3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 s="75" t="e">
        <f>IF(A3993=#REF!,100,VLOOKUP(A3993,#REF!,10,0))</f>
        <v>#REF!</v>
      </c>
      <c r="G3993" s="71">
        <f t="shared" si="305"/>
        <v>1877.7648071419612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 s="2">
        <f t="shared" si="306"/>
        <v>59.449804371367058</v>
      </c>
      <c r="L3993">
        <f>VLOOKUP(A3993,'VXX-IV'!A$1:C$4500,3,0)</f>
        <v>14.87</v>
      </c>
      <c r="M3993">
        <f>M3992*(1-M$1+J3993)^($A3993-$A3992)*(1+2*(E3993/E3992-1))</f>
        <v>48.067442789147336</v>
      </c>
      <c r="O3993">
        <f>O3992*(1-(O$1+O$5))^($A3993-$A3992)*(1+1.5*(E3993/E3992-1))</f>
        <v>124.27571929515416</v>
      </c>
      <c r="P3993">
        <f>VLOOKUP(A3993,'UVXY-IV'!A$1:G$5041,4,0)</f>
        <v>124.3800619</v>
      </c>
      <c r="Q3993">
        <f>Q3992*(1-IF($A3993&lt;=Q3988,Q$1,Q$1+IF(AND(WEEKDAY($A3993)&lt;&gt;1,WEEKDAY($A3993)&lt;&gt;7),R$1,0)))^($A3993-$A3992)*(1-0.5*(E3993/E3992-1))</f>
        <v>64.833697013304871</v>
      </c>
      <c r="R3993">
        <f>VLOOKUP(A3993,'SVXY-IV'!A$1:G$5041,4,0)</f>
        <v>65.202425559999995</v>
      </c>
      <c r="S3993" s="2">
        <f t="shared" si="307"/>
        <v>17.127699776395474</v>
      </c>
      <c r="T3993">
        <f>VLOOKUP(A3993,'VXZ-IV'!A$1:C$4500,3,0)</f>
        <v>17.12</v>
      </c>
      <c r="U3993" s="61">
        <f t="shared" si="308"/>
        <v>20.555787852234939</v>
      </c>
      <c r="V3993" s="63">
        <f>VLOOKUP(A3993,'VIXM-IV'!A$1:D$4500,4,0)</f>
        <v>20.51535814</v>
      </c>
      <c r="W3993">
        <f>W3992*(1-W$1+J3993)^($A3993-$A3992)*(2-I3993/I3992)</f>
        <v>74.832972476167825</v>
      </c>
      <c r="Z3993">
        <f>Z3992*$E3993/$E3992*(1-(Z$1+Z$5+IF(AND(WEEKDAY(A3993)&lt;&gt;1,WEEKDAY(A3993)&lt;&gt;7),IF(A3993&lt;AA$2,AA$1,AA$3),0)))^($A3993-$A3992)</f>
        <v>48.852463164150194</v>
      </c>
      <c r="AA3993" s="74">
        <f>VLOOKUP(A3993,'VIXY-IV'!A$1:E$5000,4,0)</f>
        <v>48.881890159999998</v>
      </c>
      <c r="AD3993">
        <f>AD3992*(1-(AD$1+AD$5))^($A3993-$A3992)*(1+2*(E3993/E3992-1))</f>
        <v>0.95266453069426404</v>
      </c>
      <c r="AG3993">
        <f t="shared" si="309"/>
        <v>17.156967476644155</v>
      </c>
    </row>
    <row r="3994" spans="1:3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 s="75" t="e">
        <f>IF(A3994=#REF!,100,VLOOKUP(A3994,#REF!,10,0))</f>
        <v>#REF!</v>
      </c>
      <c r="G3994" s="71">
        <f t="shared" si="305"/>
        <v>1879.239192365724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 s="2">
        <f t="shared" si="306"/>
        <v>59.404087349264387</v>
      </c>
      <c r="L3994">
        <f>VLOOKUP(A3994,'VXX-IV'!A$1:C$4500,3,0)</f>
        <v>14.86</v>
      </c>
      <c r="M3994">
        <f>M3993*(1-M$1+J3994)^($A3994-$A3993)*(1+2*(E3994/E3993-1))</f>
        <v>47.991833661487505</v>
      </c>
      <c r="O3994">
        <f>O3993*(1-(O$1+O$5))^($A3994-$A3993)*(1+1.5*(E3994/E3993-1))</f>
        <v>124.12816061588838</v>
      </c>
      <c r="P3994">
        <f>VLOOKUP(A3994,'UVXY-IV'!A$1:G$5041,4,0)</f>
        <v>124.2293798</v>
      </c>
      <c r="Q3994">
        <f>Q3993*(1-IF($A3994&lt;=Q3989,Q$1,Q$1+IF(AND(WEEKDAY($A3994)&lt;&gt;1,WEEKDAY($A3994)&lt;&gt;7),R$1,0)))^($A3994-$A3993)*(1-0.5*(E3994/E3993-1))</f>
        <v>64.857461991530059</v>
      </c>
      <c r="R3994">
        <f>VLOOKUP(A3994,'SVXY-IV'!A$1:G$5041,4,0)</f>
        <v>65.225894150000002</v>
      </c>
      <c r="S3994" s="2">
        <f t="shared" si="307"/>
        <v>17.193954052844571</v>
      </c>
      <c r="T3994">
        <f>VLOOKUP(A3994,'VXZ-IV'!A$1:C$4500,3,0)</f>
        <v>17.190000000000001</v>
      </c>
      <c r="U3994" s="61">
        <f t="shared" si="308"/>
        <v>20.635119097270699</v>
      </c>
      <c r="V3994" s="63">
        <f>VLOOKUP(A3994,'VIXM-IV'!A$1:D$4500,4,0)</f>
        <v>20.594493620000001</v>
      </c>
      <c r="W3994">
        <f>W3993*(1-W$1+J3994)^($A3994-$A3993)*(2-I3994/I3993)</f>
        <v>74.545271672590275</v>
      </c>
      <c r="Z3994">
        <f>Z3993*$E3994/$E3993*(1-(Z$1+Z$5+IF(AND(WEEKDAY(A3994)&lt;&gt;1,WEEKDAY(A3994)&lt;&gt;7),IF(A3994&lt;AA$2,AA$1,AA$3),0)))^($A3994-$A3993)</f>
        <v>48.814573219388258</v>
      </c>
      <c r="AA3994" s="74">
        <f>VLOOKUP(A3994,'VIXY-IV'!A$1:E$5000,4,0)</f>
        <v>48.844240239999998</v>
      </c>
      <c r="AD3994">
        <f>AD3993*(1-(AD$1+AD$5))^($A3994-$A3993)*(1+2*(E3994/E3993-1))</f>
        <v>0.95113644946659337</v>
      </c>
      <c r="AG3994">
        <f t="shared" si="309"/>
        <v>17.169639082226052</v>
      </c>
    </row>
    <row r="3995" spans="1:3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 s="75" t="e">
        <f>IF(A3995=#REF!,100,VLOOKUP(A3995,#REF!,10,0))</f>
        <v>#REF!</v>
      </c>
      <c r="G3995" s="71">
        <f t="shared" si="305"/>
        <v>1937.8529168732716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 s="2">
        <f t="shared" si="306"/>
        <v>57.552538636852155</v>
      </c>
      <c r="L3995">
        <f>VLOOKUP(A3995,'VXX-IV'!A$1:C$4500,3,0)</f>
        <v>14.4</v>
      </c>
      <c r="M3995">
        <f>M3994*(1-M$1+J3995)^($A3995-$A3994)*(1+2*(E3995/E3994-1))</f>
        <v>44.997972106531357</v>
      </c>
      <c r="O3995">
        <f>O3994*(1-(O$1+O$5))^($A3995-$A3994)*(1+1.5*(E3995/E3994-1))</f>
        <v>118.31966486284506</v>
      </c>
      <c r="P3995">
        <f>VLOOKUP(A3995,'UVXY-IV'!A$1:G$5041,4,0)</f>
        <v>118.4192152</v>
      </c>
      <c r="Q3995">
        <f>Q3994*(1-IF($A3995&lt;=Q3990,Q$1,Q$1+IF(AND(WEEKDAY($A3995)&lt;&gt;1,WEEKDAY($A3995)&lt;&gt;7),R$1,0)))^($A3995-$A3994)*(1-0.5*(E3995/E3994-1))</f>
        <v>65.867204099566749</v>
      </c>
      <c r="R3995">
        <f>VLOOKUP(A3995,'SVXY-IV'!A$1:G$5041,4,0)</f>
        <v>66.242353620000003</v>
      </c>
      <c r="S3995" s="2">
        <f t="shared" si="307"/>
        <v>16.914189711131932</v>
      </c>
      <c r="T3995">
        <f>VLOOKUP(A3995,'VXZ-IV'!A$1:C$4500,3,0)</f>
        <v>16.91</v>
      </c>
      <c r="U3995" s="61">
        <f t="shared" si="308"/>
        <v>20.299182503684797</v>
      </c>
      <c r="V3995" s="63">
        <f>VLOOKUP(A3995,'VIXM-IV'!A$1:D$4500,4,0)</f>
        <v>20.259378089999998</v>
      </c>
      <c r="W3995">
        <f>W3994*(1-W$1+J3995)^($A3995-$A3994)*(2-I3995/I3994)</f>
        <v>75.760014618921304</v>
      </c>
      <c r="Z3995">
        <f>Z3994*$E3995/$E3994*(1-(Z$1+Z$5+IF(AND(WEEKDAY(A3995)&lt;&gt;1,WEEKDAY(A3995)&lt;&gt;7),IF(A3995&lt;AA$2,AA$1,AA$3),0)))^($A3995-$A3994)</f>
        <v>47.292493565624099</v>
      </c>
      <c r="AA3995" s="74">
        <f>VLOOKUP(A3995,'VIXY-IV'!A$1:E$5000,4,0)</f>
        <v>47.323383159999999</v>
      </c>
      <c r="AD3995">
        <f>AD3994*(1-(AD$1+AD$5))^($A3995-$A3994)*(1+2*(E3995/E3994-1))</f>
        <v>0.89177424795347027</v>
      </c>
      <c r="AG3995">
        <f t="shared" si="309"/>
        <v>17.704337822755559</v>
      </c>
    </row>
    <row r="3996" spans="1:3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 s="75" t="e">
        <f>IF(A3996=#REF!,100,VLOOKUP(A3996,#REF!,10,0))</f>
        <v>#REF!</v>
      </c>
      <c r="G3996" s="71">
        <f t="shared" si="305"/>
        <v>1718.1843238437564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 s="2">
        <f t="shared" si="306"/>
        <v>64.077466241265682</v>
      </c>
      <c r="L3996">
        <f>VLOOKUP(A3996,'VXX-IV'!A$1:C$4500,3,0)</f>
        <v>16.03</v>
      </c>
      <c r="M3996">
        <f>M3995*(1-M$1+J3996)^($A3996-$A3995)*(1+2*(E3996/E3995-1))</f>
        <v>55.19946974377482</v>
      </c>
      <c r="O3996">
        <f>O3995*(1-(O$1+O$5))^($A3996-$A3995)*(1+1.5*(E3996/E3995-1))</f>
        <v>138.43682579083449</v>
      </c>
      <c r="P3996">
        <f>VLOOKUP(A3996,'UVXY-IV'!A$1:G$5041,4,0)</f>
        <v>138.5645031</v>
      </c>
      <c r="Q3996">
        <f>Q3995*(1-IF($A3996&lt;=Q3991,Q$1,Q$1+IF(AND(WEEKDAY($A3996)&lt;&gt;1,WEEKDAY($A3996)&lt;&gt;7),R$1,0)))^($A3996-$A3995)*(1-0.5*(E3996/E3995-1))</f>
        <v>62.132342784849413</v>
      </c>
      <c r="R3996">
        <f>VLOOKUP(A3996,'SVXY-IV'!A$1:G$5041,4,0)</f>
        <v>62.490904729999997</v>
      </c>
      <c r="S3996" s="2">
        <f t="shared" si="307"/>
        <v>17.633301649089958</v>
      </c>
      <c r="T3996">
        <f>VLOOKUP(A3996,'VXZ-IV'!A$1:C$4500,3,0)</f>
        <v>17.63</v>
      </c>
      <c r="U3996" s="61">
        <f t="shared" si="308"/>
        <v>21.162020008135894</v>
      </c>
      <c r="V3996" s="63">
        <f>VLOOKUP(A3996,'VIXM-IV'!A$1:D$4500,4,0)</f>
        <v>21.120506290000002</v>
      </c>
      <c r="W3996">
        <f>W3995*(1-W$1+J3996)^($A3996-$A3995)*(2-I3996/I3995)</f>
        <v>72.540760712016066</v>
      </c>
      <c r="Z3996">
        <f>Z3995*$E3996/$E3995*(1-(Z$1+Z$5+IF(AND(WEEKDAY(A3996)&lt;&gt;1,WEEKDAY(A3996)&lt;&gt;7),IF(A3996&lt;AA$2,AA$1,AA$3),0)))^($A3996-$A3995)</f>
        <v>52.653919010072727</v>
      </c>
      <c r="AA3996" s="74">
        <f>VLOOKUP(A3996,'VIXY-IV'!A$1:E$5000,4,0)</f>
        <v>52.692345400000001</v>
      </c>
      <c r="AD3996">
        <f>AD3995*(1-(AD$1+AD$5))^($A3996-$A3995)*(1+2*(E3996/E3995-1))</f>
        <v>1.0939145378531498</v>
      </c>
      <c r="AG3996">
        <f t="shared" si="309"/>
        <v>15.696701569139314</v>
      </c>
    </row>
    <row r="3997" spans="1:3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 s="75" t="e">
        <f>IF(A3997=#REF!,100,VLOOKUP(A3997,#REF!,10,0))</f>
        <v>#REF!</v>
      </c>
      <c r="G3997" s="71">
        <f t="shared" si="305"/>
        <v>1744.0334881655904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 s="2">
        <f t="shared" si="306"/>
        <v>63.116952211019921</v>
      </c>
      <c r="L3997">
        <f>VLOOKUP(A3997,'VXX-IV'!A$1:C$4500,3,0)</f>
        <v>15.79</v>
      </c>
      <c r="M3997">
        <f>M3996*(1-M$1+J3997)^($A3997-$A3996)*(1+2*(E3997/E3996-1))</f>
        <v>53.538245166405311</v>
      </c>
      <c r="O3997">
        <f>O3996*(1-(O$1+O$5))^($A3997-$A3996)*(1+1.5*(E3997/E3996-1))</f>
        <v>135.30887125059289</v>
      </c>
      <c r="P3997">
        <f>VLOOKUP(A3997,'UVXY-IV'!A$1:G$5041,4,0)</f>
        <v>135.43799509999999</v>
      </c>
      <c r="Q3997">
        <f>Q3996*(1-IF($A3997&lt;=Q3992,Q$1,Q$1+IF(AND(WEEKDAY($A3997)&lt;&gt;1,WEEKDAY($A3997)&lt;&gt;7),R$1,0)))^($A3997-$A3996)*(1-0.5*(E3997/E3996-1))</f>
        <v>62.594828924379279</v>
      </c>
      <c r="R3997">
        <f>VLOOKUP(A3997,'SVXY-IV'!A$1:G$5041,4,0)</f>
        <v>62.957362529999997</v>
      </c>
      <c r="S3997" s="2">
        <f t="shared" si="307"/>
        <v>17.3531881423805</v>
      </c>
      <c r="T3997">
        <f>VLOOKUP(A3997,'VXZ-IV'!A$1:C$4500,3,0)</f>
        <v>17.350000000000001</v>
      </c>
      <c r="U3997" s="61">
        <f t="shared" si="308"/>
        <v>20.825294791703964</v>
      </c>
      <c r="V3997" s="63">
        <f>VLOOKUP(A3997,'VIXM-IV'!A$1:D$4500,4,0)</f>
        <v>20.7850039</v>
      </c>
      <c r="W3997">
        <f>W3996*(1-W$1+J3997)^($A3997-$A3996)*(2-I3997/I3996)</f>
        <v>73.698511593656377</v>
      </c>
      <c r="Z3997">
        <f>Z3996*$E3997/$E3996*(1-(Z$1+Z$5+IF(AND(WEEKDAY(A3997)&lt;&gt;1,WEEKDAY(A3997)&lt;&gt;7),IF(A3997&lt;AA$2,AA$1,AA$3),0)))^($A3997-$A3996)</f>
        <v>51.863260884416967</v>
      </c>
      <c r="AA3997" s="74">
        <f>VLOOKUP(A3997,'VIXY-IV'!A$1:E$5000,4,0)</f>
        <v>51.901177439999998</v>
      </c>
      <c r="AD3997">
        <f>AD3996*(1-(AD$1+AD$5))^($A3997-$A3996)*(1+2*(E3997/E3996-1))</f>
        <v>1.0608925602837371</v>
      </c>
      <c r="AG3997">
        <f t="shared" si="309"/>
        <v>15.930623919993019</v>
      </c>
    </row>
    <row r="3998" spans="1:3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 s="75" t="e">
        <f>IF(A3998=#REF!,100,VLOOKUP(A3998,#REF!,10,0))</f>
        <v>#REF!</v>
      </c>
      <c r="G3998" s="71">
        <f t="shared" si="305"/>
        <v>1861.13742654090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 s="2">
        <f t="shared" si="306"/>
        <v>58.880106362351555</v>
      </c>
      <c r="L3998">
        <f>VLOOKUP(A3998,'VXX-IV'!A$1:C$4500,3,0)</f>
        <v>14.73</v>
      </c>
      <c r="M3998">
        <f>M3997*(1-M$1+J3998)^($A3998-$A3997)*(1+2*(E3998/E3997-1))</f>
        <v>46.348448823015083</v>
      </c>
      <c r="O3998">
        <f>O3997*(1-(O$1+O$5))^($A3998-$A3997)*(1+1.5*(E3998/E3997-1))</f>
        <v>121.67963896558776</v>
      </c>
      <c r="P3998">
        <f>VLOOKUP(A3998,'UVXY-IV'!A$1:G$5041,4,0)</f>
        <v>121.8030974</v>
      </c>
      <c r="Q3998">
        <f>Q3997*(1-IF($A3998&lt;=Q3993,Q$1,Q$1+IF(AND(WEEKDAY($A3998)&lt;&gt;1,WEEKDAY($A3998)&lt;&gt;7),R$1,0)))^($A3998-$A3997)*(1-0.5*(E3998/E3997-1))</f>
        <v>64.69462447434897</v>
      </c>
      <c r="R3998">
        <f>VLOOKUP(A3998,'SVXY-IV'!A$1:G$5041,4,0)</f>
        <v>65.073185600000002</v>
      </c>
      <c r="S3998" s="2">
        <f t="shared" si="307"/>
        <v>16.769041365178467</v>
      </c>
      <c r="T3998">
        <f>VLOOKUP(A3998,'VXZ-IV'!A$1:C$4500,3,0)</f>
        <v>16.77</v>
      </c>
      <c r="U3998" s="61">
        <f t="shared" si="308"/>
        <v>20.124090015495838</v>
      </c>
      <c r="V3998" s="63">
        <f>VLOOKUP(A3998,'VIXM-IV'!A$1:D$4500,4,0)</f>
        <v>20.085011999999999</v>
      </c>
      <c r="W3998">
        <f>W3997*(1-W$1+J3998)^($A3998-$A3997)*(2-I3998/I3997)</f>
        <v>76.181278585386124</v>
      </c>
      <c r="Z3998">
        <f>Z3997*$E3998/$E3997*(1-(Z$1+Z$5+IF(AND(WEEKDAY(A3998)&lt;&gt;1,WEEKDAY(A3998)&lt;&gt;7),IF(A3998&lt;AA$2,AA$1,AA$3),0)))^($A3998-$A3997)</f>
        <v>48.381342076734214</v>
      </c>
      <c r="AA3998" s="74">
        <f>VLOOKUP(A3998,'VIXY-IV'!A$1:E$5000,4,0)</f>
        <v>48.420283879999999</v>
      </c>
      <c r="AD3998">
        <f>AD3997*(1-(AD$1+AD$5))^($A3998-$A3997)*(1+2*(E3998/E3997-1))</f>
        <v>0.91839336350698653</v>
      </c>
      <c r="AG3998">
        <f t="shared" si="309"/>
        <v>16.999501265745245</v>
      </c>
    </row>
    <row r="3999" spans="1:3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 s="75" t="e">
        <f>IF(A3999=#REF!,100,VLOOKUP(A3999,#REF!,10,0))</f>
        <v>#REF!</v>
      </c>
      <c r="G3999" s="71">
        <f t="shared" si="305"/>
        <v>1927.524604657367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 s="2">
        <f t="shared" si="306"/>
        <v>56.780985816300984</v>
      </c>
      <c r="L3999">
        <f>VLOOKUP(A3999,'VXX-IV'!A$1:C$4500,3,0)</f>
        <v>14.21</v>
      </c>
      <c r="M3999">
        <f>M3998*(1-M$1+J3999)^($A3999-$A3998)*(1+2*(E3999/E3998-1))</f>
        <v>43.041841402200589</v>
      </c>
      <c r="O3999">
        <f>O3998*(1-(O$1+O$5))^($A3999-$A3998)*(1+1.5*(E3999/E3998-1))</f>
        <v>115.16802569433281</v>
      </c>
      <c r="P3999">
        <f>VLOOKUP(A3999,'UVXY-IV'!A$1:G$5041,4,0)</f>
        <v>115.28548499999999</v>
      </c>
      <c r="Q3999">
        <f>Q3998*(1-IF($A3999&lt;=Q3994,Q$1,Q$1+IF(AND(WEEKDAY($A3999)&lt;&gt;1,WEEKDAY($A3999)&lt;&gt;7),R$1,0)))^($A3999-$A3998)*(1-0.5*(E3999/E3998-1))</f>
        <v>65.846746296201971</v>
      </c>
      <c r="R3999">
        <f>VLOOKUP(A3999,'SVXY-IV'!A$1:G$5041,4,0)</f>
        <v>66.233955339999994</v>
      </c>
      <c r="S3999" s="2">
        <f t="shared" si="307"/>
        <v>16.729544941197823</v>
      </c>
      <c r="T3999">
        <f>VLOOKUP(A3999,'VXZ-IV'!A$1:C$4500,3,0)</f>
        <v>16.73</v>
      </c>
      <c r="U3999" s="61">
        <f t="shared" si="308"/>
        <v>20.076512615816885</v>
      </c>
      <c r="V3999" s="63">
        <f>VLOOKUP(A3999,'VIXM-IV'!A$1:D$4500,4,0)</f>
        <v>20.038871950000001</v>
      </c>
      <c r="W3999">
        <f>W3998*(1-W$1+J3999)^($A3999-$A3998)*(2-I3999/I3998)</f>
        <v>76.362613014299271</v>
      </c>
      <c r="Z3999">
        <f>Z3998*$E3999/$E3998*(1-(Z$1+Z$5+IF(AND(WEEKDAY(A3999)&lt;&gt;1,WEEKDAY(A3999)&lt;&gt;7),IF(A3999&lt;AA$2,AA$1,AA$3),0)))^($A3999-$A3998)</f>
        <v>46.656016429916555</v>
      </c>
      <c r="AA3999" s="74">
        <f>VLOOKUP(A3999,'VIXY-IV'!A$1:E$5000,4,0)</f>
        <v>46.69669304</v>
      </c>
      <c r="AD3999">
        <f>AD3998*(1-(AD$1+AD$5))^($A3999-$A3998)*(1+2*(E3999/E3998-1))</f>
        <v>0.85284603944435</v>
      </c>
      <c r="AG3999">
        <f t="shared" si="309"/>
        <v>17.605057185531884</v>
      </c>
    </row>
    <row r="4000" spans="1:3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 s="75" t="e">
        <f>IF(A4000=#REF!,100,VLOOKUP(A4000,#REF!,10,0))</f>
        <v>#REF!</v>
      </c>
      <c r="G4000" s="71">
        <f t="shared" si="305"/>
        <v>1945.6422706373919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 s="2">
        <f t="shared" si="306"/>
        <v>56.24826287635166</v>
      </c>
      <c r="L4000">
        <f>VLOOKUP(A4000,'VXX-IV'!A$1:C$4500,3,0)</f>
        <v>14.07</v>
      </c>
      <c r="M4000">
        <f>M3999*(1-M$1+J4000)^($A4000-$A3999)*(1+2*(E4000/E3999-1))</f>
        <v>42.232615176354194</v>
      </c>
      <c r="O4000">
        <f>O3999*(1-(O$1+O$5))^($A4000-$A3999)*(1+1.5*(E4000/E3999-1))</f>
        <v>113.54316322809197</v>
      </c>
      <c r="P4000">
        <f>VLOOKUP(A4000,'UVXY-IV'!A$1:G$5041,4,0)</f>
        <v>113.65526149999999</v>
      </c>
      <c r="Q4000">
        <f>Q3999*(1-IF($A4000&lt;=Q3995,Q$1,Q$1+IF(AND(WEEKDAY($A4000)&lt;&gt;1,WEEKDAY($A4000)&lt;&gt;7),R$1,0)))^($A4000-$A3999)*(1-0.5*(E4000/E3999-1))</f>
        <v>66.154485933811671</v>
      </c>
      <c r="R4000">
        <f>VLOOKUP(A4000,'SVXY-IV'!A$1:G$5041,4,0)</f>
        <v>66.541409060000007</v>
      </c>
      <c r="S4000" s="2">
        <f t="shared" si="307"/>
        <v>16.632558591727545</v>
      </c>
      <c r="T4000">
        <f>VLOOKUP(A4000,'VXZ-IV'!A$1:C$4500,3,0)</f>
        <v>16.63</v>
      </c>
      <c r="U4000" s="61">
        <f t="shared" si="308"/>
        <v>19.959945127464891</v>
      </c>
      <c r="V4000" s="63">
        <f>VLOOKUP(A4000,'VIXM-IV'!A$1:D$4500,4,0)</f>
        <v>19.922579519999999</v>
      </c>
      <c r="W4000">
        <f>W3999*(1-W$1+J4000)^($A4000-$A3999)*(2-I4000/I3999)</f>
        <v>76.807226569678946</v>
      </c>
      <c r="Z4000">
        <f>Z3999*$E4000/$E3999*(1-(Z$1+Z$5+IF(AND(WEEKDAY(A4000)&lt;&gt;1,WEEKDAY(A4000)&lt;&gt;7),IF(A4000&lt;AA$2,AA$1,AA$3),0)))^($A4000-$A3999)</f>
        <v>46.217918842582812</v>
      </c>
      <c r="AA4000" s="74">
        <f>VLOOKUP(A4000,'VIXY-IV'!A$1:E$5000,4,0)</f>
        <v>46.257643479999999</v>
      </c>
      <c r="AD4000">
        <f>AD3999*(1-(AD$1+AD$5))^($A4000-$A3999)*(1+2*(E4000/E3999-1))</f>
        <v>0.83678527713637185</v>
      </c>
      <c r="AG4000">
        <f t="shared" si="309"/>
        <v>17.769707324364735</v>
      </c>
    </row>
    <row r="4001" spans="1:3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 s="75" t="e">
        <f>IF(A4001=#REF!,100,VLOOKUP(A4001,#REF!,10,0))</f>
        <v>#REF!</v>
      </c>
      <c r="G4001" s="71">
        <f t="shared" si="305"/>
        <v>1905.8526000141767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 s="2">
        <f t="shared" si="306"/>
        <v>57.399688234319044</v>
      </c>
      <c r="L4001">
        <f>VLOOKUP(A4001,'VXX-IV'!A$1:C$4500,3,0)</f>
        <v>14.36</v>
      </c>
      <c r="M4001">
        <f>M4000*(1-M$1+J4001)^($A4001-$A4000)*(1+2*(E4001/E4000-1))</f>
        <v>43.959894223804604</v>
      </c>
      <c r="O4001">
        <f>O4000*(1-(O$1+O$5))^($A4001-$A4000)*(1+1.5*(E4001/E4000-1))</f>
        <v>117.02509017942958</v>
      </c>
      <c r="P4001">
        <f>VLOOKUP(A4001,'UVXY-IV'!A$1:G$5041,4,0)</f>
        <v>117.1421046</v>
      </c>
      <c r="Q4001">
        <f>Q4000*(1-IF($A4001&lt;=Q3996,Q$1,Q$1+IF(AND(WEEKDAY($A4001)&lt;&gt;1,WEEKDAY($A4001)&lt;&gt;7),R$1,0)))^($A4001-$A4000)*(1-0.5*(E4001/E4000-1))</f>
        <v>65.476330226240961</v>
      </c>
      <c r="R4001">
        <f>VLOOKUP(A4001,'SVXY-IV'!A$1:G$5041,4,0)</f>
        <v>65.871686019999999</v>
      </c>
      <c r="S4001" s="2">
        <f t="shared" si="307"/>
        <v>16.845050645672575</v>
      </c>
      <c r="T4001">
        <f>VLOOKUP(A4001,'VXZ-IV'!A$1:C$4500,3,0)</f>
        <v>16.84</v>
      </c>
      <c r="U4001" s="61">
        <f t="shared" si="308"/>
        <v>20.214766768085461</v>
      </c>
      <c r="V4001" s="63">
        <f>VLOOKUP(A4001,'VIXM-IV'!A$1:D$4500,4,0)</f>
        <v>20.176859780000001</v>
      </c>
      <c r="W4001">
        <f>W4000*(1-W$1+J4001)^($A4001-$A4000)*(2-I4001/I4000)</f>
        <v>75.827846355870832</v>
      </c>
      <c r="Z4001">
        <f>Z4000*$E4001/$E4000*(1-(Z$1+Z$5+IF(AND(WEEKDAY(A4001)&lt;&gt;1,WEEKDAY(A4001)&lt;&gt;7),IF(A4001&lt;AA$2,AA$1,AA$3),0)))^($A4001-$A4000)</f>
        <v>47.163558084748161</v>
      </c>
      <c r="AA4001" s="74">
        <f>VLOOKUP(A4001,'VIXY-IV'!A$1:E$5000,4,0)</f>
        <v>47.205564359999997</v>
      </c>
      <c r="AD4001">
        <f>AD4000*(1-(AD$1+AD$5))^($A4001-$A4000)*(1+2*(E4001/E4000-1))</f>
        <v>0.870981549429657</v>
      </c>
      <c r="AG4001">
        <f t="shared" si="309"/>
        <v>17.405494358097464</v>
      </c>
    </row>
    <row r="4002" spans="1:3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 s="75" t="e">
        <f>IF(A4002=#REF!,100,VLOOKUP(A4002,#REF!,10,0))</f>
        <v>#REF!</v>
      </c>
      <c r="G4002" s="71">
        <f t="shared" si="305"/>
        <v>1940.9195687201595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 s="2">
        <f t="shared" si="306"/>
        <v>56.346891415990513</v>
      </c>
      <c r="L4002">
        <f>VLOOKUP(A4002,'VXX-IV'!A$1:C$4500,3,0)</f>
        <v>14.1</v>
      </c>
      <c r="M4002">
        <f>M4001*(1-M$1+J4002)^($A4002-$A4001)*(1+2*(E4002/E4001-1))</f>
        <v>42.341941060908646</v>
      </c>
      <c r="O4002">
        <f>O4001*(1-(O$1+O$5))^($A4002-$A4001)*(1+1.5*(E4002/E4001-1))</f>
        <v>113.79199039499677</v>
      </c>
      <c r="P4002">
        <f>VLOOKUP(A4002,'UVXY-IV'!A$1:G$5041,4,0)</f>
        <v>113.90760950000001</v>
      </c>
      <c r="Q4002">
        <f>Q4001*(1-IF($A4002&lt;=Q3997,Q$1,Q$1+IF(AND(WEEKDAY($A4002)&lt;&gt;1,WEEKDAY($A4002)&lt;&gt;7),R$1,0)))^($A4002-$A4001)*(1-0.5*(E4002/E4001-1))</f>
        <v>66.073540675803429</v>
      </c>
      <c r="R4002">
        <f>VLOOKUP(A4002,'SVXY-IV'!A$1:G$5041,4,0)</f>
        <v>66.476027860000002</v>
      </c>
      <c r="S4002" s="2">
        <f t="shared" si="307"/>
        <v>16.703913087665718</v>
      </c>
      <c r="T4002">
        <f>VLOOKUP(A4002,'VXZ-IV'!A$1:C$4500,3,0)</f>
        <v>16.7</v>
      </c>
      <c r="U4002" s="61">
        <f t="shared" si="308"/>
        <v>20.044860315766865</v>
      </c>
      <c r="V4002" s="63">
        <f>VLOOKUP(A4002,'VIXM-IV'!A$1:D$4500,4,0)</f>
        <v>20.007491859999998</v>
      </c>
      <c r="W4002">
        <f>W4001*(1-W$1+J4002)^($A4002-$A4001)*(2-I4002/I4001)</f>
        <v>76.468901420765548</v>
      </c>
      <c r="Z4002">
        <f>Z4001*$E4002/$E4001*(1-(Z$1+Z$5+IF(AND(WEEKDAY(A4002)&lt;&gt;1,WEEKDAY(A4002)&lt;&gt;7),IF(A4002&lt;AA$2,AA$1,AA$3),0)))^($A4002-$A4001)</f>
        <v>46.297098220978114</v>
      </c>
      <c r="AA4002" s="74">
        <f>VLOOKUP(A4002,'VIXY-IV'!A$1:E$5000,4,0)</f>
        <v>46.339476679999997</v>
      </c>
      <c r="AD4002">
        <f>AD4001*(1-(AD$1+AD$5))^($A4002-$A4001)*(1+2*(E4002/E4001-1))</f>
        <v>0.83884527617861371</v>
      </c>
      <c r="AG4002">
        <f t="shared" si="309"/>
        <v>17.723272253560204</v>
      </c>
    </row>
    <row r="4003" spans="1:3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 s="75" t="e">
        <f>IF(A4003=#REF!,100,VLOOKUP(A4003,#REF!,10,0))</f>
        <v>#REF!</v>
      </c>
      <c r="G4003" s="71">
        <f t="shared" si="305"/>
        <v>1945.4208751780425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 s="2">
        <f t="shared" si="306"/>
        <v>56.217182635435819</v>
      </c>
      <c r="L4003">
        <f>VLOOKUP(A4003,'VXX-IV'!A$1:C$4500,3,0)</f>
        <v>14.07</v>
      </c>
      <c r="M4003">
        <f>M4002*(1-M$1+J4003)^($A4003-$A4002)*(1+2*(E4003/E4002-1))</f>
        <v>42.145458434888639</v>
      </c>
      <c r="O4003">
        <f>O4002*(1-(O$1+O$5))^($A4003-$A4002)*(1+1.5*(E4003/E4002-1))</f>
        <v>113.39504998439027</v>
      </c>
      <c r="P4003">
        <f>VLOOKUP(A4003,'UVXY-IV'!A$1:G$5041,4,0)</f>
        <v>113.5088779</v>
      </c>
      <c r="Q4003">
        <f>Q4002*(1-IF($A4003&lt;=Q3998,Q$1,Q$1+IF(AND(WEEKDAY($A4003)&lt;&gt;1,WEEKDAY($A4003)&lt;&gt;7),R$1,0)))^($A4003-$A4002)*(1-0.5*(E4003/E4002-1))</f>
        <v>66.14843657404947</v>
      </c>
      <c r="R4003">
        <f>VLOOKUP(A4003,'SVXY-IV'!A$1:G$5041,4,0)</f>
        <v>66.549740299999996</v>
      </c>
      <c r="S4003" s="2">
        <f t="shared" si="307"/>
        <v>16.753434333986228</v>
      </c>
      <c r="T4003">
        <f>VLOOKUP(A4003,'VXZ-IV'!A$1:C$4500,3,0)</f>
        <v>16.75</v>
      </c>
      <c r="U4003" s="61">
        <f t="shared" si="308"/>
        <v>20.104107284230651</v>
      </c>
      <c r="V4003" s="63">
        <f>VLOOKUP(A4003,'VIXM-IV'!A$1:D$4500,4,0)</f>
        <v>20.066631229999999</v>
      </c>
      <c r="W4003">
        <f>W4002*(1-W$1+J4003)^($A4003-$A4002)*(2-I4003/I4002)</f>
        <v>76.244095990262295</v>
      </c>
      <c r="Z4003">
        <f>Z4002*$E4003/$E4002*(1-(Z$1+Z$5+IF(AND(WEEKDAY(A4003)&lt;&gt;1,WEEKDAY(A4003)&lt;&gt;7),IF(A4003&lt;AA$2,AA$1,AA$3),0)))^($A4003-$A4002)</f>
        <v>46.190170676028025</v>
      </c>
      <c r="AA4003" s="74">
        <f>VLOOKUP(A4003,'VIXY-IV'!A$1:E$5000,4,0)</f>
        <v>46.232439960000001</v>
      </c>
      <c r="AD4003">
        <f>AD4002*(1-(AD$1+AD$5))^($A4003-$A4002)*(1+2*(E4003/E4002-1))</f>
        <v>0.83492630357075082</v>
      </c>
      <c r="AG4003">
        <f t="shared" si="309"/>
        <v>17.763548007101097</v>
      </c>
    </row>
    <row r="4004" spans="1:3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 s="75" t="e">
        <f>IF(A4004=#REF!,100,VLOOKUP(A4004,#REF!,10,0))</f>
        <v>#REF!</v>
      </c>
      <c r="G4004" s="71">
        <f t="shared" si="305"/>
        <v>2033.2076575442934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 s="2">
        <f t="shared" si="306"/>
        <v>53.681318747498942</v>
      </c>
      <c r="L4004">
        <f>VLOOKUP(A4004,'VXX-IV'!A$1:C$4500,3,0)</f>
        <v>13.43</v>
      </c>
      <c r="M4004">
        <f>M4003*(1-M$1+J4004)^($A4004-$A4003)*(1+2*(E4004/E4003-1))</f>
        <v>38.341766157776746</v>
      </c>
      <c r="O4004">
        <f>O4003*(1-(O$1+O$5))^($A4004-$A4003)*(1+1.5*(E4004/E4003-1))</f>
        <v>105.71863804561276</v>
      </c>
      <c r="P4004">
        <f>VLOOKUP(A4004,'UVXY-IV'!A$1:G$5041,4,0)</f>
        <v>105.8212821</v>
      </c>
      <c r="Q4004">
        <f>Q4003*(1-IF($A4004&lt;=Q3999,Q$1,Q$1+IF(AND(WEEKDAY($A4004)&lt;&gt;1,WEEKDAY($A4004)&lt;&gt;7),R$1,0)))^($A4004-$A4003)*(1-0.5*(E4004/E4003-1))</f>
        <v>67.63914446854676</v>
      </c>
      <c r="R4004">
        <f>VLOOKUP(A4004,'SVXY-IV'!A$1:G$5041,4,0)</f>
        <v>68.047974850000003</v>
      </c>
      <c r="S4004" s="2">
        <f t="shared" si="307"/>
        <v>16.533739732579388</v>
      </c>
      <c r="T4004">
        <f>VLOOKUP(A4004,'VXZ-IV'!A$1:C$4500,3,0)</f>
        <v>16.53</v>
      </c>
      <c r="U4004" s="61">
        <f t="shared" si="308"/>
        <v>19.840297278973807</v>
      </c>
      <c r="V4004" s="63">
        <f>VLOOKUP(A4004,'VIXM-IV'!A$1:D$4500,4,0)</f>
        <v>19.80322907</v>
      </c>
      <c r="W4004">
        <f>W4003*(1-W$1+J4004)^($A4004-$A4003)*(2-I4004/I4003)</f>
        <v>77.245845759853211</v>
      </c>
      <c r="Z4004">
        <f>Z4003*$E4004/$E4003*(1-(Z$1+Z$5+IF(AND(WEEKDAY(A4004)&lt;&gt;1,WEEKDAY(A4004)&lt;&gt;7),IF(A4004&lt;AA$2,AA$1,AA$3),0)))^($A4004-$A4003)</f>
        <v>44.106270102089567</v>
      </c>
      <c r="AA4004" s="74">
        <f>VLOOKUP(A4004,'VIXY-IV'!A$1:E$5000,4,0)</f>
        <v>44.147020480000002</v>
      </c>
      <c r="AD4004">
        <f>AD4003*(1-(AD$1+AD$5))^($A4004-$A4003)*(1+2*(E4004/E4003-1))</f>
        <v>0.7595488952800924</v>
      </c>
      <c r="AG4004">
        <f t="shared" si="309"/>
        <v>18.564260378408186</v>
      </c>
    </row>
    <row r="4005" spans="1:3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 s="75" t="e">
        <f>IF(A4005=#REF!,100,VLOOKUP(A4005,#REF!,10,0))</f>
        <v>#REF!</v>
      </c>
      <c r="G4005" s="71">
        <f t="shared" si="305"/>
        <v>1997.6287733784732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 s="2">
        <f t="shared" si="306"/>
        <v>54.621629526188812</v>
      </c>
      <c r="L4005">
        <f>VLOOKUP(A4005,'VXX-IV'!A$1:C$4500,3,0)</f>
        <v>13.67</v>
      </c>
      <c r="M4005">
        <f>M4004*(1-M$1+J4005)^($A4005-$A4004)*(1+2*(E4005/E4004-1))</f>
        <v>39.68355566335498</v>
      </c>
      <c r="O4005">
        <f>O4004*(1-(O$1+O$5))^($A4005-$A4004)*(1+1.5*(E4005/E4004-1))</f>
        <v>108.49253647087373</v>
      </c>
      <c r="P4005">
        <f>VLOOKUP(A4005,'UVXY-IV'!A$1:G$5041,4,0)</f>
        <v>108.59513680000001</v>
      </c>
      <c r="Q4005">
        <f>Q4004*(1-IF($A4005&lt;=Q4000,Q$1,Q$1+IF(AND(WEEKDAY($A4005)&lt;&gt;1,WEEKDAY($A4005)&lt;&gt;7),R$1,0)))^($A4005-$A4004)*(1-0.5*(E4005/E4004-1))</f>
        <v>67.045594309678762</v>
      </c>
      <c r="R4005">
        <f>VLOOKUP(A4005,'SVXY-IV'!A$1:G$5041,4,0)</f>
        <v>67.447625079999995</v>
      </c>
      <c r="S4005" s="2">
        <f t="shared" si="307"/>
        <v>16.653890996641</v>
      </c>
      <c r="T4005">
        <f>VLOOKUP(A4005,'VXZ-IV'!A$1:C$4500,3,0)</f>
        <v>16.649999999999999</v>
      </c>
      <c r="U4005" s="61">
        <f t="shared" si="308"/>
        <v>19.984299463887439</v>
      </c>
      <c r="V4005" s="63">
        <f>VLOOKUP(A4005,'VIXM-IV'!A$1:D$4500,4,0)</f>
        <v>19.947013009999999</v>
      </c>
      <c r="W4005">
        <f>W4004*(1-W$1+J4005)^($A4005-$A4004)*(2-I4005/I4004)</f>
        <v>76.686394004792419</v>
      </c>
      <c r="Z4005">
        <f>Z4004*$E4005/$E4004*(1-(Z$1+Z$5+IF(AND(WEEKDAY(A4005)&lt;&gt;1,WEEKDAY(A4005)&lt;&gt;7),IF(A4005&lt;AA$2,AA$1,AA$3),0)))^($A4005-$A4004)</f>
        <v>44.878511360948771</v>
      </c>
      <c r="AA4005" s="74">
        <f>VLOOKUP(A4005,'VIXY-IV'!A$1:E$5000,4,0)</f>
        <v>44.919479920000001</v>
      </c>
      <c r="AD4005">
        <f>AD4004*(1-(AD$1+AD$5))^($A4005-$A4004)*(1+2*(E4005/E4004-1))</f>
        <v>0.78610493410861604</v>
      </c>
      <c r="AG4005">
        <f t="shared" si="309"/>
        <v>18.238556857427412</v>
      </c>
    </row>
    <row r="4006" spans="1:3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 s="75" t="e">
        <f>IF(A4006=#REF!,100,VLOOKUP(A4006,#REF!,10,0))</f>
        <v>#REF!</v>
      </c>
      <c r="G4006" s="71">
        <f t="shared" si="305"/>
        <v>2020.3536725242827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 s="2">
        <f t="shared" si="306"/>
        <v>54.001261250401193</v>
      </c>
      <c r="L4006">
        <f>VLOOKUP(A4006,'VXX-IV'!A$1:C$4500,3,0)</f>
        <v>13.51</v>
      </c>
      <c r="M4006">
        <f>M4005*(1-M$1+J4006)^($A4006-$A4005)*(1+2*(E4006/E4005-1))</f>
        <v>38.780594936246302</v>
      </c>
      <c r="O4006">
        <f>O4005*(1-(O$1+O$5))^($A4006-$A4005)*(1+1.5*(E4006/E4005-1))</f>
        <v>106.64020748820094</v>
      </c>
      <c r="P4006">
        <f>VLOOKUP(A4006,'UVXY-IV'!A$1:G$5041,4,0)</f>
        <v>106.7389711</v>
      </c>
      <c r="Q4006">
        <f>Q4005*(1-IF($A4006&lt;=Q4001,Q$1,Q$1+IF(AND(WEEKDAY($A4006)&lt;&gt;1,WEEKDAY($A4006)&lt;&gt;7),R$1,0)))^($A4006-$A4005)*(1-0.5*(E4006/E4005-1))</f>
        <v>67.425192591408901</v>
      </c>
      <c r="R4006">
        <f>VLOOKUP(A4006,'SVXY-IV'!A$1:G$5041,4,0)</f>
        <v>67.828699970000002</v>
      </c>
      <c r="S4006" s="2">
        <f t="shared" si="307"/>
        <v>16.570621270896172</v>
      </c>
      <c r="T4006">
        <f>VLOOKUP(A4006,'VXZ-IV'!A$1:C$4500,3,0)</f>
        <v>16.57</v>
      </c>
      <c r="U4006" s="61">
        <f t="shared" si="308"/>
        <v>19.884200584665155</v>
      </c>
      <c r="V4006" s="63">
        <f>VLOOKUP(A4006,'VIXM-IV'!A$1:D$4500,4,0)</f>
        <v>19.847029840000001</v>
      </c>
      <c r="W4006">
        <f>W4005*(1-W$1+J4006)^($A4006-$A4005)*(2-I4006/I4005)</f>
        <v>77.071727887552939</v>
      </c>
      <c r="Z4006">
        <f>Z4005*$E4006/$E4005*(1-(Z$1+Z$5+IF(AND(WEEKDAY(A4006)&lt;&gt;1,WEEKDAY(A4006)&lt;&gt;7),IF(A4006&lt;AA$2,AA$1,AA$3),0)))^($A4006-$A4005)</f>
        <v>44.368401687817219</v>
      </c>
      <c r="AA4006" s="74">
        <f>VLOOKUP(A4006,'VIXY-IV'!A$1:E$5000,4,0)</f>
        <v>44.409290519999999</v>
      </c>
      <c r="AD4006">
        <f>AD4005*(1-(AD$1+AD$5))^($A4006-$A4005)*(1+2*(E4006/E4005-1))</f>
        <v>0.76819368569426094</v>
      </c>
      <c r="AG4006">
        <f t="shared" si="309"/>
        <v>18.445178401336626</v>
      </c>
    </row>
    <row r="4007" spans="1:3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 s="75" t="e">
        <f>IF(A4007=#REF!,100,VLOOKUP(A4007,#REF!,10,0))</f>
        <v>#REF!</v>
      </c>
      <c r="G4007" s="71">
        <f t="shared" si="305"/>
        <v>1967.4386386809178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 s="2">
        <f t="shared" si="306"/>
        <v>55.419546192584249</v>
      </c>
      <c r="L4007">
        <f>VLOOKUP(A4007,'VXX-IV'!A$1:C$4500,3,0)</f>
        <v>13.87</v>
      </c>
      <c r="M4007">
        <f>M4006*(1-M$1+J4007)^($A4007-$A4006)*(1+2*(E4007/E4006-1))</f>
        <v>40.811638402199421</v>
      </c>
      <c r="O4007">
        <f>O4006*(1-(O$1+O$5))^($A4007-$A4006)*(1+1.5*(E4007/E4006-1))</f>
        <v>110.82547316283028</v>
      </c>
      <c r="P4007">
        <f>VLOOKUP(A4007,'UVXY-IV'!A$1:G$5041,4,0)</f>
        <v>110.9290657</v>
      </c>
      <c r="Q4007">
        <f>Q4006*(1-IF($A4007&lt;=Q4002,Q$1,Q$1+IF(AND(WEEKDAY($A4007)&lt;&gt;1,WEEKDAY($A4007)&lt;&gt;7),R$1,0)))^($A4007-$A4006)*(1-0.5*(E4007/E4006-1))</f>
        <v>66.5352993892716</v>
      </c>
      <c r="R4007">
        <f>VLOOKUP(A4007,'SVXY-IV'!A$1:G$5041,4,0)</f>
        <v>66.937342979999997</v>
      </c>
      <c r="S4007" s="2">
        <f t="shared" si="307"/>
        <v>16.85082520988524</v>
      </c>
      <c r="T4007">
        <f>VLOOKUP(A4007,'VXZ-IV'!A$1:C$4500,3,0)</f>
        <v>16.850000000000001</v>
      </c>
      <c r="U4007" s="61">
        <f t="shared" si="308"/>
        <v>20.2197159088254</v>
      </c>
      <c r="V4007" s="63">
        <f>VLOOKUP(A4007,'VIXM-IV'!A$1:D$4500,4,0)</f>
        <v>20.182744700000001</v>
      </c>
      <c r="W4007">
        <f>W4006*(1-W$1+J4007)^($A4007-$A4006)*(2-I4007/I4006)</f>
        <v>75.775905704023756</v>
      </c>
      <c r="Z4007">
        <f>Z4006*$E4007/$E4006*(1-(Z$1+Z$5+IF(AND(WEEKDAY(A4007)&lt;&gt;1,WEEKDAY(A4007)&lt;&gt;7),IF(A4007&lt;AA$2,AA$1,AA$3),0)))^($A4007-$A4006)</f>
        <v>45.532199814768752</v>
      </c>
      <c r="AA4007" s="74">
        <f>VLOOKUP(A4007,'VIXY-IV'!A$1:E$5000,4,0)</f>
        <v>45.57424236</v>
      </c>
      <c r="AD4007">
        <f>AD4006*(1-(AD$1+AD$5))^($A4007-$A4006)*(1+2*(E4007/E4006-1))</f>
        <v>0.80832420307537456</v>
      </c>
      <c r="AG4007">
        <f t="shared" si="309"/>
        <v>17.958735056399611</v>
      </c>
    </row>
    <row r="4008" spans="1:3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 s="75" t="e">
        <f>IF(A4008=#REF!,100,VLOOKUP(A4008,#REF!,10,0))</f>
        <v>#REF!</v>
      </c>
      <c r="G4008" s="71">
        <f t="shared" si="305"/>
        <v>2023.3812743775256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 s="2">
        <f t="shared" si="306"/>
        <v>53.844711398526947</v>
      </c>
      <c r="L4008">
        <f>VLOOKUP(A4008,'VXX-IV'!A$1:C$4500,3,0)</f>
        <v>13.47</v>
      </c>
      <c r="M4008">
        <f>M4007*(1-M$1+J4008)^($A4008-$A4007)*(1+2*(E4008/E4007-1))</f>
        <v>38.490657182866521</v>
      </c>
      <c r="O4008">
        <f>O4007*(1-(O$1+O$5))^($A4008-$A4007)*(1+1.5*(E4008/E4007-1))</f>
        <v>106.09759750549108</v>
      </c>
      <c r="P4008">
        <f>VLOOKUP(A4008,'UVXY-IV'!A$1:G$5041,4,0)</f>
        <v>106.197878</v>
      </c>
      <c r="Q4008">
        <f>Q4007*(1-IF($A4008&lt;=Q4003,Q$1,Q$1+IF(AND(WEEKDAY($A4008)&lt;&gt;1,WEEKDAY($A4008)&lt;&gt;7),R$1,0)))^($A4008-$A4007)*(1-0.5*(E4008/E4007-1))</f>
        <v>67.479483588084378</v>
      </c>
      <c r="R4008">
        <f>VLOOKUP(A4008,'SVXY-IV'!A$1:G$5041,4,0)</f>
        <v>67.888888679999994</v>
      </c>
      <c r="S4008" s="2">
        <f t="shared" si="307"/>
        <v>16.769380482476105</v>
      </c>
      <c r="T4008">
        <f>VLOOKUP(A4008,'VXZ-IV'!A$1:C$4500,3,0)</f>
        <v>16.77</v>
      </c>
      <c r="U4008" s="61">
        <f t="shared" si="308"/>
        <v>20.121809222430265</v>
      </c>
      <c r="V4008" s="63">
        <f>VLOOKUP(A4008,'VIXM-IV'!A$1:D$4500,4,0)</f>
        <v>20.084979100000002</v>
      </c>
      <c r="W4008">
        <f>W4007*(1-W$1+J4008)^($A4008-$A4007)*(2-I4008/I4007)</f>
        <v>76.144029458117089</v>
      </c>
      <c r="Z4008">
        <f>Z4007*$E4008/$E4007*(1-(Z$1+Z$5+IF(AND(WEEKDAY(A4008)&lt;&gt;1,WEEKDAY(A4008)&lt;&gt;7),IF(A4008&lt;AA$2,AA$1,AA$3),0)))^($A4008-$A4007)</f>
        <v>44.237950206109204</v>
      </c>
      <c r="AA4008" s="74">
        <f>VLOOKUP(A4008,'VIXY-IV'!A$1:E$5000,4,0)</f>
        <v>44.280052640000001</v>
      </c>
      <c r="AD4008">
        <f>AD4007*(1-(AD$1+AD$5))^($A4008-$A4007)*(1+2*(E4008/E4007-1))</f>
        <v>0.76233033305058662</v>
      </c>
      <c r="AG4008">
        <f t="shared" si="309"/>
        <v>18.468517942505347</v>
      </c>
    </row>
    <row r="4009" spans="1:3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 s="75" t="e">
        <f>IF(A4009=#REF!,100,VLOOKUP(A4009,#REF!,10,0))</f>
        <v>#REF!</v>
      </c>
      <c r="G4009" s="71">
        <f t="shared" si="305"/>
        <v>1932.8578969109549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 s="2">
        <f t="shared" si="306"/>
        <v>56.254679221675062</v>
      </c>
      <c r="L4009">
        <f>VLOOKUP(A4009,'VXX-IV'!A$1:C$4500,3,0)</f>
        <v>14.07</v>
      </c>
      <c r="M4009">
        <f>M4008*(1-M$1+J4009)^($A4009-$A4008)*(1+2*(E4009/E4008-1))</f>
        <v>41.934559242432968</v>
      </c>
      <c r="O4009">
        <f>O4008*(1-(O$1+O$5))^($A4009-$A4008)*(1+1.5*(E4009/E4008-1))</f>
        <v>113.21650920204358</v>
      </c>
      <c r="P4009">
        <f>VLOOKUP(A4009,'UVXY-IV'!A$1:G$5041,4,0)</f>
        <v>113.32240299999999</v>
      </c>
      <c r="Q4009">
        <f>Q4008*(1-IF($A4009&lt;=Q4004,Q$1,Q$1+IF(AND(WEEKDAY($A4009)&lt;&gt;1,WEEKDAY($A4009)&lt;&gt;7),R$1,0)))^($A4009-$A4008)*(1-0.5*(E4009/E4008-1))</f>
        <v>65.968295547297146</v>
      </c>
      <c r="R4009">
        <f>VLOOKUP(A4009,'SVXY-IV'!A$1:G$5041,4,0)</f>
        <v>66.369644410000006</v>
      </c>
      <c r="S4009" s="2">
        <f t="shared" si="307"/>
        <v>16.965013318217942</v>
      </c>
      <c r="T4009">
        <f>VLOOKUP(A4009,'VXZ-IV'!A$1:C$4500,3,0)</f>
        <v>16.96</v>
      </c>
      <c r="U4009" s="61">
        <f t="shared" si="308"/>
        <v>20.356370478964426</v>
      </c>
      <c r="V4009" s="63">
        <f>VLOOKUP(A4009,'VIXM-IV'!A$1:D$4500,4,0)</f>
        <v>20.31938362</v>
      </c>
      <c r="W4009">
        <f>W4008*(1-W$1+J4009)^($A4009-$A4008)*(2-I4009/I4008)</f>
        <v>75.257492265196731</v>
      </c>
      <c r="Z4009">
        <f>Z4008*$E4009/$E4008*(1-(Z$1+Z$5+IF(AND(WEEKDAY(A4009)&lt;&gt;1,WEEKDAY(A4009)&lt;&gt;7),IF(A4009&lt;AA$2,AA$1,AA$3),0)))^($A4009-$A4008)</f>
        <v>46.217540228474711</v>
      </c>
      <c r="AA4009" s="74">
        <f>VLOOKUP(A4009,'VIXY-IV'!A$1:E$5000,4,0)</f>
        <v>46.261507360000003</v>
      </c>
      <c r="AD4009">
        <f>AD4008*(1-(AD$1+AD$5))^($A4009-$A4008)*(1+2*(E4009/E4008-1))</f>
        <v>0.83051362806555507</v>
      </c>
      <c r="AG4009">
        <f t="shared" si="309"/>
        <v>17.64143940663287</v>
      </c>
    </row>
    <row r="4010" spans="1:3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 s="75" t="e">
        <f>IF(A4010=#REF!,100,VLOOKUP(A4010,#REF!,10,0))</f>
        <v>#REF!</v>
      </c>
      <c r="G4010" s="71">
        <f t="shared" si="305"/>
        <v>1835.3144771123316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 s="2">
        <f t="shared" si="306"/>
        <v>59.094381318149317</v>
      </c>
      <c r="L4010">
        <f>VLOOKUP(A4010,'VXX-IV'!A$1:C$4500,3,0)</f>
        <v>14.78</v>
      </c>
      <c r="M4010">
        <f>M4009*(1-M$1+J4010)^($A4010-$A4009)*(1+2*(E4010/E4009-1))</f>
        <v>46.166936827977061</v>
      </c>
      <c r="O4010">
        <f>O4009*(1-(O$1+O$5))^($A4010-$A4009)*(1+1.5*(E4010/E4009-1))</f>
        <v>121.7857014978502</v>
      </c>
      <c r="P4010">
        <f>VLOOKUP(A4010,'UVXY-IV'!A$1:G$5041,4,0)</f>
        <v>121.90751109999999</v>
      </c>
      <c r="Q4010">
        <f>Q4009*(1-IF($A4010&lt;=Q4005,Q$1,Q$1+IF(AND(WEEKDAY($A4010)&lt;&gt;1,WEEKDAY($A4010)&lt;&gt;7),R$1,0)))^($A4010-$A4009)*(1-0.5*(E4010/E4009-1))</f>
        <v>64.302047075461147</v>
      </c>
      <c r="R4010">
        <f>VLOOKUP(A4010,'SVXY-IV'!A$1:G$5041,4,0)</f>
        <v>64.690734759999998</v>
      </c>
      <c r="S4010" s="2">
        <f t="shared" si="307"/>
        <v>17.161376106735659</v>
      </c>
      <c r="T4010">
        <f>VLOOKUP(A4010,'VXZ-IV'!A$1:C$4500,3,0)</f>
        <v>17.16</v>
      </c>
      <c r="U4010" s="61">
        <f t="shared" si="308"/>
        <v>20.591803421414095</v>
      </c>
      <c r="V4010" s="63">
        <f>VLOOKUP(A4010,'VIXM-IV'!A$1:D$4500,4,0)</f>
        <v>20.554587900000001</v>
      </c>
      <c r="W4010">
        <f>W4009*(1-W$1+J4010)^($A4010-$A4009)*(2-I4010/I4009)</f>
        <v>74.388079327869477</v>
      </c>
      <c r="Z4010">
        <f>Z4009*$E4010/$E4009*(1-(Z$1+Z$5+IF(AND(WEEKDAY(A4010)&lt;&gt;1,WEEKDAY(A4010)&lt;&gt;7),IF(A4010&lt;AA$2,AA$1,AA$3),0)))^($A4010-$A4009)</f>
        <v>48.550415693800176</v>
      </c>
      <c r="AA4010" s="74">
        <f>VLOOKUP(A4010,'VIXY-IV'!A$1:E$5000,4,0)</f>
        <v>48.599227800000001</v>
      </c>
      <c r="AD4010">
        <f>AD4009*(1-(AD$1+AD$5))^($A4010-$A4009)*(1+2*(E4010/E4009-1))</f>
        <v>0.91430805705392115</v>
      </c>
      <c r="AG4010">
        <f t="shared" si="309"/>
        <v>16.750368040264892</v>
      </c>
    </row>
    <row r="4011" spans="1:3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 s="75" t="e">
        <f>IF(A4011=#REF!,100,VLOOKUP(A4011,#REF!,10,0))</f>
        <v>#REF!</v>
      </c>
      <c r="G4011" s="71">
        <f t="shared" si="305"/>
        <v>1512.7696957500666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 s="2">
        <f t="shared" si="306"/>
        <v>69.482119093553152</v>
      </c>
      <c r="L4011">
        <f>VLOOKUP(A4011,'VXX-IV'!A$1:C$4500,3,0)</f>
        <v>17.38</v>
      </c>
      <c r="M4011">
        <f>M4010*(1-M$1+J4011)^($A4011-$A4010)*(1+2*(E4011/E4010-1))</f>
        <v>62.393403283135683</v>
      </c>
      <c r="O4011">
        <f>O4010*(1-(O$1+O$5))^($A4011-$A4010)*(1+1.5*(E4011/E4010-1))</f>
        <v>153.88586177254328</v>
      </c>
      <c r="P4011">
        <f>VLOOKUP(A4011,'UVXY-IV'!A$1:G$5041,4,0)</f>
        <v>154.04788009999999</v>
      </c>
      <c r="Q4011">
        <f>Q4010*(1-IF($A4011&lt;=Q4006,Q$1,Q$1+IF(AND(WEEKDAY($A4011)&lt;&gt;1,WEEKDAY($A4011)&lt;&gt;7),R$1,0)))^($A4011-$A4010)*(1-0.5*(E4011/E4010-1))</f>
        <v>58.647130779821211</v>
      </c>
      <c r="R4011">
        <f>VLOOKUP(A4011,'SVXY-IV'!A$1:G$5041,4,0)</f>
        <v>59.007123640000003</v>
      </c>
      <c r="S4011" s="2">
        <f t="shared" si="307"/>
        <v>17.995621770426521</v>
      </c>
      <c r="T4011">
        <f>VLOOKUP(A4011,'VXZ-IV'!A$1:C$4500,3,0)</f>
        <v>17.989999999999998</v>
      </c>
      <c r="U4011" s="61">
        <f t="shared" si="308"/>
        <v>21.592231584618279</v>
      </c>
      <c r="V4011" s="63">
        <f>VLOOKUP(A4011,'VIXM-IV'!A$1:D$4500,4,0)</f>
        <v>21.5536399</v>
      </c>
      <c r="W4011">
        <f>W4010*(1-W$1+J4011)^($A4011-$A4010)*(2-I4011/I4010)</f>
        <v>70.776621618193815</v>
      </c>
      <c r="Z4011">
        <f>Z4010*$E4011/$E4010*(1-(Z$1+Z$5+IF(AND(WEEKDAY(A4011)&lt;&gt;1,WEEKDAY(A4011)&lt;&gt;7),IF(A4011&lt;AA$2,AA$1,AA$3),0)))^($A4011-$A4010)</f>
        <v>57.084482866409552</v>
      </c>
      <c r="AA4011" s="74">
        <f>VLOOKUP(A4011,'VIXY-IV'!A$1:E$5000,4,0)</f>
        <v>57.142412120000003</v>
      </c>
      <c r="AD4011">
        <f>AD4010*(1-(AD$1+AD$5))^($A4011-$A4010)*(1+2*(E4011/E4010-1))</f>
        <v>1.2355507264385495</v>
      </c>
      <c r="AG4011">
        <f t="shared" si="309"/>
        <v>13.804668935086015</v>
      </c>
    </row>
    <row r="4012" spans="1:3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 s="75" t="e">
        <f>IF(A4012=#REF!,100,VLOOKUP(A4012,#REF!,10,0))</f>
        <v>#REF!</v>
      </c>
      <c r="G4012" s="71">
        <f t="shared" si="305"/>
        <v>1359.4838501309346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 s="2">
        <f t="shared" si="306"/>
        <v>76.523626248562934</v>
      </c>
      <c r="L4012">
        <f>VLOOKUP(A4012,'VXX-IV'!A$1:C$4500,3,0)</f>
        <v>19.149999999999999</v>
      </c>
      <c r="M4012">
        <f>M4011*(1-M$1+J4012)^($A4012-$A4011)*(1+2*(E4012/E4011-1))</f>
        <v>75.037544974499852</v>
      </c>
      <c r="O4012">
        <f>O4011*(1-(O$1+O$5))^($A4012-$A4011)*(1+1.5*(E4012/E4011-1))</f>
        <v>177.27356924604732</v>
      </c>
      <c r="P4012">
        <f>VLOOKUP(A4012,'UVXY-IV'!A$1:G$5041,4,0)</f>
        <v>177.48656769999999</v>
      </c>
      <c r="Q4012">
        <f>Q4011*(1-IF($A4012&lt;=Q4007,Q$1,Q$1+IF(AND(WEEKDAY($A4012)&lt;&gt;1,WEEKDAY($A4012)&lt;&gt;7),R$1,0)))^($A4012-$A4011)*(1-0.5*(E4012/E4011-1))</f>
        <v>55.674385040597215</v>
      </c>
      <c r="R4012">
        <f>VLOOKUP(A4012,'SVXY-IV'!A$1:G$5041,4,0)</f>
        <v>56.015103979999999</v>
      </c>
      <c r="S4012" s="2">
        <f t="shared" si="307"/>
        <v>18.712934847020154</v>
      </c>
      <c r="T4012">
        <f>VLOOKUP(A4012,'VXZ-IV'!A$1:C$4500,3,0)</f>
        <v>18.71</v>
      </c>
      <c r="U4012" s="61">
        <f t="shared" si="308"/>
        <v>22.452707117889645</v>
      </c>
      <c r="V4012" s="63">
        <f>VLOOKUP(A4012,'VIXM-IV'!A$1:D$4500,4,0)</f>
        <v>22.412713060000002</v>
      </c>
      <c r="W4012">
        <f>W4011*(1-W$1+J4012)^($A4012-$A4011)*(2-I4012/I4011)</f>
        <v>67.956938541808896</v>
      </c>
      <c r="Z4012">
        <f>Z4011*$E4012/$E4011*(1-(Z$1+Z$5+IF(AND(WEEKDAY(A4012)&lt;&gt;1,WEEKDAY(A4012)&lt;&gt;7),IF(A4012&lt;AA$2,AA$1,AA$3),0)))^($A4012-$A4011)</f>
        <v>62.869339098696265</v>
      </c>
      <c r="AA4012" s="74">
        <f>VLOOKUP(A4012,'VIXY-IV'!A$1:E$5000,4,0)</f>
        <v>62.939171600000002</v>
      </c>
      <c r="AD4012">
        <f>AD4011*(1-(AD$1+AD$5))^($A4012-$A4011)*(1+2*(E4012/E4011-1))</f>
        <v>1.485892286104425</v>
      </c>
      <c r="AG4012">
        <f t="shared" si="309"/>
        <v>12.405292382884401</v>
      </c>
    </row>
    <row r="4013" spans="1:3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 s="75" t="e">
        <f>IF(A4013=#REF!,100,VLOOKUP(A4013,#REF!,10,0))</f>
        <v>#REF!</v>
      </c>
      <c r="G4013" s="71">
        <f t="shared" si="305"/>
        <v>1353.2735609473984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 s="2">
        <f t="shared" si="306"/>
        <v>76.874493880480671</v>
      </c>
      <c r="L4013">
        <f>VLOOKUP(A4013,'VXX-IV'!A$1:C$4500,3,0)</f>
        <v>19.23</v>
      </c>
      <c r="M4013">
        <f>M4012*(1-M$1+J4013)^($A4013-$A4012)*(1+2*(E4013/E4012-1))</f>
        <v>75.722855070076591</v>
      </c>
      <c r="O4013">
        <f>O4012*(1-(O$1+O$5))^($A4013-$A4012)*(1+1.5*(E4013/E4012-1))</f>
        <v>178.48656886711029</v>
      </c>
      <c r="P4013">
        <f>VLOOKUP(A4013,'UVXY-IV'!A$1:G$5041,4,0)</f>
        <v>178.7137026</v>
      </c>
      <c r="Q4013">
        <f>Q4012*(1-IF($A4013&lt;=Q4008,Q$1,Q$1+IF(AND(WEEKDAY($A4013)&lt;&gt;1,WEEKDAY($A4013)&lt;&gt;7),R$1,0)))^($A4013-$A4012)*(1-0.5*(E4013/E4012-1))</f>
        <v>55.545775576925166</v>
      </c>
      <c r="R4013">
        <f>VLOOKUP(A4013,'SVXY-IV'!A$1:G$5041,4,0)</f>
        <v>55.88433551</v>
      </c>
      <c r="S4013" s="2">
        <f t="shared" si="307"/>
        <v>18.82761185226018</v>
      </c>
      <c r="T4013">
        <f>VLOOKUP(A4013,'VXZ-IV'!A$1:C$4500,3,0)</f>
        <v>18.82</v>
      </c>
      <c r="U4013" s="61">
        <f t="shared" si="308"/>
        <v>22.590101123650363</v>
      </c>
      <c r="V4013" s="63">
        <f>VLOOKUP(A4013,'VIXM-IV'!A$1:D$4500,4,0)</f>
        <v>22.549441340000001</v>
      </c>
      <c r="W4013">
        <f>W4012*(1-W$1+J4013)^($A4013-$A4012)*(2-I4013/I4012)</f>
        <v>67.541993565355838</v>
      </c>
      <c r="Z4013">
        <f>Z4012*$E4013/$E4012*(1-(Z$1+Z$5+IF(AND(WEEKDAY(A4013)&lt;&gt;1,WEEKDAY(A4013)&lt;&gt;7),IF(A4013&lt;AA$2,AA$1,AA$3),0)))^($A4013-$A4012)</f>
        <v>63.15713957118637</v>
      </c>
      <c r="AA4013" s="74">
        <f>VLOOKUP(A4013,'VIXY-IV'!A$1:E$5000,4,0)</f>
        <v>63.229026760000004</v>
      </c>
      <c r="AD4013">
        <f>AD4012*(1-(AD$1+AD$5))^($A4013-$A4012)*(1+2*(E4013/E4012-1))</f>
        <v>1.4994172329810578</v>
      </c>
      <c r="AG4013">
        <f t="shared" si="309"/>
        <v>12.348048342436611</v>
      </c>
    </row>
    <row r="4014" spans="1:3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 s="75" t="e">
        <f>IF(A4014=#REF!,100,VLOOKUP(A4014,#REF!,10,0))</f>
        <v>#REF!</v>
      </c>
      <c r="G4014" s="71">
        <f t="shared" si="305"/>
        <v>1135.3411771407007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 s="2">
        <f t="shared" si="306"/>
        <v>89.255476943228331</v>
      </c>
      <c r="L4014">
        <f>VLOOKUP(A4014,'VXX-IV'!A$1:C$4500,3,0)</f>
        <v>22.33</v>
      </c>
      <c r="M4014">
        <f>M4013*(1-M$1+J4014)^($A4014-$A4013)*(1+2*(E4014/E4013-1))</f>
        <v>100.11049865686623</v>
      </c>
      <c r="O4014">
        <f>O4013*(1-(O$1+O$5))^($A4014-$A4013)*(1+1.5*(E4014/E4013-1))</f>
        <v>221.59989878785282</v>
      </c>
      <c r="P4014">
        <f>VLOOKUP(A4014,'UVXY-IV'!A$1:G$5041,4,0)</f>
        <v>221.87282740000001</v>
      </c>
      <c r="Q4014">
        <f>Q4013*(1-IF($A4014&lt;=Q4009,Q$1,Q$1+IF(AND(WEEKDAY($A4014)&lt;&gt;1,WEEKDAY($A4014)&lt;&gt;7),R$1,0)))^($A4014-$A4013)*(1-0.5*(E4014/E4013-1))</f>
        <v>51.071875601556435</v>
      </c>
      <c r="R4014">
        <f>VLOOKUP(A4014,'SVXY-IV'!A$1:G$5041,4,0)</f>
        <v>51.376982470000002</v>
      </c>
      <c r="S4014" s="2">
        <f t="shared" si="307"/>
        <v>19.840127527035467</v>
      </c>
      <c r="T4014">
        <f>VLOOKUP(A4014,'VXZ-IV'!A$1:C$4500,3,0)</f>
        <v>19.84</v>
      </c>
      <c r="U4014" s="61">
        <f t="shared" si="308"/>
        <v>23.804744851563441</v>
      </c>
      <c r="V4014" s="63">
        <f>VLOOKUP(A4014,'VIXM-IV'!A$1:D$4500,4,0)</f>
        <v>23.761162599999999</v>
      </c>
      <c r="W4014">
        <f>W4013*(1-W$1+J4014)^($A4014-$A4013)*(2-I4014/I4013)</f>
        <v>63.910487808717818</v>
      </c>
      <c r="Z4014">
        <f>Z4013*$E4014/$E4013*(1-(Z$1+Z$5+IF(AND(WEEKDAY(A4014)&lt;&gt;1,WEEKDAY(A4014)&lt;&gt;7),IF(A4014&lt;AA$2,AA$1,AA$3),0)))^($A4014-$A4013)</f>
        <v>73.328724922800802</v>
      </c>
      <c r="AA4014" s="74">
        <f>VLOOKUP(A4014,'VIXY-IV'!A$1:E$5000,4,0)</f>
        <v>73.412398600000003</v>
      </c>
      <c r="AD4014">
        <f>AD4013*(1-(AD$1+AD$5))^($A4014-$A4013)*(1+2*(E4014/E4013-1))</f>
        <v>1.9822854131744607</v>
      </c>
      <c r="AG4014">
        <f t="shared" si="309"/>
        <v>10.359025103108872</v>
      </c>
    </row>
    <row r="4015" spans="1:3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 s="75" t="e">
        <f>IF(A4015=#REF!,100,VLOOKUP(A4015,#REF!,10,0))</f>
        <v>#REF!</v>
      </c>
      <c r="G4015" s="71">
        <f t="shared" si="305"/>
        <v>1141.731761970372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 s="2">
        <f t="shared" si="306"/>
        <v>88.753677286568788</v>
      </c>
      <c r="L4015">
        <f>VLOOKUP(A4015,'VXX-IV'!A$1:C$4500,3,0)</f>
        <v>22.21</v>
      </c>
      <c r="M4015">
        <f>M4014*(1-M$1+J4015)^($A4015-$A4014)*(1+2*(E4015/E4014-1))</f>
        <v>98.982204683498395</v>
      </c>
      <c r="O4015">
        <f>O4014*(1-(O$1+O$5))^($A4015-$A4014)*(1+1.5*(E4015/E4014-1))</f>
        <v>219.72678643906571</v>
      </c>
      <c r="P4015">
        <f>VLOOKUP(A4015,'UVXY-IV'!A$1:G$5041,4,0)</f>
        <v>220.0156001</v>
      </c>
      <c r="Q4015">
        <f>Q4014*(1-IF($A4015&lt;=Q4010,Q$1,Q$1+IF(AND(WEEKDAY($A4015)&lt;&gt;1,WEEKDAY($A4015)&lt;&gt;7),R$1,0)))^($A4015-$A4014)*(1-0.5*(E4015/E4014-1))</f>
        <v>51.214278748633348</v>
      </c>
      <c r="R4015">
        <f>VLOOKUP(A4015,'SVXY-IV'!A$1:G$5041,4,0)</f>
        <v>51.52630018</v>
      </c>
      <c r="S4015" s="2">
        <f t="shared" si="307"/>
        <v>19.482533904341743</v>
      </c>
      <c r="T4015">
        <f>VLOOKUP(A4015,'VXZ-IV'!A$1:C$4500,3,0)</f>
        <v>19.48</v>
      </c>
      <c r="U4015" s="61">
        <f t="shared" si="308"/>
        <v>23.375485787736615</v>
      </c>
      <c r="V4015" s="63">
        <f>VLOOKUP(A4015,'VIXM-IV'!A$1:D$4500,4,0)</f>
        <v>23.333443630000001</v>
      </c>
      <c r="W4015">
        <f>W4014*(1-W$1+J4015)^($A4015-$A4014)*(2-I4015/I4014)</f>
        <v>65.062602119293288</v>
      </c>
      <c r="Z4015">
        <f>Z4014*$E4015/$E4014*(1-(Z$1+Z$5+IF(AND(WEEKDAY(A4015)&lt;&gt;1,WEEKDAY(A4015)&lt;&gt;7),IF(A4015&lt;AA$2,AA$1,AA$3),0)))^($A4015-$A4014)</f>
        <v>72.916672913725364</v>
      </c>
      <c r="AA4015" s="74">
        <f>VLOOKUP(A4015,'VIXY-IV'!A$1:E$5000,4,0)</f>
        <v>73.002781319999997</v>
      </c>
      <c r="AD4015">
        <f>AD4014*(1-(AD$1+AD$5))^($A4015-$A4014)*(1+2*(E4015/E4014-1))</f>
        <v>1.9599036709816733</v>
      </c>
      <c r="AG4015">
        <f t="shared" si="309"/>
        <v>10.416848577498927</v>
      </c>
    </row>
    <row r="4016" spans="1:3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 s="75" t="e">
        <f>IF(A4016=#REF!,100,VLOOKUP(A4016,#REF!,10,0))</f>
        <v>#REF!</v>
      </c>
      <c r="G4016" s="71">
        <f t="shared" si="305"/>
        <v>1137.622217291351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 s="2">
        <f t="shared" si="306"/>
        <v>89.075198902249937</v>
      </c>
      <c r="L4016">
        <f>VLOOKUP(A4016,'VXX-IV'!A$1:C$4500,3,0)</f>
        <v>22.29</v>
      </c>
      <c r="M4016">
        <f>M4015*(1-M$1+J4016)^($A4016-$A4015)*(1+2*(E4016/E4015-1))</f>
        <v>99.690846578592158</v>
      </c>
      <c r="O4016">
        <f>O4015*(1-(O$1+O$5))^($A4016-$A4015)*(1+1.5*(E4016/E4015-1))</f>
        <v>220.9067570228093</v>
      </c>
      <c r="P4016">
        <f>VLOOKUP(A4016,'UVXY-IV'!A$1:G$5041,4,0)</f>
        <v>221.23181769999999</v>
      </c>
      <c r="Q4016">
        <f>Q4015*(1-IF($A4016&lt;=Q4011,Q$1,Q$1+IF(AND(WEEKDAY($A4016)&lt;&gt;1,WEEKDAY($A4016)&lt;&gt;7),R$1,0)))^($A4016-$A4015)*(1-0.5*(E4016/E4015-1))</f>
        <v>51.118116892512845</v>
      </c>
      <c r="R4016">
        <f>VLOOKUP(A4016,'SVXY-IV'!A$1:G$5041,4,0)</f>
        <v>51.437830009999999</v>
      </c>
      <c r="S4016" s="2">
        <f t="shared" si="307"/>
        <v>19.499350470040984</v>
      </c>
      <c r="T4016">
        <f>VLOOKUP(A4016,'VXZ-IV'!A$1:C$4500,3,0)</f>
        <v>19.5</v>
      </c>
      <c r="U4016" s="61">
        <f t="shared" si="308"/>
        <v>23.395037635821346</v>
      </c>
      <c r="V4016" s="63">
        <f>VLOOKUP(A4016,'VIXM-IV'!A$1:D$4500,4,0)</f>
        <v>23.353717190000001</v>
      </c>
      <c r="W4016">
        <f>W4015*(1-W$1+J4016)^($A4016-$A4015)*(2-I4016/I4015)</f>
        <v>65.007003681289447</v>
      </c>
      <c r="Z4016">
        <f>Z4015*$E4016/$E4015*(1-(Z$1+Z$5+IF(AND(WEEKDAY(A4016)&lt;&gt;1,WEEKDAY(A4016)&lt;&gt;7),IF(A4016&lt;AA$2,AA$1,AA$3),0)))^($A4016-$A4015)</f>
        <v>73.181234064043863</v>
      </c>
      <c r="AA4016" s="74">
        <f>VLOOKUP(A4016,'VIXY-IV'!A$1:E$5000,4,0)</f>
        <v>73.269482600000003</v>
      </c>
      <c r="AD4016">
        <f>AD4015*(1-(AD$1+AD$5))^($A4016-$A4015)*(1+2*(E4016/E4015-1))</f>
        <v>1.9738130518121992</v>
      </c>
      <c r="AG4016">
        <f t="shared" si="309"/>
        <v>10.377904016540635</v>
      </c>
    </row>
    <row r="4017" spans="1:3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 s="75" t="e">
        <f>IF(A4017=#REF!,100,VLOOKUP(A4017,#REF!,10,0))</f>
        <v>#REF!</v>
      </c>
      <c r="G4017" s="71">
        <f t="shared" si="305"/>
        <v>1019.7449867879197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 s="2">
        <f t="shared" si="306"/>
        <v>98.305379000586214</v>
      </c>
      <c r="L4017">
        <f>VLOOKUP(A4017,'VXX-IV'!A$1:C$4500,3,0)</f>
        <v>24.6</v>
      </c>
      <c r="M4017">
        <f>M4016*(1-M$1+J4017)^($A4017-$A4016)*(1+2*(E4017/E4016-1))</f>
        <v>120.3486461031044</v>
      </c>
      <c r="O4017">
        <f>O4016*(1-(O$1+O$5))^($A4017-$A4016)*(1+1.5*(E4017/E4016-1))</f>
        <v>255.23891943075535</v>
      </c>
      <c r="P4017">
        <f>VLOOKUP(A4017,'UVXY-IV'!A$1:G$5041,4,0)</f>
        <v>255.62575269999999</v>
      </c>
      <c r="Q4017">
        <f>Q4016*(1-IF($A4017&lt;=Q4012,Q$1,Q$1+IF(AND(WEEKDAY($A4017)&lt;&gt;1,WEEKDAY($A4017)&lt;&gt;7),R$1,0)))^($A4017-$A4016)*(1-0.5*(E4017/E4016-1))</f>
        <v>48.468497242041074</v>
      </c>
      <c r="R4017">
        <f>VLOOKUP(A4017,'SVXY-IV'!A$1:G$5041,4,0)</f>
        <v>48.775110259999998</v>
      </c>
      <c r="S4017" s="2">
        <f t="shared" si="307"/>
        <v>20.388902346294493</v>
      </c>
      <c r="T4017">
        <f>VLOOKUP(A4017,'VXZ-IV'!A$1:C$4500,3,0)</f>
        <v>20.39</v>
      </c>
      <c r="U4017" s="61">
        <f t="shared" si="308"/>
        <v>24.462091243569578</v>
      </c>
      <c r="V4017" s="63">
        <f>VLOOKUP(A4017,'VIXM-IV'!A$1:D$4500,4,0)</f>
        <v>24.418505140000001</v>
      </c>
      <c r="W4017">
        <f>W4016*(1-W$1+J4017)^($A4017-$A4016)*(2-I4017/I4016)</f>
        <v>62.041542504339944</v>
      </c>
      <c r="Z4017">
        <f>Z4016*$E4017/$E4016*(1-(Z$1+Z$5+IF(AND(WEEKDAY(A4017)&lt;&gt;1,WEEKDAY(A4017)&lt;&gt;7),IF(A4017&lt;AA$2,AA$1,AA$3),0)))^($A4017-$A4016)</f>
        <v>80.76484318898784</v>
      </c>
      <c r="AA4017" s="74">
        <f>VLOOKUP(A4017,'VIXY-IV'!A$1:E$5000,4,0)</f>
        <v>80.865755120000003</v>
      </c>
      <c r="AD4017">
        <f>AD4016*(1-(AD$1+AD$5))^($A4017-$A4016)*(1+2*(E4017/E4016-1))</f>
        <v>2.3827747222307423</v>
      </c>
      <c r="AG4017">
        <f t="shared" si="309"/>
        <v>9.302141374461911</v>
      </c>
    </row>
    <row r="4018" spans="1:3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 s="75" t="e">
        <f>IF(A4018=#REF!,100,VLOOKUP(A4018,#REF!,10,0))</f>
        <v>#REF!</v>
      </c>
      <c r="G4018" s="71">
        <f t="shared" si="305"/>
        <v>1069.1470860778543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 s="2">
        <f t="shared" si="306"/>
        <v>93.543637667185578</v>
      </c>
      <c r="L4018">
        <f>VLOOKUP(A4018,'VXX-IV'!A$1:C$4500,3,0)</f>
        <v>23.4</v>
      </c>
      <c r="M4018">
        <f>M4017*(1-M$1+J4018)^($A4018-$A4017)*(1+2*(E4018/E4017-1))</f>
        <v>108.68651409172907</v>
      </c>
      <c r="O4018">
        <f>O4017*(1-(O$1+O$5))^($A4018-$A4017)*(1+1.5*(E4018/E4017-1))</f>
        <v>236.68886783871793</v>
      </c>
      <c r="P4018">
        <f>VLOOKUP(A4018,'UVXY-IV'!A$1:G$5041,4,0)</f>
        <v>237.0389624</v>
      </c>
      <c r="Q4018">
        <f>Q4017*(1-IF($A4018&lt;=Q4013,Q$1,Q$1+IF(AND(WEEKDAY($A4018)&lt;&gt;1,WEEKDAY($A4018)&lt;&gt;7),R$1,0)))^($A4018-$A4017)*(1-0.5*(E4018/E4017-1))</f>
        <v>49.641246502088649</v>
      </c>
      <c r="R4018">
        <f>VLOOKUP(A4018,'SVXY-IV'!A$1:G$5041,4,0)</f>
        <v>49.953499819999998</v>
      </c>
      <c r="S4018" s="2">
        <f t="shared" si="307"/>
        <v>20.26206801038915</v>
      </c>
      <c r="T4018">
        <f>VLOOKUP(A4018,'VXZ-IV'!A$1:C$4500,3,0)</f>
        <v>20.260000000000002</v>
      </c>
      <c r="U4018" s="61">
        <f t="shared" si="308"/>
        <v>24.309702140063216</v>
      </c>
      <c r="V4018" s="63">
        <f>VLOOKUP(A4018,'VIXM-IV'!A$1:D$4500,4,0)</f>
        <v>24.264790860000002</v>
      </c>
      <c r="W4018">
        <f>W4017*(1-W$1+J4018)^($A4018-$A4017)*(2-I4018/I4017)</f>
        <v>62.427674546113622</v>
      </c>
      <c r="Z4018">
        <f>Z4017*$E4018/$E4017*(1-(Z$1+Z$5+IF(AND(WEEKDAY(A4018)&lt;&gt;1,WEEKDAY(A4018)&lt;&gt;7),IF(A4018&lt;AA$2,AA$1,AA$3),0)))^($A4018-$A4017)</f>
        <v>76.852883468848674</v>
      </c>
      <c r="AA4018" s="74">
        <f>VLOOKUP(A4018,'VIXY-IV'!A$1:E$5000,4,0)</f>
        <v>76.947652599999998</v>
      </c>
      <c r="AD4018">
        <f>AD4017*(1-(AD$1+AD$5))^($A4018-$A4017)*(1+2*(E4018/E4017-1))</f>
        <v>2.1518325769258828</v>
      </c>
      <c r="AG4018">
        <f t="shared" si="309"/>
        <v>9.7523344220511472</v>
      </c>
    </row>
    <row r="4019" spans="1:3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 s="75" t="e">
        <f>IF(A4019=#REF!,100,VLOOKUP(A4019,#REF!,10,0))</f>
        <v>#REF!</v>
      </c>
      <c r="G4019" s="71">
        <f t="shared" si="305"/>
        <v>920.55634267824371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 s="2">
        <f t="shared" si="306"/>
        <v>106.54479274805469</v>
      </c>
      <c r="L4019">
        <f>VLOOKUP(A4019,'VXX-IV'!A$1:C$4500,3,0)</f>
        <v>26.66</v>
      </c>
      <c r="M4019">
        <f>M4018*(1-M$1+J4019)^($A4019-$A4018)*(1+2*(E4019/E4018-1))</f>
        <v>138.89238263425187</v>
      </c>
      <c r="O4019">
        <f>O4018*(1-(O$1+O$5))^($A4019-$A4018)*(1+1.5*(E4019/E4018-1))</f>
        <v>286.02887961380958</v>
      </c>
      <c r="P4019">
        <f>VLOOKUP(A4019,'UVXY-IV'!A$1:G$5041,4,0)</f>
        <v>286.409175</v>
      </c>
      <c r="Q4019">
        <f>Q4018*(1-IF($A4019&lt;=Q4014,Q$1,Q$1+IF(AND(WEEKDAY($A4019)&lt;&gt;1,WEEKDAY($A4019)&lt;&gt;7),R$1,0)))^($A4019-$A4018)*(1-0.5*(E4019/E4018-1))</f>
        <v>46.190458215567674</v>
      </c>
      <c r="R4019">
        <f>VLOOKUP(A4019,'SVXY-IV'!A$1:G$5041,4,0)</f>
        <v>46.473118270000001</v>
      </c>
      <c r="S4019" s="2">
        <f t="shared" si="307"/>
        <v>21.82850334988397</v>
      </c>
      <c r="T4019">
        <f>VLOOKUP(A4019,'VXZ-IV'!A$1:C$4500,3,0)</f>
        <v>21.83</v>
      </c>
      <c r="U4019" s="61">
        <f t="shared" si="308"/>
        <v>26.18882185647281</v>
      </c>
      <c r="V4019" s="63">
        <f>VLOOKUP(A4019,'VIXM-IV'!A$1:D$4500,4,0)</f>
        <v>26.139569380000001</v>
      </c>
      <c r="W4019">
        <f>W4018*(1-W$1+J4019)^($A4019-$A4018)*(2-I4019/I4018)</f>
        <v>57.600328247289006</v>
      </c>
      <c r="Z4019">
        <f>Z4018*$E4019/$E4018*(1-(Z$1+Z$5+IF(AND(WEEKDAY(A4019)&lt;&gt;1,WEEKDAY(A4019)&lt;&gt;7),IF(A4019&lt;AA$2,AA$1,AA$3),0)))^($A4019-$A4018)</f>
        <v>87.534785558951356</v>
      </c>
      <c r="AA4019" s="74">
        <f>VLOOKUP(A4019,'VIXY-IV'!A$1:E$5000,4,0)</f>
        <v>87.628418199999999</v>
      </c>
      <c r="AD4019">
        <f>AD4018*(1-(AD$1+AD$5))^($A4019-$A4018)*(1+2*(E4019/E4018-1))</f>
        <v>2.7498660329293063</v>
      </c>
      <c r="AG4019">
        <f t="shared" si="309"/>
        <v>8.3965576780644202</v>
      </c>
    </row>
    <row r="4020" spans="1:3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 s="75" t="e">
        <f>IF(A4020=#REF!,100,VLOOKUP(A4020,#REF!,10,0))</f>
        <v>#REF!</v>
      </c>
      <c r="G4020" s="71">
        <f t="shared" si="305"/>
        <v>818.63896065371262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 s="2">
        <f t="shared" si="306"/>
        <v>118.33883399186631</v>
      </c>
      <c r="L4020" t="e">
        <f>VLOOKUP(A4020,'VXX-IV'!A$1:C$4500,3,0)</f>
        <v>#N/A</v>
      </c>
      <c r="M4020">
        <f>M4019*(1-M$1+J4020)^($A4020-$A4019)*(1+2*(E4020/E4019-1))</f>
        <v>169.64088513436675</v>
      </c>
      <c r="O4020">
        <f>O4019*(1-(O$1+O$5))^($A4020-$A4019)*(1+1.5*(E4020/E4019-1))</f>
        <v>333.52627408546385</v>
      </c>
      <c r="P4020">
        <f>VLOOKUP(A4020,'UVXY-IV'!A$1:G$5041,4,0)</f>
        <v>333.95774290000003</v>
      </c>
      <c r="Q4020">
        <f>Q4019*(1-IF($A4020&lt;=Q4015,Q$1,Q$1+IF(AND(WEEKDAY($A4020)&lt;&gt;1,WEEKDAY($A4020)&lt;&gt;7),R$1,0)))^($A4020-$A4019)*(1-0.5*(E4020/E4019-1))</f>
        <v>43.632384772171861</v>
      </c>
      <c r="R4020">
        <f>VLOOKUP(A4020,'SVXY-IV'!A$1:G$5041,4,0)</f>
        <v>43.898359470000003</v>
      </c>
      <c r="S4020" s="2">
        <f t="shared" si="307"/>
        <v>23.294571794812533</v>
      </c>
      <c r="T4020" t="e">
        <f>VLOOKUP(A4020,'VXZ-IV'!A$1:C$4500,3,0)</f>
        <v>#N/A</v>
      </c>
      <c r="U4020" s="61">
        <f t="shared" si="308"/>
        <v>27.94749365215112</v>
      </c>
      <c r="V4020" s="63">
        <f>VLOOKUP(A4020,'VIXM-IV'!A$1:D$4500,4,0)</f>
        <v>27.895651340000001</v>
      </c>
      <c r="W4020">
        <f>W4019*(1-W$1+J4020)^($A4020-$A4019)*(2-I4020/I4019)</f>
        <v>53.729436131898936</v>
      </c>
      <c r="Z4020">
        <f>Z4019*$E4020/$E4019*(1-(Z$1+Z$5+IF(AND(WEEKDAY(A4020)&lt;&gt;1,WEEKDAY(A4020)&lt;&gt;7),IF(A4020&lt;AA$2,AA$1,AA$3),0)))^($A4020-$A4019)</f>
        <v>97.226940188857085</v>
      </c>
      <c r="AA4020" s="74">
        <f>VLOOKUP(A4020,'VIXY-IV'!A$1:E$5000,4,0)</f>
        <v>97.322154679999997</v>
      </c>
      <c r="AD4020">
        <f>AD4019*(1-(AD$1+AD$5))^($A4020-$A4019)*(1+2*(E4020/E4019-1))</f>
        <v>3.3586436539972313</v>
      </c>
      <c r="AG4020">
        <f t="shared" si="309"/>
        <v>7.4666033840110773</v>
      </c>
    </row>
    <row r="4021" spans="1:3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 s="75" t="e">
        <f>IF(A4021=#REF!,100,VLOOKUP(A4021,#REF!,10,0))</f>
        <v>#REF!</v>
      </c>
      <c r="G4021" s="71">
        <f t="shared" si="305"/>
        <v>644.7891592353340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 s="2">
        <f t="shared" si="306"/>
        <v>143.46306233030785</v>
      </c>
      <c r="L4021">
        <f>VLOOKUP(A4021,'VXX-IV'!A$1:C$4500,3,0)</f>
        <v>35.9</v>
      </c>
      <c r="M4021">
        <f>M4020*(1-M$1+J4021)^($A4021-$A4020)*(1+2*(E4021/E4020-1))</f>
        <v>241.66734932782904</v>
      </c>
      <c r="O4021">
        <f>O4020*(1-(O$1+O$5))^($A4021-$A4020)*(1+1.5*(E4021/E4020-1))</f>
        <v>439.75730207504637</v>
      </c>
      <c r="P4021">
        <f>VLOOKUP(A4021,'UVXY-IV'!A$1:G$5041,4,0)</f>
        <v>440.2672604</v>
      </c>
      <c r="Q4021">
        <f>Q4020*(1-IF($A4021&lt;=Q4016,Q$1,Q$1+IF(AND(WEEKDAY($A4021)&lt;&gt;1,WEEKDAY($A4021)&lt;&gt;7),R$1,0)))^($A4021-$A4020)*(1-0.5*(E4021/E4020-1))</f>
        <v>38.996356294249665</v>
      </c>
      <c r="R4021">
        <f>VLOOKUP(A4021,'SVXY-IV'!A$1:G$5041,4,0)</f>
        <v>39.226922399999999</v>
      </c>
      <c r="S4021" s="2">
        <f t="shared" si="307"/>
        <v>25.90560221630496</v>
      </c>
      <c r="T4021">
        <f>VLOOKUP(A4021,'VXZ-IV'!A$1:C$4500,3,0)</f>
        <v>25.9</v>
      </c>
      <c r="U4021" s="61">
        <f t="shared" si="308"/>
        <v>31.079228239797565</v>
      </c>
      <c r="V4021" s="63">
        <f>VLOOKUP(A4021,'VIXM-IV'!A$1:D$4500,4,0)</f>
        <v>31.023473630000002</v>
      </c>
      <c r="W4021">
        <f>W4020*(1-W$1+J4021)^($A4021-$A4020)*(2-I4021/I4020)</f>
        <v>47.700671738399073</v>
      </c>
      <c r="Z4021">
        <f>Z4020*$E4021/$E4020*(1-(Z$1+Z$5+IF(AND(WEEKDAY(A4021)&lt;&gt;1,WEEKDAY(A4021)&lt;&gt;7),IF(A4021&lt;AA$2,AA$1,AA$3),0)))^($A4021-$A4020)</f>
        <v>117.87787547828718</v>
      </c>
      <c r="AA4021" s="74">
        <f>VLOOKUP(A4021,'VIXY-IV'!A$1:E$5000,4,0)</f>
        <v>117.97378456</v>
      </c>
      <c r="AD4021">
        <f>AD4020*(1-(AD$1+AD$5))^($A4021-$A4020)*(1+2*(E4021/E4020-1))</f>
        <v>4.7846728433092887</v>
      </c>
      <c r="AG4021">
        <f t="shared" si="309"/>
        <v>5.8801406799986529</v>
      </c>
    </row>
    <row r="4022" spans="1:3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 s="75" t="e">
        <f>IF(A4022=#REF!,100,VLOOKUP(A4022,#REF!,10,0))</f>
        <v>#REF!</v>
      </c>
      <c r="G4022" s="71">
        <f t="shared" si="305"/>
        <v>674.46951408191342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 s="2">
        <f t="shared" si="306"/>
        <v>136.8575073686111</v>
      </c>
      <c r="L4022">
        <f>VLOOKUP(A4022,'VXX-IV'!A$1:C$4500,3,0)</f>
        <v>34.24</v>
      </c>
      <c r="M4022">
        <f>M4021*(1-M$1+J4022)^($A4022-$A4021)*(1+2*(E4022/E4021-1))</f>
        <v>219.41138032467515</v>
      </c>
      <c r="O4022">
        <f>O4021*(1-(O$1+O$5))^($A4022-$A4021)*(1+1.5*(E4022/E4021-1))</f>
        <v>409.38960727008293</v>
      </c>
      <c r="P4022">
        <f>VLOOKUP(A4022,'UVXY-IV'!A$1:G$5041,4,0)</f>
        <v>409.86524480000003</v>
      </c>
      <c r="Q4022">
        <f>Q4021*(1-IF($A4022&lt;=Q4017,Q$1,Q$1+IF(AND(WEEKDAY($A4022)&lt;&gt;1,WEEKDAY($A4022)&lt;&gt;7),R$1,0)))^($A4022-$A4021)*(1-0.5*(E4022/E4021-1))</f>
        <v>39.892840566029165</v>
      </c>
      <c r="R4022">
        <f>VLOOKUP(A4022,'SVXY-IV'!A$1:G$5041,4,0)</f>
        <v>40.132417199999999</v>
      </c>
      <c r="S4022" s="2">
        <f t="shared" si="307"/>
        <v>25.272298556807719</v>
      </c>
      <c r="T4022">
        <f>VLOOKUP(A4022,'VXZ-IV'!A$1:C$4500,3,0)</f>
        <v>25.27</v>
      </c>
      <c r="U4022" s="61">
        <f t="shared" si="308"/>
        <v>30.319177087152767</v>
      </c>
      <c r="V4022" s="63">
        <f>VLOOKUP(A4022,'VIXM-IV'!A$1:D$4500,4,0)</f>
        <v>30.266269340000001</v>
      </c>
      <c r="W4022">
        <f>W4021*(1-W$1+J4022)^($A4022-$A4021)*(2-I4022/I4021)</f>
        <v>48.864895118704879</v>
      </c>
      <c r="Z4022">
        <f>Z4021*$E4022/$E4021*(1-(Z$1+Z$5+IF(AND(WEEKDAY(A4022)&lt;&gt;1,WEEKDAY(A4022)&lt;&gt;7),IF(A4022&lt;AA$2,AA$1,AA$3),0)))^($A4022-$A4021)</f>
        <v>112.45290540371734</v>
      </c>
      <c r="AA4022" s="74">
        <f>VLOOKUP(A4022,'VIXY-IV'!A$1:E$5000,4,0)</f>
        <v>112.54465876</v>
      </c>
      <c r="AD4022">
        <f>AD4021*(1-(AD$1+AD$5))^($A4022-$A4021)*(1+2*(E4022/E4021-1))</f>
        <v>4.3440389333879086</v>
      </c>
      <c r="AG4022">
        <f t="shared" si="309"/>
        <v>6.1505235528494815</v>
      </c>
    </row>
    <row r="4023" spans="1:3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 s="75" t="e">
        <f>IF(A4023=#REF!,100,VLOOKUP(A4023,#REF!,10,0))</f>
        <v>#REF!</v>
      </c>
      <c r="G4023" s="71">
        <f t="shared" si="305"/>
        <v>600.9774880872352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 s="2">
        <f t="shared" si="306"/>
        <v>151.76772847667252</v>
      </c>
      <c r="L4023">
        <f>VLOOKUP(A4023,'VXX-IV'!A$1:C$4500,3,0)</f>
        <v>37.979999999999997</v>
      </c>
      <c r="M4023">
        <f>M4022*(1-M$1+J4023)^($A4023-$A4022)*(1+2*(E4023/E4022-1))</f>
        <v>267.21751376653538</v>
      </c>
      <c r="O4023">
        <f>O4022*(1-(O$1+O$5))^($A4023-$A4022)*(1+1.5*(E4023/E4022-1))</f>
        <v>476.29734150686369</v>
      </c>
      <c r="P4023">
        <f>VLOOKUP(A4023,'UVXY-IV'!A$1:G$5041,4,0)</f>
        <v>476.81362230000002</v>
      </c>
      <c r="Q4023">
        <f>Q4022*(1-IF($A4023&lt;=Q4018,Q$1,Q$1+IF(AND(WEEKDAY($A4023)&lt;&gt;1,WEEKDAY($A4023)&lt;&gt;7),R$1,0)))^($A4023-$A4022)*(1-0.5*(E4023/E4022-1))</f>
        <v>37.718442820876859</v>
      </c>
      <c r="R4023">
        <f>VLOOKUP(A4023,'SVXY-IV'!A$1:G$5041,4,0)</f>
        <v>37.943106229999998</v>
      </c>
      <c r="S4023" s="2">
        <f t="shared" si="307"/>
        <v>26.848602544186846</v>
      </c>
      <c r="T4023">
        <f>VLOOKUP(A4023,'VXZ-IV'!A$1:C$4500,3,0)</f>
        <v>26.85</v>
      </c>
      <c r="U4023" s="61">
        <f t="shared" si="308"/>
        <v>32.209982201772576</v>
      </c>
      <c r="V4023" s="63">
        <f>VLOOKUP(A4023,'VIXM-IV'!A$1:D$4500,4,0)</f>
        <v>32.153096230000003</v>
      </c>
      <c r="W4023">
        <f>W4022*(1-W$1+J4023)^($A4023-$A4022)*(2-I4023/I4022)</f>
        <v>45.81512065620408</v>
      </c>
      <c r="Z4023">
        <f>Z4022*$E4023/$E4022*(1-(Z$1+Z$5+IF(AND(WEEKDAY(A4023)&lt;&gt;1,WEEKDAY(A4023)&lt;&gt;7),IF(A4023&lt;AA$2,AA$1,AA$3),0)))^($A4023-$A4022)</f>
        <v>124.70727452357758</v>
      </c>
      <c r="AA4023" s="74">
        <f>VLOOKUP(A4023,'VIXY-IV'!A$1:E$5000,4,0)</f>
        <v>124.80315951999999</v>
      </c>
      <c r="AD4023">
        <f>AD4022*(1-(AD$1+AD$5))^($A4023-$A4022)*(1+2*(E4023/E4022-1))</f>
        <v>5.2905371516516349</v>
      </c>
      <c r="AG4023">
        <f t="shared" si="309"/>
        <v>5.4800905902850907</v>
      </c>
    </row>
    <row r="4024" spans="1:3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 s="75" t="e">
        <f>IF(A4024=#REF!,100,VLOOKUP(A4024,#REF!,10,0))</f>
        <v>#REF!</v>
      </c>
      <c r="G4024" s="71">
        <f t="shared" si="305"/>
        <v>478.32562673446688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 s="2">
        <f t="shared" si="306"/>
        <v>182.73876733575605</v>
      </c>
      <c r="L4024">
        <f>VLOOKUP(A4024,'VXX-IV'!A$1:C$4500,3,0)</f>
        <v>45.72</v>
      </c>
      <c r="M4024">
        <f>M4023*(1-M$1+J4024)^($A4024-$A4023)*(1+2*(E4024/E4023-1))</f>
        <v>376.27492732648238</v>
      </c>
      <c r="O4024">
        <f>O4023*(1-(O$1+O$5))^($A4024-$A4023)*(1+1.5*(E4024/E4023-1))</f>
        <v>622.10072000547973</v>
      </c>
      <c r="P4024">
        <f>VLOOKUP(A4024,'UVXY-IV'!A$1:G$5041,4,0)</f>
        <v>622.82244430000003</v>
      </c>
      <c r="Q4024">
        <f>Q4023*(1-IF($A4024&lt;=Q4019,Q$1,Q$1+IF(AND(WEEKDAY($A4024)&lt;&gt;1,WEEKDAY($A4024)&lt;&gt;7),R$1,0)))^($A4024-$A4023)*(1-0.5*(E4024/E4023-1))</f>
        <v>33.868634070284664</v>
      </c>
      <c r="R4024">
        <f>VLOOKUP(A4024,'SVXY-IV'!A$1:G$5041,4,0)</f>
        <v>34.077619390000002</v>
      </c>
      <c r="S4024" s="2">
        <f t="shared" si="307"/>
        <v>29.681729990766591</v>
      </c>
      <c r="T4024">
        <f>VLOOKUP(A4024,'VXZ-IV'!A$1:C$4500,3,0)</f>
        <v>29.68</v>
      </c>
      <c r="U4024" s="61">
        <f t="shared" si="308"/>
        <v>35.608537918623078</v>
      </c>
      <c r="V4024" s="63">
        <f>VLOOKUP(A4024,'VIXM-IV'!A$1:D$4500,4,0)</f>
        <v>35.550199880000001</v>
      </c>
      <c r="W4024">
        <f>W4023*(1-W$1+J4024)^($A4024-$A4023)*(2-I4024/I4023)</f>
        <v>40.978677853689128</v>
      </c>
      <c r="Z4024">
        <f>Z4023*$E4024/$E4023*(1-(Z$1+Z$5+IF(AND(WEEKDAY(A4024)&lt;&gt;1,WEEKDAY(A4024)&lt;&gt;7),IF(A4024&lt;AA$2,AA$1,AA$3),0)))^($A4024-$A4023)</f>
        <v>150.15988294986386</v>
      </c>
      <c r="AA4024" s="74">
        <f>VLOOKUP(A4024,'VIXY-IV'!A$1:E$5000,4,0)</f>
        <v>150.28324355999999</v>
      </c>
      <c r="AD4024">
        <f>AD4023*(1-(AD$1+AD$5))^($A4024-$A4023)*(1+2*(E4024/E4023-1))</f>
        <v>7.4497487791382753</v>
      </c>
      <c r="AG4024">
        <f t="shared" si="309"/>
        <v>4.361470656843295</v>
      </c>
    </row>
    <row r="4025" spans="1:3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 s="75" t="e">
        <f>IF(A4025=#REF!,100,VLOOKUP(A4025,#REF!,10,0))</f>
        <v>#REF!</v>
      </c>
      <c r="G4025" s="71">
        <f t="shared" si="305"/>
        <v>502.06816979720179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 s="2">
        <f t="shared" si="306"/>
        <v>173.66549684347621</v>
      </c>
      <c r="L4025">
        <f>VLOOKUP(A4025,'VXX-IV'!A$1:C$4500,3,0)</f>
        <v>43.45</v>
      </c>
      <c r="M4025">
        <f>M4024*(1-M$1+J4025)^($A4025-$A4024)*(1+2*(E4025/E4024-1))</f>
        <v>338.90818722104746</v>
      </c>
      <c r="O4025">
        <f>O4024*(1-(O$1+O$5))^($A4025-$A4024)*(1+1.5*(E4025/E4024-1))</f>
        <v>575.77658558049529</v>
      </c>
      <c r="P4025">
        <f>VLOOKUP(A4025,'UVXY-IV'!A$1:G$5041,4,0)</f>
        <v>576.43323780000003</v>
      </c>
      <c r="Q4025">
        <f>Q4024*(1-IF($A4025&lt;=Q4020,Q$1,Q$1+IF(AND(WEEKDAY($A4025)&lt;&gt;1,WEEKDAY($A4025)&lt;&gt;7),R$1,0)))^($A4025-$A4024)*(1-0.5*(E4025/E4024-1))</f>
        <v>34.708295619563728</v>
      </c>
      <c r="R4025">
        <f>VLOOKUP(A4025,'SVXY-IV'!A$1:G$5041,4,0)</f>
        <v>34.924252289999998</v>
      </c>
      <c r="S4025" s="2">
        <f t="shared" si="307"/>
        <v>27.393472558593324</v>
      </c>
      <c r="T4025">
        <f>VLOOKUP(A4025,'VXZ-IV'!A$1:C$4500,3,0)</f>
        <v>27.39</v>
      </c>
      <c r="U4025" s="61">
        <f t="shared" si="308"/>
        <v>32.863071693564095</v>
      </c>
      <c r="V4025" s="63">
        <f>VLOOKUP(A4025,'VIXM-IV'!A$1:D$4500,4,0)</f>
        <v>32.811105810000001</v>
      </c>
      <c r="W4025">
        <f>W4024*(1-W$1+J4025)^($A4025-$A4024)*(2-I4025/I4024)</f>
        <v>44.135983584229216</v>
      </c>
      <c r="Z4025">
        <f>Z4024*$E4025/$E4024*(1-(Z$1+Z$5+IF(AND(WEEKDAY(A4025)&lt;&gt;1,WEEKDAY(A4025)&lt;&gt;7),IF(A4025&lt;AA$2,AA$1,AA$3),0)))^($A4025-$A4024)</f>
        <v>142.70779855653024</v>
      </c>
      <c r="AA4025" s="74">
        <f>VLOOKUP(A4025,'VIXY-IV'!A$1:E$5000,4,0)</f>
        <v>142.81419439999999</v>
      </c>
      <c r="AD4025">
        <f>AD4024*(1-(AD$1+AD$5))^($A4025-$A4024)*(1+2*(E4025/E4024-1))</f>
        <v>6.7099595988213334</v>
      </c>
      <c r="AG4025">
        <f t="shared" si="309"/>
        <v>4.5777467886003969</v>
      </c>
    </row>
    <row r="4026" spans="1:3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 s="75" t="e">
        <f>IF(A4026=#REF!,100,VLOOKUP(A4026,#REF!,10,0))</f>
        <v>#REF!</v>
      </c>
      <c r="G4026" s="71">
        <f t="shared" si="305"/>
        <v>326.94157975530288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 s="2">
        <f t="shared" si="306"/>
        <v>234.22877014859915</v>
      </c>
      <c r="L4026">
        <f>VLOOKUP(A4026,'VXX-IV'!A$1:C$4500,3,0)</f>
        <v>58.61</v>
      </c>
      <c r="M4026">
        <f>M4025*(1-M$1+J4026)^($A4026-$A4025)*(1+2*(E4026/E4025-1))</f>
        <v>575.27346202098295</v>
      </c>
      <c r="O4026">
        <f>O4025*(1-(O$1+O$5))^($A4026-$A4025)*(1+1.5*(E4026/E4025-1))</f>
        <v>877.00663218842396</v>
      </c>
      <c r="P4026">
        <f>VLOOKUP(A4026,'UVXY-IV'!A$1:G$5041,4,0)</f>
        <v>877.9587679</v>
      </c>
      <c r="Q4026">
        <f>Q4025*(1-IF($A4026&lt;=Q4021,Q$1,Q$1+IF(AND(WEEKDAY($A4026)&lt;&gt;1,WEEKDAY($A4026)&lt;&gt;7),R$1,0)))^($A4026-$A4025)*(1-0.5*(E4026/E4025-1))</f>
        <v>28.652751308565549</v>
      </c>
      <c r="R4026">
        <f>VLOOKUP(A4026,'SVXY-IV'!A$1:G$5041,4,0)</f>
        <v>28.828539500000002</v>
      </c>
      <c r="S4026" s="2">
        <f t="shared" si="307"/>
        <v>32.819784334274331</v>
      </c>
      <c r="T4026">
        <f>VLOOKUP(A4026,'VXZ-IV'!A$1:C$4500,3,0)</f>
        <v>32.82</v>
      </c>
      <c r="U4026" s="61">
        <f t="shared" si="308"/>
        <v>39.371792384884756</v>
      </c>
      <c r="V4026" s="63">
        <f>VLOOKUP(A4026,'VIXM-IV'!A$1:D$4500,4,0)</f>
        <v>39.315390180000001</v>
      </c>
      <c r="W4026">
        <f>W4025*(1-W$1+J4026)^($A4026-$A4025)*(2-I4026/I4025)</f>
        <v>35.387312728096319</v>
      </c>
      <c r="Z4026">
        <f>Z4025*$E4026/$E4025*(1-(Z$1+Z$5+IF(AND(WEEKDAY(A4026)&lt;&gt;1,WEEKDAY(A4026)&lt;&gt;7),IF(A4026&lt;AA$2,AA$1,AA$3),0)))^($A4026-$A4025)</f>
        <v>192.49129758444383</v>
      </c>
      <c r="AA4026" s="74">
        <f>VLOOKUP(A4026,'VIXY-IV'!A$1:E$5000,4,0)</f>
        <v>192.60258868</v>
      </c>
      <c r="AD4026">
        <f>AD4025*(1-(AD$1+AD$5))^($A4026-$A4025)*(1+2*(E4026/E4025-1))</f>
        <v>11.389815197968417</v>
      </c>
      <c r="AG4026">
        <f t="shared" si="309"/>
        <v>2.980564681812679</v>
      </c>
    </row>
    <row r="4027" spans="1:3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 s="75" t="e">
        <f>IF(A4027=#REF!,100,VLOOKUP(A4027,#REF!,10,0))</f>
        <v>#REF!</v>
      </c>
      <c r="G4027" s="71">
        <f t="shared" si="305"/>
        <v>316.16873207502357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 s="2">
        <f t="shared" si="306"/>
        <v>241.94287732405931</v>
      </c>
      <c r="L4027">
        <f>VLOOKUP(A4027,'VXX-IV'!A$1:C$4500,3,0)</f>
        <v>60.54</v>
      </c>
      <c r="M4027">
        <f>M4026*(1-M$1+J4027)^($A4027-$A4026)*(1+2*(E4027/E4026-1))</f>
        <v>613.16163681550336</v>
      </c>
      <c r="O4027">
        <f>O4026*(1-(O$1+O$5))^($A4027-$A4026)*(1+1.5*(E4027/E4026-1))</f>
        <v>920.34435309369007</v>
      </c>
      <c r="P4027">
        <f>VLOOKUP(A4027,'UVXY-IV'!A$1:G$5041,4,0)</f>
        <v>921.45210099999997</v>
      </c>
      <c r="Q4027">
        <f>Q4026*(1-IF($A4027&lt;=Q4022,Q$1,Q$1+IF(AND(WEEKDAY($A4027)&lt;&gt;1,WEEKDAY($A4027)&lt;&gt;7),R$1,0)))^($A4027-$A4026)*(1-0.5*(E4027/E4026-1))</f>
        <v>28.179958387241413</v>
      </c>
      <c r="R4027">
        <f>VLOOKUP(A4027,'SVXY-IV'!A$1:G$5041,4,0)</f>
        <v>28.354787559999998</v>
      </c>
      <c r="S4027" s="2">
        <f t="shared" si="307"/>
        <v>33.782441110892734</v>
      </c>
      <c r="T4027">
        <f>VLOOKUP(A4027,'VXZ-IV'!A$1:C$4500,3,0)</f>
        <v>33.78</v>
      </c>
      <c r="U4027" s="61">
        <f t="shared" si="308"/>
        <v>40.5262691765775</v>
      </c>
      <c r="V4027" s="63">
        <f>VLOOKUP(A4027,'VIXM-IV'!A$1:D$4500,4,0)</f>
        <v>40.468141549999999</v>
      </c>
      <c r="W4027">
        <f>W4026*(1-W$1+J4027)^($A4027-$A4026)*(2-I4027/I4026)</f>
        <v>34.347749578450518</v>
      </c>
      <c r="Z4027">
        <f>Z4026*$E4027/$E4026*(1-(Z$1+Z$5+IF(AND(WEEKDAY(A4027)&lt;&gt;1,WEEKDAY(A4027)&lt;&gt;7),IF(A4027&lt;AA$2,AA$1,AA$3),0)))^($A4027-$A4026)</f>
        <v>198.83586466536008</v>
      </c>
      <c r="AA4027" s="74">
        <f>VLOOKUP(A4027,'VIXY-IV'!A$1:E$5000,4,0)</f>
        <v>198.96434608000001</v>
      </c>
      <c r="AD4027">
        <f>AD4026*(1-(AD$1+AD$5))^($A4027-$A4026)*(1+2*(E4027/E4026-1))</f>
        <v>12.140003448292838</v>
      </c>
      <c r="AG4027">
        <f t="shared" si="309"/>
        <v>2.8822197109914396</v>
      </c>
    </row>
    <row r="4028" spans="1:3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 s="75" t="e">
        <f>IF(A4028=#REF!,100,VLOOKUP(A4028,#REF!,10,0))</f>
        <v>#REF!</v>
      </c>
      <c r="G4028" s="71">
        <f t="shared" si="305"/>
        <v>269.58640672907444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 s="2">
        <f t="shared" si="306"/>
        <v>277.5846215391777</v>
      </c>
      <c r="L4028">
        <f>VLOOKUP(A4028,'VXX-IV'!A$1:C$4500,3,0)</f>
        <v>69.459999999999994</v>
      </c>
      <c r="M4028">
        <f>M4027*(1-M$1+J4028)^($A4028-$A4027)*(1+2*(E4028/E4027-1))</f>
        <v>793.81095634514895</v>
      </c>
      <c r="O4028">
        <f>O4027*(1-(O$1+O$5))^($A4028-$A4027)*(1+1.5*(E4028/E4027-1))</f>
        <v>1123.7302565626755</v>
      </c>
      <c r="P4028">
        <f>VLOOKUP(A4028,'UVXY-IV'!A$1:G$5041,4,0)</f>
        <v>1125.2845110999999</v>
      </c>
      <c r="Q4028">
        <f>Q4027*(1-IF($A4028&lt;=Q4023,Q$1,Q$1+IF(AND(WEEKDAY($A4028)&lt;&gt;1,WEEKDAY($A4028)&lt;&gt;7),R$1,0)))^($A4028-$A4027)*(1-0.5*(E4028/E4027-1))</f>
        <v>26.103349476727857</v>
      </c>
      <c r="R4028">
        <f>VLOOKUP(A4028,'SVXY-IV'!A$1:G$5041,4,0)</f>
        <v>26.268896160000001</v>
      </c>
      <c r="S4028" s="2">
        <f t="shared" si="307"/>
        <v>39.011294032780043</v>
      </c>
      <c r="T4028">
        <f>VLOOKUP(A4028,'VXZ-IV'!A$1:C$4500,3,0)</f>
        <v>39.01</v>
      </c>
      <c r="U4028" s="61">
        <f t="shared" si="308"/>
        <v>46.798516428323978</v>
      </c>
      <c r="V4028" s="63">
        <f>VLOOKUP(A4028,'VIXM-IV'!A$1:D$4500,4,0)</f>
        <v>46.737945310000001</v>
      </c>
      <c r="W4028">
        <f>W4027*(1-W$1+J4028)^($A4028-$A4027)*(2-I4028/I4027)</f>
        <v>29.029867926611903</v>
      </c>
      <c r="Z4028">
        <f>Z4027*$E4028/$E4027*(1-(Z$1+Z$5+IF(AND(WEEKDAY(A4028)&lt;&gt;1,WEEKDAY(A4028)&lt;&gt;7),IF(A4028&lt;AA$2,AA$1,AA$3),0)))^($A4028-$A4027)</f>
        <v>228.13328606146919</v>
      </c>
      <c r="AA4028" s="74">
        <f>VLOOKUP(A4028,'VIXY-IV'!A$1:E$5000,4,0)</f>
        <v>228.28498044</v>
      </c>
      <c r="AD4028">
        <f>AD4027*(1-(AD$1+AD$5))^($A4028-$A4027)*(1+2*(E4028/E4027-1))</f>
        <v>15.716738295985227</v>
      </c>
      <c r="AG4028">
        <f t="shared" si="309"/>
        <v>2.4574570066166848</v>
      </c>
    </row>
    <row r="4029" spans="1:3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 s="75" t="e">
        <f>IF(A4029=#REF!,100,VLOOKUP(A4029,#REF!,10,0))</f>
        <v>#REF!</v>
      </c>
      <c r="G4029" s="71">
        <f t="shared" si="305"/>
        <v>285.02943334978596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 s="2">
        <f t="shared" si="306"/>
        <v>261.6793814037955</v>
      </c>
      <c r="L4029">
        <f>VLOOKUP(A4029,'VXX-IV'!A$1:C$4500,3,0)</f>
        <v>65.48</v>
      </c>
      <c r="M4029">
        <f>M4028*(1-M$1+J4029)^($A4029-$A4028)*(1+2*(E4029/E4028-1))</f>
        <v>702.8336202592908</v>
      </c>
      <c r="O4029">
        <f>O4028*(1-(O$1+O$5))^($A4029-$A4028)*(1+1.5*(E4029/E4028-1))</f>
        <v>1027.162517730794</v>
      </c>
      <c r="P4029">
        <f>VLOOKUP(A4029,'UVXY-IV'!A$1:G$5041,4,0)</f>
        <v>1028.4923690999999</v>
      </c>
      <c r="Q4029">
        <f>Q4028*(1-IF($A4029&lt;=Q4024,Q$1,Q$1+IF(AND(WEEKDAY($A4029)&lt;&gt;1,WEEKDAY($A4029)&lt;&gt;7),R$1,0)))^($A4029-$A4028)*(1-0.5*(E4029/E4028-1))</f>
        <v>26.850304633884207</v>
      </c>
      <c r="R4029">
        <f>VLOOKUP(A4029,'SVXY-IV'!A$1:G$5041,4,0)</f>
        <v>27.02045266</v>
      </c>
      <c r="S4029" s="2">
        <f t="shared" si="307"/>
        <v>38.131973986652596</v>
      </c>
      <c r="T4029">
        <f>VLOOKUP(A4029,'VXZ-IV'!A$1:C$4500,3,0)</f>
        <v>38.130000000000003</v>
      </c>
      <c r="U4029" s="61">
        <f t="shared" si="308"/>
        <v>45.743263979192861</v>
      </c>
      <c r="V4029" s="63">
        <f>VLOOKUP(A4029,'VIXM-IV'!A$1:D$4500,4,0)</f>
        <v>45.684111739999999</v>
      </c>
      <c r="W4029">
        <f>W4028*(1-W$1+J4029)^($A4029-$A4028)*(2-I4029/I4028)</f>
        <v>29.682649360328195</v>
      </c>
      <c r="Z4029">
        <f>Z4028*$E4029/$E4028*(1-(Z$1+Z$5+IF(AND(WEEKDAY(A4029)&lt;&gt;1,WEEKDAY(A4029)&lt;&gt;7),IF(A4029&lt;AA$2,AA$1,AA$3),0)))^($A4029-$A4028)</f>
        <v>215.06692825203919</v>
      </c>
      <c r="AA4029" s="74">
        <f>VLOOKUP(A4029,'VIXY-IV'!A$1:E$5000,4,0)</f>
        <v>215.18432228</v>
      </c>
      <c r="AD4029">
        <f>AD4028*(1-(AD$1+AD$5))^($A4029-$A4028)*(1+2*(E4029/E4028-1))</f>
        <v>13.915629534012774</v>
      </c>
      <c r="AG4029">
        <f t="shared" si="309"/>
        <v>2.5981093148939101</v>
      </c>
    </row>
    <row r="4030" spans="1:3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 s="75" t="e">
        <f>IF(A4030=#REF!,100,VLOOKUP(A4030,#REF!,10,0))</f>
        <v>#REF!</v>
      </c>
      <c r="G4030" s="71">
        <f t="shared" si="305"/>
        <v>304.68885647189512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 s="2">
        <f t="shared" si="306"/>
        <v>243.62456482942343</v>
      </c>
      <c r="L4030">
        <f>VLOOKUP(A4030,'VXX-IV'!A$1:C$4500,3,0)</f>
        <v>60.96</v>
      </c>
      <c r="M4030">
        <f>M4029*(1-M$1+J4030)^($A4030-$A4029)*(1+2*(E4030/E4029-1))</f>
        <v>605.85271051554196</v>
      </c>
      <c r="O4030">
        <f>O4029*(1-(O$1+O$5))^($A4030-$A4029)*(1+1.5*(E4030/E4029-1))</f>
        <v>920.88349097927858</v>
      </c>
      <c r="P4030">
        <f>VLOOKUP(A4030,'UVXY-IV'!A$1:G$5041,4,0)</f>
        <v>922.29449069999998</v>
      </c>
      <c r="Q4030">
        <f>Q4029*(1-IF($A4030&lt;=Q4025,Q$1,Q$1+IF(AND(WEEKDAY($A4030)&lt;&gt;1,WEEKDAY($A4030)&lt;&gt;7),R$1,0)))^($A4030-$A4029)*(1-0.5*(E4030/E4029-1))</f>
        <v>27.775558865939971</v>
      </c>
      <c r="R4030">
        <f>VLOOKUP(A4030,'SVXY-IV'!A$1:G$5041,4,0)</f>
        <v>27.960119240000001</v>
      </c>
      <c r="S4030" s="2">
        <f t="shared" si="307"/>
        <v>37.377749392412682</v>
      </c>
      <c r="T4030">
        <f>VLOOKUP(A4030,'VXZ-IV'!A$1:C$4500,3,0)</f>
        <v>37.380000000000003</v>
      </c>
      <c r="U4030" s="61">
        <f t="shared" si="308"/>
        <v>44.838093972310737</v>
      </c>
      <c r="V4030" s="63">
        <f>VLOOKUP(A4030,'VIXM-IV'!A$1:D$4500,4,0)</f>
        <v>44.78918599</v>
      </c>
      <c r="W4030">
        <f>W4029*(1-W$1+J4030)^($A4030-$A4029)*(2-I4030/I4029)</f>
        <v>30.26792303103327</v>
      </c>
      <c r="Z4030">
        <f>Z4029*$E4030/$E4029*(1-(Z$1+Z$5+IF(AND(WEEKDAY(A4030)&lt;&gt;1,WEEKDAY(A4030)&lt;&gt;7),IF(A4030&lt;AA$2,AA$1,AA$3),0)))^($A4030-$A4029)</f>
        <v>200.2349706410622</v>
      </c>
      <c r="AA4030" s="74">
        <f>VLOOKUP(A4030,'VIXY-IV'!A$1:E$5000,4,0)</f>
        <v>200.37930352000001</v>
      </c>
      <c r="AD4030">
        <f>AD4029*(1-(AD$1+AD$5))^($A4030-$A4029)*(1+2*(E4030/E4029-1))</f>
        <v>11.995611258869456</v>
      </c>
      <c r="AG4030">
        <f t="shared" si="309"/>
        <v>2.7771801568117431</v>
      </c>
    </row>
    <row r="4031" spans="1:3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 s="75" t="e">
        <f>IF(A4031=#REF!,100,VLOOKUP(A4031,#REF!,10,0))</f>
        <v>#REF!</v>
      </c>
      <c r="G4031" s="71">
        <f t="shared" ref="G4031:G4094" si="310">G4030*(1-1*(E4031/E4030-1))</f>
        <v>364.6354707872718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 s="2">
        <f t="shared" si="306"/>
        <v>195.67794932372379</v>
      </c>
      <c r="L4031">
        <f>VLOOKUP(A4031,'VXX-IV'!A$1:C$4500,3,0)</f>
        <v>48.96</v>
      </c>
      <c r="M4031">
        <f>M4030*(1-M$1+J4031)^($A4031-$A4030)*(1+2*(E4031/E4030-1))</f>
        <v>367.40349000609444</v>
      </c>
      <c r="O4031">
        <f>O4030*(1-(O$1+O$5))^($A4031-$A4030)*(1+1.5*(E4031/E4030-1))</f>
        <v>649.09324049495729</v>
      </c>
      <c r="P4031">
        <f>VLOOKUP(A4031,'UVXY-IV'!A$1:G$5041,4,0)</f>
        <v>649.84710519999999</v>
      </c>
      <c r="Q4031">
        <f>Q4030*(1-IF($A4031&lt;=Q4026,Q$1,Q$1+IF(AND(WEEKDAY($A4031)&lt;&gt;1,WEEKDAY($A4031)&lt;&gt;7),R$1,0)))^($A4031-$A4030)*(1-0.5*(E4031/E4030-1))</f>
        <v>30.505555553206552</v>
      </c>
      <c r="R4031">
        <f>VLOOKUP(A4031,'SVXY-IV'!A$1:G$5041,4,0)</f>
        <v>30.704966219999999</v>
      </c>
      <c r="S4031" s="2">
        <f t="shared" si="307"/>
        <v>31.573078863993732</v>
      </c>
      <c r="T4031">
        <f>VLOOKUP(A4031,'VXZ-IV'!A$1:C$4500,3,0)</f>
        <v>31.57</v>
      </c>
      <c r="U4031" s="61">
        <f t="shared" si="308"/>
        <v>37.873838941733737</v>
      </c>
      <c r="V4031" s="63">
        <f>VLOOKUP(A4031,'VIXM-IV'!A$1:D$4500,4,0)</f>
        <v>37.832214659999998</v>
      </c>
      <c r="W4031">
        <f>W4030*(1-W$1+J4031)^($A4031-$A4030)*(2-I4031/I4030)</f>
        <v>34.962705323020742</v>
      </c>
      <c r="Z4031">
        <f>Z4030*$E4031/$E4030*(1-(Z$1+Z$5+IF(AND(WEEKDAY(A4031)&lt;&gt;1,WEEKDAY(A4031)&lt;&gt;7),IF(A4031&lt;AA$2,AA$1,AA$3),0)))^($A4031-$A4030)</f>
        <v>160.843970515363</v>
      </c>
      <c r="AA4031" s="74">
        <f>VLOOKUP(A4031,'VIXY-IV'!A$1:E$5000,4,0)</f>
        <v>160.94353903999999</v>
      </c>
      <c r="AD4031">
        <f>AD4030*(1-(AD$1+AD$5))^($A4031-$A4030)*(1+2*(E4031/E4030-1))</f>
        <v>7.2746750379618819</v>
      </c>
      <c r="AG4031">
        <f t="shared" si="309"/>
        <v>3.3231176142114105</v>
      </c>
    </row>
    <row r="4032" spans="1:3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 s="75" t="e">
        <f>IF(A4032=#REF!,100,VLOOKUP(A4032,#REF!,10,0))</f>
        <v>#REF!</v>
      </c>
      <c r="G4032" s="71">
        <f t="shared" si="310"/>
        <v>379.92347039830082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 s="2">
        <f t="shared" si="306"/>
        <v>187.46931868860082</v>
      </c>
      <c r="L4032">
        <f>VLOOKUP(A4032,'VXX-IV'!A$1:C$4500,3,0)</f>
        <v>46.91</v>
      </c>
      <c r="M4032">
        <f>M4031*(1-M$1+J4032)^($A4032-$A4031)*(1+2*(E4032/E4031-1))</f>
        <v>336.58016643449974</v>
      </c>
      <c r="O4032">
        <f>O4031*(1-(O$1+O$5))^($A4032-$A4031)*(1+1.5*(E4032/E4031-1))</f>
        <v>608.26580095737313</v>
      </c>
      <c r="P4032">
        <f>VLOOKUP(A4032,'UVXY-IV'!A$1:G$5041,4,0)</f>
        <v>608.34095479999996</v>
      </c>
      <c r="Q4032">
        <f>Q4031*(1-IF($A4032&lt;=Q4027,Q$1,Q$1+IF(AND(WEEKDAY($A4032)&lt;&gt;1,WEEKDAY($A4032)&lt;&gt;7),R$1,0)))^($A4032-$A4031)*(1-0.5*(E4032/E4031-1))</f>
        <v>31.144245140041406</v>
      </c>
      <c r="R4032">
        <f>VLOOKUP(A4032,'SVXY-IV'!A$1:G$5041,4,0)</f>
        <v>31.312732579999999</v>
      </c>
      <c r="S4032" s="2">
        <f t="shared" si="307"/>
        <v>28.817696055296484</v>
      </c>
      <c r="T4032">
        <f>VLOOKUP(A4032,'VXZ-IV'!A$1:C$4500,3,0)</f>
        <v>28.82</v>
      </c>
      <c r="U4032" s="61">
        <f t="shared" si="308"/>
        <v>34.568280947891566</v>
      </c>
      <c r="V4032" s="63">
        <f>VLOOKUP(A4032,'VIXM-IV'!A$1:D$4500,4,0)</f>
        <v>34.526438480000003</v>
      </c>
      <c r="W4032">
        <f>W4031*(1-W$1+J4032)^($A4032-$A4031)*(2-I4032/I4031)</f>
        <v>38.011716755697009</v>
      </c>
      <c r="Z4032">
        <f>Z4031*$E4032/$E4031*(1-(Z$1+Z$5+IF(AND(WEEKDAY(A4032)&lt;&gt;1,WEEKDAY(A4032)&lt;&gt;7),IF(A4032&lt;AA$2,AA$1,AA$3),0)))^($A4032-$A4031)</f>
        <v>154.10177469721322</v>
      </c>
      <c r="AA4032" s="74">
        <f>VLOOKUP(A4032,'VIXY-IV'!A$1:E$5000,4,0)</f>
        <v>154.02437875999999</v>
      </c>
      <c r="AD4032">
        <f>AD4031*(1-(AD$1+AD$5))^($A4032-$A4031)*(1+2*(E4032/E4031-1))</f>
        <v>6.6644427109774593</v>
      </c>
      <c r="AG4032">
        <f t="shared" si="309"/>
        <v>3.4622840477436321</v>
      </c>
    </row>
    <row r="4033" spans="1:3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 s="75" t="e">
        <f>IF(A4033=#REF!,100,VLOOKUP(A4033,#REF!,10,0))</f>
        <v>#REF!</v>
      </c>
      <c r="G4033" s="71">
        <f t="shared" si="310"/>
        <v>352.0769577275408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 s="2">
        <f t="shared" si="306"/>
        <v>201.20498683987563</v>
      </c>
      <c r="L4033">
        <f>VLOOKUP(A4033,'VXX-IV'!A$1:C$4500,3,0)</f>
        <v>50.35</v>
      </c>
      <c r="M4033">
        <f>M4032*(1-M$1+J4033)^($A4033-$A4032)*(1+2*(E4033/E4032-1))</f>
        <v>385.90204617360837</v>
      </c>
      <c r="O4033">
        <f>O4032*(1-(O$1+O$5))^($A4033-$A4032)*(1+1.5*(E4033/E4032-1))</f>
        <v>675.13364244538911</v>
      </c>
      <c r="P4033">
        <f>VLOOKUP(A4033,'UVXY-IV'!A$1:G$5041,4,0)</f>
        <v>675.27989879999996</v>
      </c>
      <c r="Q4033">
        <f>Q4032*(1-IF($A4033&lt;=Q4028,Q$1,Q$1+IF(AND(WEEKDAY($A4033)&lt;&gt;1,WEEKDAY($A4033)&lt;&gt;7),R$1,0)))^($A4033-$A4032)*(1-0.5*(E4033/E4032-1))</f>
        <v>30.002104621300131</v>
      </c>
      <c r="R4033">
        <f>VLOOKUP(A4033,'SVXY-IV'!A$1:G$5041,4,0)</f>
        <v>30.168052429999999</v>
      </c>
      <c r="S4033" s="2">
        <f t="shared" si="307"/>
        <v>32.796722473410711</v>
      </c>
      <c r="T4033">
        <f>VLOOKUP(A4033,'VXZ-IV'!A$1:C$4500,3,0)</f>
        <v>32.799999999999997</v>
      </c>
      <c r="U4033" s="61">
        <f t="shared" si="308"/>
        <v>39.340973663749928</v>
      </c>
      <c r="V4033" s="63">
        <f>VLOOKUP(A4033,'VIXM-IV'!A$1:D$4500,4,0)</f>
        <v>39.29541803</v>
      </c>
      <c r="W4033">
        <f>W4032*(1-W$1+J4033)^($A4033-$A4032)*(2-I4033/I4032)</f>
        <v>32.76095196476701</v>
      </c>
      <c r="Z4033">
        <f>Z4032*$E4033/$E4032*(1-(Z$1+Z$5+IF(AND(WEEKDAY(A4033)&lt;&gt;1,WEEKDAY(A4033)&lt;&gt;7),IF(A4033&lt;AA$2,AA$1,AA$3),0)))^($A4033-$A4032)</f>
        <v>165.3982591552701</v>
      </c>
      <c r="AA4033" s="74">
        <f>VLOOKUP(A4033,'VIXY-IV'!A$1:E$5000,4,0)</f>
        <v>165.33112172</v>
      </c>
      <c r="AD4033">
        <f>AD4032*(1-(AD$1+AD$5))^($A4033-$A4032)*(1+2*(E4033/E4032-1))</f>
        <v>7.6411266323990743</v>
      </c>
      <c r="AG4033">
        <f t="shared" si="309"/>
        <v>3.2083663010956864</v>
      </c>
    </row>
    <row r="4034" spans="1:3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 s="75" t="e">
        <f>IF(A4034=#REF!,100,VLOOKUP(A4034,#REF!,10,0))</f>
        <v>#REF!</v>
      </c>
      <c r="G4034" s="71">
        <f t="shared" si="310"/>
        <v>389.57634445815142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 s="2">
        <f t="shared" si="306"/>
        <v>179.77043678541224</v>
      </c>
      <c r="L4034">
        <f>VLOOKUP(A4034,'VXX-IV'!A$1:C$4500,3,0)</f>
        <v>44.98</v>
      </c>
      <c r="M4034">
        <f>M4033*(1-M$1+J4034)^($A4034-$A4033)*(1+2*(E4034/E4033-1))</f>
        <v>303.68490411569854</v>
      </c>
      <c r="O4034">
        <f>O4033*(1-(O$1+O$5))^($A4034-$A4033)*(1+1.5*(E4034/E4033-1))</f>
        <v>567.26642577231416</v>
      </c>
      <c r="P4034">
        <f>VLOOKUP(A4034,'UVXY-IV'!A$1:G$5041,4,0)</f>
        <v>567.46369489999995</v>
      </c>
      <c r="Q4034">
        <f>Q4033*(1-IF($A4034&lt;=Q4029,Q$1,Q$1+IF(AND(WEEKDAY($A4034)&lt;&gt;1,WEEKDAY($A4034)&lt;&gt;7),R$1,0)))^($A4034-$A4033)*(1-0.5*(E4034/E4033-1))</f>
        <v>31.599030179002572</v>
      </c>
      <c r="R4034">
        <f>VLOOKUP(A4034,'SVXY-IV'!A$1:G$5041,4,0)</f>
        <v>31.774465719999998</v>
      </c>
      <c r="S4034" s="2">
        <f t="shared" si="307"/>
        <v>30.690613319346983</v>
      </c>
      <c r="T4034">
        <f>VLOOKUP(A4034,'VXZ-IV'!A$1:C$4500,3,0)</f>
        <v>30.69</v>
      </c>
      <c r="U4034" s="61">
        <f t="shared" si="308"/>
        <v>36.814284117199044</v>
      </c>
      <c r="V4034" s="63">
        <f>VLOOKUP(A4034,'VIXM-IV'!A$1:D$4500,4,0)</f>
        <v>36.773131249999999</v>
      </c>
      <c r="W4034">
        <f>W4033*(1-W$1+J4034)^($A4034-$A4033)*(2-I4034/I4033)</f>
        <v>34.862809328919724</v>
      </c>
      <c r="Z4034">
        <f>Z4033*$E4034/$E4033*(1-(Z$1+Z$5+IF(AND(WEEKDAY(A4034)&lt;&gt;1,WEEKDAY(A4034)&lt;&gt;7),IF(A4034&lt;AA$2,AA$1,AA$3),0)))^($A4034-$A4033)</f>
        <v>147.78326270316572</v>
      </c>
      <c r="AA4034" s="74">
        <f>VLOOKUP(A4034,'VIXY-IV'!A$1:E$5000,4,0)</f>
        <v>147.72197439999999</v>
      </c>
      <c r="AD4034">
        <f>AD4033*(1-(AD$1+AD$5))^($A4034-$A4033)*(1+2*(E4034/E4033-1))</f>
        <v>6.0132255184585368</v>
      </c>
      <c r="AG4034">
        <f t="shared" si="309"/>
        <v>3.5499210418134117</v>
      </c>
    </row>
    <row r="4035" spans="1:3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 s="75" t="e">
        <f>IF(A4035=#REF!,100,VLOOKUP(A4035,#REF!,10,0))</f>
        <v>#REF!</v>
      </c>
      <c r="G4035" s="71">
        <f t="shared" si="310"/>
        <v>329.90815505800703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 s="2">
        <f t="shared" si="306"/>
        <v>207.29963363436903</v>
      </c>
      <c r="L4035">
        <f>VLOOKUP(A4035,'VXX-IV'!A$1:C$4500,3,0)</f>
        <v>51.87</v>
      </c>
      <c r="M4035">
        <f>M4034*(1-M$1+J4035)^($A4035-$A4034)*(1+2*(E4035/E4034-1))</f>
        <v>396.69372189329147</v>
      </c>
      <c r="O4035">
        <f>O4034*(1-(O$1+O$5))^($A4035-$A4034)*(1+1.5*(E4035/E4034-1))</f>
        <v>697.58500274527091</v>
      </c>
      <c r="P4035">
        <f>VLOOKUP(A4035,'UVXY-IV'!A$1:G$5041,4,0)</f>
        <v>697.96769919999997</v>
      </c>
      <c r="Q4035">
        <f>Q4034*(1-IF($A4035&lt;=Q4030,Q$1,Q$1+IF(AND(WEEKDAY($A4035)&lt;&gt;1,WEEKDAY($A4035)&lt;&gt;7),R$1,0)))^($A4035-$A4034)*(1-0.5*(E4035/E4034-1))</f>
        <v>29.178389555398166</v>
      </c>
      <c r="R4035">
        <f>VLOOKUP(A4035,'SVXY-IV'!A$1:G$5041,4,0)</f>
        <v>29.348718059999999</v>
      </c>
      <c r="S4035" s="2">
        <f t="shared" si="307"/>
        <v>33.154436166503238</v>
      </c>
      <c r="T4035">
        <f>VLOOKUP(A4035,'VXZ-IV'!A$1:C$4500,3,0)</f>
        <v>33.15</v>
      </c>
      <c r="U4035" s="61">
        <f t="shared" si="308"/>
        <v>39.769357224704507</v>
      </c>
      <c r="V4035" s="63">
        <f>VLOOKUP(A4035,'VIXM-IV'!A$1:D$4500,4,0)</f>
        <v>39.7256657</v>
      </c>
      <c r="W4035">
        <f>W4034*(1-W$1+J4035)^($A4035-$A4034)*(2-I4035/I4034)</f>
        <v>32.062099039978932</v>
      </c>
      <c r="Z4035">
        <f>Z4034*$E4035/$E4034*(1-(Z$1+Z$5+IF(AND(WEEKDAY(A4035)&lt;&gt;1,WEEKDAY(A4035)&lt;&gt;7),IF(A4035&lt;AA$2,AA$1,AA$3),0)))^($A4035-$A4034)</f>
        <v>170.41963798344375</v>
      </c>
      <c r="AA4035" s="74">
        <f>VLOOKUP(A4035,'VIXY-IV'!A$1:E$5000,4,0)</f>
        <v>170.38284719999999</v>
      </c>
      <c r="AD4035">
        <f>AD4034*(1-(AD$1+AD$5))^($A4035-$A4034)*(1+2*(E4035/E4034-1))</f>
        <v>7.8549529326250793</v>
      </c>
      <c r="AG4035">
        <f t="shared" si="309"/>
        <v>3.0060689555483773</v>
      </c>
    </row>
    <row r="4036" spans="1:3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 s="75" t="e">
        <f>IF(A4036=#REF!,100,VLOOKUP(A4036,#REF!,10,0))</f>
        <v>#REF!</v>
      </c>
      <c r="G4036" s="71">
        <f t="shared" si="310"/>
        <v>349.69332417694113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 s="2">
        <f t="shared" si="306"/>
        <v>194.85473917071747</v>
      </c>
      <c r="L4036">
        <f>VLOOKUP(A4036,'VXX-IV'!A$1:C$4500,3,0)</f>
        <v>48.76</v>
      </c>
      <c r="M4036">
        <f>M4035*(1-M$1+J4036)^($A4036-$A4035)*(1+2*(E4036/E4035-1))</f>
        <v>349.06801874741626</v>
      </c>
      <c r="O4036">
        <f>O4035*(1-(O$1+O$5))^($A4036-$A4035)*(1+1.5*(E4036/E4035-1))</f>
        <v>634.81365143531821</v>
      </c>
      <c r="P4036">
        <f>VLOOKUP(A4036,'UVXY-IV'!A$1:G$5041,4,0)</f>
        <v>635.19649800000002</v>
      </c>
      <c r="Q4036">
        <f>Q4035*(1-IF($A4036&lt;=Q4031,Q$1,Q$1+IF(AND(WEEKDAY($A4036)&lt;&gt;1,WEEKDAY($A4036)&lt;&gt;7),R$1,0)))^($A4036-$A4035)*(1-0.5*(E4036/E4035-1))</f>
        <v>30.05098251623324</v>
      </c>
      <c r="R4036">
        <f>VLOOKUP(A4036,'SVXY-IV'!A$1:G$5041,4,0)</f>
        <v>30.228844120000002</v>
      </c>
      <c r="S4036" s="2">
        <f t="shared" si="307"/>
        <v>32.215354911182082</v>
      </c>
      <c r="T4036">
        <f>VLOOKUP(A4036,'VXZ-IV'!A$1:C$4500,3,0)</f>
        <v>32.21</v>
      </c>
      <c r="U4036" s="61">
        <f t="shared" si="308"/>
        <v>38.641879693341437</v>
      </c>
      <c r="V4036" s="63">
        <f>VLOOKUP(A4036,'VIXM-IV'!A$1:D$4500,4,0)</f>
        <v>38.602131780000001</v>
      </c>
      <c r="W4036">
        <f>W4035*(1-W$1+J4036)^($A4036-$A4035)*(2-I4036/I4035)</f>
        <v>32.964764082789806</v>
      </c>
      <c r="Z4036">
        <f>Z4035*$E4036/$E4035*(1-(Z$1+Z$5+IF(AND(WEEKDAY(A4036)&lt;&gt;1,WEEKDAY(A4036)&lt;&gt;7),IF(A4036&lt;AA$2,AA$1,AA$3),0)))^($A4036-$A4035)</f>
        <v>160.2038827198806</v>
      </c>
      <c r="AA4036" s="74">
        <f>VLOOKUP(A4036,'VIXY-IV'!A$1:E$5000,4,0)</f>
        <v>160.17868723999999</v>
      </c>
      <c r="AD4036">
        <f>AD4035*(1-(AD$1+AD$5))^($A4036-$A4035)*(1+2*(E4036/E4035-1))</f>
        <v>6.9121035664808472</v>
      </c>
      <c r="AG4036">
        <f t="shared" si="309"/>
        <v>3.1859029738537838</v>
      </c>
    </row>
    <row r="4037" spans="1:3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 s="75" t="e">
        <f>IF(A4037=#REF!,100,VLOOKUP(A4037,#REF!,10,0))</f>
        <v>#REF!</v>
      </c>
      <c r="G4037" s="71">
        <f t="shared" si="310"/>
        <v>368.0892346281957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 s="2">
        <f t="shared" si="306"/>
        <v>184.60011272096861</v>
      </c>
      <c r="L4037">
        <f>VLOOKUP(A4037,'VXX-IV'!A$1:C$4500,3,0)</f>
        <v>46.19</v>
      </c>
      <c r="M4037">
        <f>M4036*(1-M$1+J4037)^($A4037-$A4036)*(1+2*(E4037/E4036-1))</f>
        <v>312.32860525862469</v>
      </c>
      <c r="O4037">
        <f>O4036*(1-(O$1+O$5))^($A4037-$A4036)*(1+1.5*(E4037/E4036-1))</f>
        <v>584.71568811254235</v>
      </c>
      <c r="P4037">
        <f>VLOOKUP(A4037,'UVXY-IV'!A$1:G$5041,4,0)</f>
        <v>585.01918209999997</v>
      </c>
      <c r="Q4037">
        <f>Q4036*(1-IF($A4037&lt;=Q4032,Q$1,Q$1+IF(AND(WEEKDAY($A4037)&lt;&gt;1,WEEKDAY($A4037)&lt;&gt;7),R$1,0)))^($A4037-$A4036)*(1-0.5*(E4037/E4036-1))</f>
        <v>30.840608357433602</v>
      </c>
      <c r="R4037">
        <f>VLOOKUP(A4037,'SVXY-IV'!A$1:G$5041,4,0)</f>
        <v>31.021916040000001</v>
      </c>
      <c r="S4037" s="2">
        <f t="shared" si="307"/>
        <v>32.317547127849998</v>
      </c>
      <c r="T4037">
        <f>VLOOKUP(A4037,'VXZ-IV'!A$1:C$4500,3,0)</f>
        <v>32.32</v>
      </c>
      <c r="U4037" s="61">
        <f t="shared" si="308"/>
        <v>38.764112694773765</v>
      </c>
      <c r="V4037" s="63">
        <f>VLOOKUP(A4037,'VIXM-IV'!A$1:D$4500,4,0)</f>
        <v>38.725274370000001</v>
      </c>
      <c r="W4037">
        <f>W4036*(1-W$1+J4037)^($A4037-$A4036)*(2-I4037/I4036)</f>
        <v>32.858328338543984</v>
      </c>
      <c r="Z4037">
        <f>Z4036*$E4037/$E4036*(1-(Z$1+Z$5+IF(AND(WEEKDAY(A4037)&lt;&gt;1,WEEKDAY(A4037)&lt;&gt;7),IF(A4037&lt;AA$2,AA$1,AA$3),0)))^($A4037-$A4036)</f>
        <v>151.77767856579385</v>
      </c>
      <c r="AA4037" s="74">
        <f>VLOOKUP(A4037,'VIXY-IV'!A$1:E$5000,4,0)</f>
        <v>151.74789576000001</v>
      </c>
      <c r="AD4037">
        <f>AD4036*(1-(AD$1+AD$5))^($A4037-$A4036)*(1+2*(E4037/E4036-1))</f>
        <v>6.1846611403792187</v>
      </c>
      <c r="AG4037">
        <f t="shared" si="309"/>
        <v>3.3533438799850463</v>
      </c>
    </row>
    <row r="4038" spans="1:3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 s="75" t="e">
        <f>IF(A4038=#REF!,100,VLOOKUP(A4038,#REF!,10,0))</f>
        <v>#REF!</v>
      </c>
      <c r="G4038" s="71">
        <f t="shared" si="310"/>
        <v>333.52952598349287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 s="2">
        <f t="shared" si="306"/>
        <v>201.92785346173781</v>
      </c>
      <c r="L4038">
        <f>VLOOKUP(A4038,'VXX-IV'!A$1:C$4500,3,0)</f>
        <v>50.53</v>
      </c>
      <c r="M4038">
        <f>M4037*(1-M$1+J4038)^($A4038-$A4037)*(1+2*(E4038/E4037-1))</f>
        <v>370.96145480755087</v>
      </c>
      <c r="O4038">
        <f>O4037*(1-(O$1+O$5))^($A4038-$A4037)*(1+1.5*(E4038/E4037-1))</f>
        <v>667.05727378594929</v>
      </c>
      <c r="P4038">
        <f>VLOOKUP(A4038,'UVXY-IV'!A$1:G$5041,4,0)</f>
        <v>667.40290479999999</v>
      </c>
      <c r="Q4038">
        <f>Q4037*(1-IF($A4038&lt;=Q4033,Q$1,Q$1+IF(AND(WEEKDAY($A4038)&lt;&gt;1,WEEKDAY($A4038)&lt;&gt;7),R$1,0)))^($A4038-$A4037)*(1-0.5*(E4038/E4037-1))</f>
        <v>29.392038922563181</v>
      </c>
      <c r="R4038">
        <f>VLOOKUP(A4038,'SVXY-IV'!A$1:G$5041,4,0)</f>
        <v>29.562660730000001</v>
      </c>
      <c r="S4038" s="2">
        <f t="shared" si="307"/>
        <v>34.920548891200262</v>
      </c>
      <c r="T4038">
        <f>VLOOKUP(A4038,'VXZ-IV'!A$1:C$4500,3,0)</f>
        <v>34.92</v>
      </c>
      <c r="U4038" s="61">
        <f t="shared" si="308"/>
        <v>41.885977105854849</v>
      </c>
      <c r="V4038" s="63">
        <f>VLOOKUP(A4038,'VIXM-IV'!A$1:D$4500,4,0)</f>
        <v>41.844699239999997</v>
      </c>
      <c r="W4038">
        <f>W4037*(1-W$1+J4038)^($A4038-$A4037)*(2-I4038/I4037)</f>
        <v>30.209935383779328</v>
      </c>
      <c r="Z4038">
        <f>Z4037*$E4038/$E4037*(1-(Z$1+Z$5+IF(AND(WEEKDAY(A4038)&lt;&gt;1,WEEKDAY(A4038)&lt;&gt;7),IF(A4038&lt;AA$2,AA$1,AA$3),0)))^($A4038-$A4037)</f>
        <v>166.02959867842466</v>
      </c>
      <c r="AA4038" s="74">
        <f>VLOOKUP(A4038,'VIXY-IV'!A$1:E$5000,4,0)</f>
        <v>165.9927572</v>
      </c>
      <c r="AD4038">
        <f>AD4037*(1-(AD$1+AD$5))^($A4038-$A4037)*(1+2*(E4038/E4037-1))</f>
        <v>7.3457628876694203</v>
      </c>
      <c r="AG4038">
        <f t="shared" si="309"/>
        <v>3.0383586311406563</v>
      </c>
    </row>
    <row r="4039" spans="1:3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 s="75" t="e">
        <f>IF(A4039=#REF!,100,VLOOKUP(A4039,#REF!,10,0))</f>
        <v>#REF!</v>
      </c>
      <c r="G4039" s="71">
        <f t="shared" si="310"/>
        <v>356.39445696494533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 s="2">
        <f t="shared" si="306"/>
        <v>188.08069006862394</v>
      </c>
      <c r="L4039">
        <f>VLOOKUP(A4039,'VXX-IV'!A$1:C$4500,3,0)</f>
        <v>47.06</v>
      </c>
      <c r="M4039">
        <f>M4038*(1-M$1+J4039)^($A4039-$A4038)*(1+2*(E4039/E4038-1))</f>
        <v>320.08598414102613</v>
      </c>
      <c r="O4039">
        <f>O4038*(1-(O$1+O$5))^($A4039-$A4038)*(1+1.5*(E4039/E4038-1))</f>
        <v>598.45692501183203</v>
      </c>
      <c r="P4039">
        <f>VLOOKUP(A4039,'UVXY-IV'!A$1:G$5041,4,0)</f>
        <v>598.69132409999997</v>
      </c>
      <c r="Q4039">
        <f>Q4038*(1-IF($A4039&lt;=Q4034,Q$1,Q$1+IF(AND(WEEKDAY($A4039)&lt;&gt;1,WEEKDAY($A4039)&lt;&gt;7),R$1,0)))^($A4039-$A4038)*(1-0.5*(E4039/E4038-1))</f>
        <v>30.398725135324629</v>
      </c>
      <c r="R4039">
        <f>VLOOKUP(A4039,'SVXY-IV'!A$1:G$5041,4,0)</f>
        <v>30.57300459</v>
      </c>
      <c r="S4039" s="2">
        <f t="shared" si="307"/>
        <v>33.95467175130041</v>
      </c>
      <c r="T4039">
        <f>VLOOKUP(A4039,'VXZ-IV'!A$1:C$4500,3,0)</f>
        <v>33.950000000000003</v>
      </c>
      <c r="U4039" s="61">
        <f t="shared" si="308"/>
        <v>40.727078606076823</v>
      </c>
      <c r="V4039" s="63">
        <f>VLOOKUP(A4039,'VIXM-IV'!A$1:D$4500,4,0)</f>
        <v>40.687272190000002</v>
      </c>
      <c r="W4039">
        <f>W4038*(1-W$1+J4039)^($A4039-$A4038)*(2-I4039/I4038)</f>
        <v>31.043835003404542</v>
      </c>
      <c r="Z4039">
        <f>Z4038*$E4039/$E4038*(1-(Z$1+Z$5+IF(AND(WEEKDAY(A4039)&lt;&gt;1,WEEKDAY(A4039)&lt;&gt;7),IF(A4039&lt;AA$2,AA$1,AA$3),0)))^($A4039-$A4038)</f>
        <v>154.64901488947947</v>
      </c>
      <c r="AA4039" s="74">
        <f>VLOOKUP(A4039,'VIXY-IV'!A$1:E$5000,4,0)</f>
        <v>154.59995043999999</v>
      </c>
      <c r="AD4039">
        <f>AD4038*(1-(AD$1+AD$5))^($A4039-$A4038)*(1+2*(E4039/E4038-1))</f>
        <v>6.3383799148389697</v>
      </c>
      <c r="AG4039">
        <f t="shared" si="309"/>
        <v>3.2465004017656462</v>
      </c>
    </row>
    <row r="4040" spans="1:3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 s="75" t="e">
        <f>IF(A4040=#REF!,100,VLOOKUP(A4040,#REF!,10,0))</f>
        <v>#REF!</v>
      </c>
      <c r="G4040" s="71">
        <f t="shared" si="310"/>
        <v>368.8861654554259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 s="2">
        <f t="shared" si="306"/>
        <v>181.48465555332129</v>
      </c>
      <c r="L4040">
        <f>VLOOKUP(A4040,'VXX-IV'!A$1:C$4500,3,0)</f>
        <v>45.41</v>
      </c>
      <c r="M4040">
        <f>M4039*(1-M$1+J4040)^($A4040-$A4039)*(1+2*(E4040/E4039-1))</f>
        <v>297.63538631586431</v>
      </c>
      <c r="O4040">
        <f>O4039*(1-(O$1+O$5))^($A4040-$A4039)*(1+1.5*(E4040/E4039-1))</f>
        <v>566.98740677108458</v>
      </c>
      <c r="P4040">
        <f>VLOOKUP(A4040,'UVXY-IV'!A$1:G$5041,4,0)</f>
        <v>567.07980110000005</v>
      </c>
      <c r="Q4040">
        <f>Q4039*(1-IF($A4040&lt;=Q4035,Q$1,Q$1+IF(AND(WEEKDAY($A4040)&lt;&gt;1,WEEKDAY($A4040)&lt;&gt;7),R$1,0)))^($A4040-$A4039)*(1-0.5*(E4040/E4039-1))</f>
        <v>30.930661257864472</v>
      </c>
      <c r="R4040">
        <f>VLOOKUP(A4040,'SVXY-IV'!A$1:G$5041,4,0)</f>
        <v>31.10649313</v>
      </c>
      <c r="S4040" s="2">
        <f t="shared" si="307"/>
        <v>33.731659295509949</v>
      </c>
      <c r="T4040">
        <f>VLOOKUP(A4040,'VXZ-IV'!A$1:C$4500,3,0)</f>
        <v>33.729999999999997</v>
      </c>
      <c r="U4040" s="61">
        <f t="shared" si="308"/>
        <v>40.459225081354596</v>
      </c>
      <c r="V4040" s="63">
        <f>VLOOKUP(A4040,'VIXM-IV'!A$1:D$4500,4,0)</f>
        <v>40.417507739999998</v>
      </c>
      <c r="W4040">
        <f>W4039*(1-W$1+J4040)^($A4040-$A4039)*(2-I4040/I4039)</f>
        <v>31.246037841175205</v>
      </c>
      <c r="Z4040">
        <f>Z4039*$E4040/$E4039*(1-(Z$1+Z$5+IF(AND(WEEKDAY(A4040)&lt;&gt;1,WEEKDAY(A4040)&lt;&gt;7),IF(A4040&lt;AA$2,AA$1,AA$3),0)))^($A4040-$A4039)</f>
        <v>149.22996195834503</v>
      </c>
      <c r="AA4040" s="74">
        <f>VLOOKUP(A4040,'VIXY-IV'!A$1:E$5000,4,0)</f>
        <v>149.15745383999999</v>
      </c>
      <c r="AD4040">
        <f>AD4039*(1-(AD$1+AD$5))^($A4040-$A4039)*(1+2*(E4040/E4039-1))</f>
        <v>5.8938579169556462</v>
      </c>
      <c r="AG4040">
        <f t="shared" si="309"/>
        <v>3.3601344881547361</v>
      </c>
    </row>
    <row r="4041" spans="1:3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 s="75" t="e">
        <f>IF(A4041=#REF!,100,VLOOKUP(A4041,#REF!,10,0))</f>
        <v>#REF!</v>
      </c>
      <c r="G4041" s="71">
        <f t="shared" si="310"/>
        <v>395.39317430072072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 s="2">
        <f t="shared" ref="K4041:K4104" si="311">K4040*$D4041/$D4040*(1-K$1)^($A4041-$A4040)</f>
        <v>168.43342726520356</v>
      </c>
      <c r="L4041">
        <f>VLOOKUP(A4041,'VXX-IV'!A$1:C$4500,3,0)</f>
        <v>42.15</v>
      </c>
      <c r="M4041">
        <f>M4040*(1-M$1+J4041)^($A4041-$A4040)*(1+2*(E4041/E4040-1))</f>
        <v>254.82917915490449</v>
      </c>
      <c r="O4041">
        <f>O4040*(1-(O$1+O$5))^($A4041-$A4040)*(1+1.5*(E4041/E4040-1))</f>
        <v>505.85993546535724</v>
      </c>
      <c r="P4041">
        <f>VLOOKUP(A4041,'UVXY-IV'!A$1:G$5041,4,0)</f>
        <v>505.86939150000001</v>
      </c>
      <c r="Q4041">
        <f>Q4040*(1-IF($A4041&lt;=Q4036,Q$1,Q$1+IF(AND(WEEKDAY($A4041)&lt;&gt;1,WEEKDAY($A4041)&lt;&gt;7),R$1,0)))^($A4041-$A4040)*(1-0.5*(E4041/E4040-1))</f>
        <v>32.039449820998009</v>
      </c>
      <c r="R4041">
        <f>VLOOKUP(A4041,'SVXY-IV'!A$1:G$5041,4,0)</f>
        <v>32.220132900000003</v>
      </c>
      <c r="S4041" s="2">
        <f t="shared" ref="S4041:S4104" si="312">S4040*$H4041/$H4040*(1-S$1)^($A4041-$A4040)</f>
        <v>32.443876808161313</v>
      </c>
      <c r="T4041">
        <f>VLOOKUP(A4041,'VXZ-IV'!A$1:C$4500,3,0)</f>
        <v>32.44</v>
      </c>
      <c r="U4041" s="61">
        <f t="shared" ref="U4041:U4104" si="313">U4040*$H4041/$H4040*(1-(U$1+U$5+IF(AND(WEEKDAY($A4041)&lt;&gt;1,WEEKDAY($A4041)&lt;&gt;7),IF($A4041&lt;V$2,V$1,V$3),0)))^($A4041-$A4040)</f>
        <v>38.913563018135463</v>
      </c>
      <c r="V4041" s="63">
        <f>VLOOKUP(A4041,'VIXM-IV'!A$1:D$4500,4,0)</f>
        <v>38.873717360000001</v>
      </c>
      <c r="W4041">
        <f>W4040*(1-W$1+J4041)^($A4041-$A4040)*(2-I4041/I4040)</f>
        <v>32.43379198171165</v>
      </c>
      <c r="Z4041">
        <f>Z4040*$E4041/$E4040*(1-(Z$1+Z$5+IF(AND(WEEKDAY(A4041)&lt;&gt;1,WEEKDAY(A4041)&lt;&gt;7),IF(A4041&lt;AA$2,AA$1,AA$3),0)))^($A4041-$A4040)</f>
        <v>138.51074700097979</v>
      </c>
      <c r="AA4041" s="74">
        <f>VLOOKUP(A4041,'VIXY-IV'!A$1:E$5000,4,0)</f>
        <v>138.42967912</v>
      </c>
      <c r="AD4041">
        <f>AD4040*(1-(AD$1+AD$5))^($A4041-$A4040)*(1+2*(E4041/E4040-1))</f>
        <v>5.0463192408220516</v>
      </c>
      <c r="AG4041">
        <f t="shared" si="309"/>
        <v>3.6010800566453942</v>
      </c>
    </row>
    <row r="4042" spans="1:3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 s="75" t="e">
        <f>IF(A4042=#REF!,100,VLOOKUP(A4042,#REF!,10,0))</f>
        <v>#REF!</v>
      </c>
      <c r="G4042" s="71">
        <f t="shared" si="310"/>
        <v>376.2866049577749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 s="2">
        <f t="shared" si="311"/>
        <v>176.56874184601412</v>
      </c>
      <c r="L4042">
        <f>VLOOKUP(A4042,'VXX-IV'!A$1:C$4500,3,0)</f>
        <v>44.18</v>
      </c>
      <c r="M4042">
        <f>M4041*(1-M$1+J4042)^($A4042-$A4041)*(1+2*(E4042/E4041-1))</f>
        <v>279.44571812586219</v>
      </c>
      <c r="O4042">
        <f>O4041*(1-(O$1+O$5))^($A4042-$A4041)*(1+1.5*(E4042/E4041-1))</f>
        <v>542.52170882254052</v>
      </c>
      <c r="P4042">
        <f>VLOOKUP(A4042,'UVXY-IV'!A$1:G$5041,4,0)</f>
        <v>542.44767950000005</v>
      </c>
      <c r="Q4042">
        <f>Q4041*(1-IF($A4042&lt;=Q4037,Q$1,Q$1+IF(AND(WEEKDAY($A4042)&lt;&gt;1,WEEKDAY($A4042)&lt;&gt;7),R$1,0)))^($A4042-$A4041)*(1-0.5*(E4042/E4041-1))</f>
        <v>31.264515507503038</v>
      </c>
      <c r="R4042">
        <f>VLOOKUP(A4042,'SVXY-IV'!A$1:G$5041,4,0)</f>
        <v>31.436725540000001</v>
      </c>
      <c r="S4042" s="2">
        <f t="shared" si="312"/>
        <v>33.522694895987605</v>
      </c>
      <c r="T4042">
        <f>VLOOKUP(A4042,'VXZ-IV'!A$1:C$4500,3,0)</f>
        <v>33.520000000000003</v>
      </c>
      <c r="U4042" s="61">
        <f t="shared" si="313"/>
        <v>40.207151953607109</v>
      </c>
      <c r="V4042" s="63">
        <f>VLOOKUP(A4042,'VIXM-IV'!A$1:D$4500,4,0)</f>
        <v>40.165495100000001</v>
      </c>
      <c r="W4042">
        <f>W4041*(1-W$1+J4042)^($A4042-$A4041)*(2-I4042/I4041)</f>
        <v>31.353553894424039</v>
      </c>
      <c r="Z4042">
        <f>Z4041*$E4042/$E4041*(1-(Z$1+Z$5+IF(AND(WEEKDAY(A4042)&lt;&gt;1,WEEKDAY(A4042)&lt;&gt;7),IF(A4042&lt;AA$2,AA$1,AA$3),0)))^($A4042-$A4041)</f>
        <v>145.20538893414547</v>
      </c>
      <c r="AA4042" s="74">
        <f>VLOOKUP(A4042,'VIXY-IV'!A$1:E$5000,4,0)</f>
        <v>145.10345516000001</v>
      </c>
      <c r="AD4042">
        <f>AD4041*(1-(AD$1+AD$5))^($A4042-$A4041)*(1+2*(E4042/E4041-1))</f>
        <v>5.5338389377313018</v>
      </c>
      <c r="AG4042">
        <f t="shared" si="309"/>
        <v>3.4269055851176962</v>
      </c>
    </row>
    <row r="4043" spans="1:3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 s="75" t="e">
        <f>IF(A4043=#REF!,100,VLOOKUP(A4043,#REF!,10,0))</f>
        <v>#REF!</v>
      </c>
      <c r="G4043" s="71">
        <f t="shared" si="310"/>
        <v>389.57000915328103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 s="2">
        <f t="shared" si="311"/>
        <v>170.33221141865758</v>
      </c>
      <c r="L4043">
        <f>VLOOKUP(A4043,'VXX-IV'!A$1:C$4500,3,0)</f>
        <v>42.62</v>
      </c>
      <c r="M4043">
        <f>M4042*(1-M$1+J4043)^($A4043-$A4042)*(1+2*(E4043/E4042-1))</f>
        <v>259.70528837184827</v>
      </c>
      <c r="O4043">
        <f>O4042*(1-(O$1+O$5))^($A4043-$A4042)*(1+1.5*(E4043/E4042-1))</f>
        <v>513.78920424101716</v>
      </c>
      <c r="P4043">
        <f>VLOOKUP(A4043,'UVXY-IV'!A$1:G$5041,4,0)</f>
        <v>513.6182364</v>
      </c>
      <c r="Q4043">
        <f>Q4042*(1-IF($A4043&lt;=Q4038,Q$1,Q$1+IF(AND(WEEKDAY($A4043)&lt;&gt;1,WEEKDAY($A4043)&lt;&gt;7),R$1,0)))^($A4043-$A4042)*(1-0.5*(E4043/E4042-1))</f>
        <v>31.81552634267473</v>
      </c>
      <c r="R4043">
        <f>VLOOKUP(A4043,'SVXY-IV'!A$1:G$5041,4,0)</f>
        <v>31.986890519999999</v>
      </c>
      <c r="S4043" s="2">
        <f t="shared" si="312"/>
        <v>32.974109852408475</v>
      </c>
      <c r="T4043">
        <f>VLOOKUP(A4043,'VXZ-IV'!A$1:C$4500,3,0)</f>
        <v>32.97</v>
      </c>
      <c r="U4043" s="61">
        <f t="shared" si="313"/>
        <v>39.548826374850137</v>
      </c>
      <c r="V4043" s="63">
        <f>VLOOKUP(A4043,'VIXM-IV'!A$1:D$4500,4,0)</f>
        <v>39.50909163</v>
      </c>
      <c r="W4043">
        <f>W4042*(1-W$1+J4043)^($A4043-$A4042)*(2-I4043/I4042)</f>
        <v>31.864930764856545</v>
      </c>
      <c r="Z4043">
        <f>Z4042*$E4043/$E4042*(1-(Z$1+Z$5+IF(AND(WEEKDAY(A4043)&lt;&gt;1,WEEKDAY(A4043)&lt;&gt;7),IF(A4043&lt;AA$2,AA$1,AA$3),0)))^($A4043-$A4042)</f>
        <v>140.08079398812751</v>
      </c>
      <c r="AA4043" s="74">
        <f>VLOOKUP(A4043,'VIXY-IV'!A$1:E$5000,4,0)</f>
        <v>139.96198996000001</v>
      </c>
      <c r="AD4043">
        <f>AD4042*(1-(AD$1+AD$5))^($A4043-$A4042)*(1+2*(E4043/E4042-1))</f>
        <v>5.1429622668333899</v>
      </c>
      <c r="AG4043">
        <f t="shared" si="309"/>
        <v>3.547714544116165</v>
      </c>
    </row>
    <row r="4044" spans="1:3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 s="75" t="e">
        <f>IF(A4044=#REF!,100,VLOOKUP(A4044,#REF!,10,0))</f>
        <v>#REF!</v>
      </c>
      <c r="G4044" s="71">
        <f t="shared" si="310"/>
        <v>402.8907420250058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 s="2">
        <f t="shared" si="311"/>
        <v>164.50463411584673</v>
      </c>
      <c r="L4044">
        <f>VLOOKUP(A4044,'VXX-IV'!A$1:C$4500,3,0)</f>
        <v>41.16</v>
      </c>
      <c r="M4044">
        <f>M4043*(1-M$1+J4044)^($A4044-$A4043)*(1+2*(E4044/E4043-1))</f>
        <v>241.93580703581841</v>
      </c>
      <c r="O4044">
        <f>O4043*(1-(O$1+O$5))^($A4044-$A4043)*(1+1.5*(E4044/E4043-1))</f>
        <v>487.43221129376701</v>
      </c>
      <c r="P4044">
        <f>VLOOKUP(A4044,'UVXY-IV'!A$1:G$5041,4,0)</f>
        <v>487.26173560000001</v>
      </c>
      <c r="Q4044">
        <f>Q4043*(1-IF($A4044&lt;=Q4039,Q$1,Q$1+IF(AND(WEEKDAY($A4044)&lt;&gt;1,WEEKDAY($A4044)&lt;&gt;7),R$1,0)))^($A4044-$A4043)*(1-0.5*(E4044/E4043-1))</f>
        <v>32.358625016126673</v>
      </c>
      <c r="R4044">
        <f>VLOOKUP(A4044,'SVXY-IV'!A$1:G$5041,4,0)</f>
        <v>32.532361080000001</v>
      </c>
      <c r="S4044" s="2">
        <f t="shared" si="312"/>
        <v>32.199118608849311</v>
      </c>
      <c r="T4044">
        <f>VLOOKUP(A4044,'VXZ-IV'!A$1:C$4500,3,0)</f>
        <v>32.200000000000003</v>
      </c>
      <c r="U4044" s="61">
        <f t="shared" si="313"/>
        <v>38.618965542427105</v>
      </c>
      <c r="V4044" s="63">
        <f>VLOOKUP(A4044,'VIXM-IV'!A$1:D$4500,4,0)</f>
        <v>38.580833869999999</v>
      </c>
      <c r="W4044">
        <f>W4043*(1-W$1+J4044)^($A4044-$A4043)*(2-I4044/I4043)</f>
        <v>32.6122523766686</v>
      </c>
      <c r="Z4044">
        <f>Z4043*$E4044/$E4043*(1-(Z$1+Z$5+IF(AND(WEEKDAY(A4044)&lt;&gt;1,WEEKDAY(A4044)&lt;&gt;7),IF(A4044&lt;AA$2,AA$1,AA$3),0)))^($A4044-$A4043)</f>
        <v>135.29224918210616</v>
      </c>
      <c r="AA4044" s="74">
        <f>VLOOKUP(A4044,'VIXY-IV'!A$1:E$5000,4,0)</f>
        <v>135.17594840000001</v>
      </c>
      <c r="AD4044">
        <f>AD4043*(1-(AD$1+AD$5))^($A4044-$A4043)*(1+2*(E4044/E4043-1))</f>
        <v>4.7910898196197254</v>
      </c>
      <c r="AG4044">
        <f t="shared" si="309"/>
        <v>3.6688521691279625</v>
      </c>
    </row>
    <row r="4045" spans="1:3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 s="75" t="e">
        <f>IF(A4045=#REF!,100,VLOOKUP(A4045,#REF!,10,0))</f>
        <v>#REF!</v>
      </c>
      <c r="G4045" s="71">
        <f t="shared" si="310"/>
        <v>411.3994650777762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 s="2">
        <f t="shared" si="311"/>
        <v>161.0199462952805</v>
      </c>
      <c r="L4045">
        <f>VLOOKUP(A4045,'VXX-IV'!A$1:C$4500,3,0)</f>
        <v>40.29</v>
      </c>
      <c r="M4045">
        <f>M4044*(1-M$1+J4045)^($A4045-$A4044)*(1+2*(E4045/E4044-1))</f>
        <v>231.6821482146166</v>
      </c>
      <c r="O4045">
        <f>O4044*(1-(O$1+O$5))^($A4045-$A4044)*(1+1.5*(E4045/E4044-1))</f>
        <v>471.97285315233313</v>
      </c>
      <c r="P4045">
        <f>VLOOKUP(A4045,'UVXY-IV'!A$1:G$5041,4,0)</f>
        <v>471.75315019999999</v>
      </c>
      <c r="Q4045">
        <f>Q4044*(1-IF($A4045&lt;=Q4040,Q$1,Q$1+IF(AND(WEEKDAY($A4045)&lt;&gt;1,WEEKDAY($A4045)&lt;&gt;7),R$1,0)))^($A4045-$A4044)*(1-0.5*(E4045/E4044-1))</f>
        <v>32.696914583626601</v>
      </c>
      <c r="R4045">
        <f>VLOOKUP(A4045,'SVXY-IV'!A$1:G$5041,4,0)</f>
        <v>32.87074286</v>
      </c>
      <c r="S4045" s="2">
        <f t="shared" si="312"/>
        <v>31.882758674647651</v>
      </c>
      <c r="T4045">
        <f>VLOOKUP(A4045,'VXZ-IV'!A$1:C$4500,3,0)</f>
        <v>31.88</v>
      </c>
      <c r="U4045" s="61">
        <f t="shared" si="313"/>
        <v>38.238167924680631</v>
      </c>
      <c r="V4045" s="63">
        <f>VLOOKUP(A4045,'VIXM-IV'!A$1:D$4500,4,0)</f>
        <v>38.202079949999998</v>
      </c>
      <c r="W4045">
        <f>W4044*(1-W$1+J4045)^($A4045-$A4044)*(2-I4045/I4044)</f>
        <v>32.926689756145564</v>
      </c>
      <c r="Z4045">
        <f>Z4044*$E4045/$E4044*(1-(Z$1+Z$5+IF(AND(WEEKDAY(A4045)&lt;&gt;1,WEEKDAY(A4045)&lt;&gt;7),IF(A4045&lt;AA$2,AA$1,AA$3),0)))^($A4045-$A4044)</f>
        <v>132.4400672706852</v>
      </c>
      <c r="AA4045" s="74">
        <f>VLOOKUP(A4045,'VIXY-IV'!A$1:E$5000,4,0)</f>
        <v>132.31565064</v>
      </c>
      <c r="AD4045">
        <f>AD4044*(1-(AD$1+AD$5))^($A4045-$A4044)*(1+2*(E4045/E4044-1))</f>
        <v>4.5881035170738773</v>
      </c>
      <c r="AG4045">
        <f t="shared" si="309"/>
        <v>3.7456374285026195</v>
      </c>
    </row>
    <row r="4046" spans="1:3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 s="75" t="e">
        <f>IF(A4046=#REF!,100,VLOOKUP(A4046,#REF!,10,0))</f>
        <v>#REF!</v>
      </c>
      <c r="G4046" s="71">
        <f t="shared" si="310"/>
        <v>446.77312900981275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 s="2">
        <f t="shared" si="311"/>
        <v>147.17248134995546</v>
      </c>
      <c r="L4046">
        <f>VLOOKUP(A4046,'VXX-IV'!A$1:C$4500,3,0)</f>
        <v>36.83</v>
      </c>
      <c r="M4046">
        <f>M4045*(1-M$1+J4046)^($A4046-$A4045)*(1+2*(E4046/E4045-1))</f>
        <v>191.83317421935894</v>
      </c>
      <c r="O4046">
        <f>O4045*(1-(O$1+O$5))^($A4046-$A4045)*(1+1.5*(E4046/E4045-1))</f>
        <v>411.09592568073361</v>
      </c>
      <c r="P4046">
        <f>VLOOKUP(A4046,'UVXY-IV'!A$1:G$5041,4,0)</f>
        <v>410.80118160000001</v>
      </c>
      <c r="Q4046">
        <f>Q4045*(1-IF($A4046&lt;=Q4041,Q$1,Q$1+IF(AND(WEEKDAY($A4046)&lt;&gt;1,WEEKDAY($A4046)&lt;&gt;7),R$1,0)))^($A4046-$A4045)*(1-0.5*(E4046/E4045-1))</f>
        <v>34.10172845428265</v>
      </c>
      <c r="R4046">
        <f>VLOOKUP(A4046,'SVXY-IV'!A$1:G$5041,4,0)</f>
        <v>34.276702380000003</v>
      </c>
      <c r="S4046" s="2">
        <f t="shared" si="312"/>
        <v>31.228192720293034</v>
      </c>
      <c r="T4046">
        <f>VLOOKUP(A4046,'VXZ-IV'!A$1:C$4500,3,0)</f>
        <v>31.23</v>
      </c>
      <c r="U4046" s="61">
        <f t="shared" si="313"/>
        <v>37.452789348394823</v>
      </c>
      <c r="V4046" s="63">
        <f>VLOOKUP(A4046,'VIXM-IV'!A$1:D$4500,4,0)</f>
        <v>37.416912349999997</v>
      </c>
      <c r="W4046">
        <f>W4045*(1-W$1+J4046)^($A4046-$A4045)*(2-I4046/I4045)</f>
        <v>33.601176445855494</v>
      </c>
      <c r="Z4046">
        <f>Z4045*$E4046/$E4045*(1-(Z$1+Z$5+IF(AND(WEEKDAY(A4046)&lt;&gt;1,WEEKDAY(A4046)&lt;&gt;7),IF(A4046&lt;AA$2,AA$1,AA$3),0)))^($A4046-$A4045)</f>
        <v>121.05353596545855</v>
      </c>
      <c r="AA4046" s="74">
        <f>VLOOKUP(A4046,'VIXY-IV'!A$1:E$5000,4,0)</f>
        <v>120.91478536</v>
      </c>
      <c r="AD4046">
        <f>AD4045*(1-(AD$1+AD$5))^($A4046-$A4045)*(1+2*(E4046/E4045-1))</f>
        <v>3.798970908655698</v>
      </c>
      <c r="AG4046">
        <f t="shared" si="309"/>
        <v>4.0675118822480805</v>
      </c>
    </row>
    <row r="4047" spans="1:3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 s="75" t="e">
        <f>IF(A4047=#REF!,100,VLOOKUP(A4047,#REF!,10,0))</f>
        <v>#REF!</v>
      </c>
      <c r="G4047" s="71">
        <f t="shared" si="310"/>
        <v>397.99744843447473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 s="2">
        <f t="shared" si="311"/>
        <v>163.23689409638695</v>
      </c>
      <c r="L4047">
        <f>VLOOKUP(A4047,'VXX-IV'!A$1:C$4500,3,0)</f>
        <v>40.85</v>
      </c>
      <c r="M4047">
        <f>M4046*(1-M$1+J4047)^($A4047-$A4046)*(1+2*(E4047/E4046-1))</f>
        <v>233.71053468636055</v>
      </c>
      <c r="O4047">
        <f>O4046*(1-(O$1+O$5))^($A4047-$A4046)*(1+1.5*(E4047/E4046-1))</f>
        <v>478.41236389948955</v>
      </c>
      <c r="P4047">
        <f>VLOOKUP(A4047,'UVXY-IV'!A$1:G$5041,4,0)</f>
        <v>478.15691270000002</v>
      </c>
      <c r="Q4047">
        <f>Q4046*(1-IF($A4047&lt;=Q4042,Q$1,Q$1+IF(AND(WEEKDAY($A4047)&lt;&gt;1,WEEKDAY($A4047)&lt;&gt;7),R$1,0)))^($A4047-$A4046)*(1-0.5*(E4047/E4046-1))</f>
        <v>32.239390830416433</v>
      </c>
      <c r="R4047">
        <f>VLOOKUP(A4047,'SVXY-IV'!A$1:G$5041,4,0)</f>
        <v>32.412863450000003</v>
      </c>
      <c r="S4047" s="2">
        <f t="shared" si="312"/>
        <v>32.838960648316622</v>
      </c>
      <c r="T4047">
        <f>VLOOKUP(A4047,'VXZ-IV'!A$1:C$4500,3,0)</f>
        <v>32.840000000000003</v>
      </c>
      <c r="U4047" s="61">
        <f t="shared" si="313"/>
        <v>39.384274814466785</v>
      </c>
      <c r="V4047" s="63">
        <f>VLOOKUP(A4047,'VIXM-IV'!A$1:D$4500,4,0)</f>
        <v>39.345554890000003</v>
      </c>
      <c r="W4047">
        <f>W4046*(1-W$1+J4047)^($A4047-$A4046)*(2-I4047/I4046)</f>
        <v>31.866477797101322</v>
      </c>
      <c r="Z4047">
        <f>Z4046*$E4047/$E4046*(1-(Z$1+Z$5+IF(AND(WEEKDAY(A4047)&lt;&gt;1,WEEKDAY(A4047)&lt;&gt;7),IF(A4047&lt;AA$2,AA$1,AA$3),0)))^($A4047-$A4046)</f>
        <v>134.27063306938228</v>
      </c>
      <c r="AA4047" s="74">
        <f>VLOOKUP(A4047,'VIXY-IV'!A$1:E$5000,4,0)</f>
        <v>134.14263872000001</v>
      </c>
      <c r="AD4047">
        <f>AD4046*(1-(AD$1+AD$5))^($A4047-$A4046)*(1+2*(E4047/E4046-1))</f>
        <v>4.6283070405046605</v>
      </c>
      <c r="AG4047">
        <f t="shared" ref="AG4047:AG4078" si="314">AG4046*(1-IF($A4047&lt;=AH$3,AG$1,AG$1+IF(AND(WEEKDAY($A4047)&lt;&gt;1,WEEKDAY($A4047)&lt;&gt;7),AH$1,0)))^($A4047-$A4046)*(2-$E4047/$E4046)</f>
        <v>3.6232795720519508</v>
      </c>
    </row>
    <row r="4048" spans="1:3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 s="75" t="e">
        <f>IF(A4048=#REF!,100,VLOOKUP(A4048,#REF!,10,0))</f>
        <v>#REF!</v>
      </c>
      <c r="G4048" s="71">
        <f t="shared" si="310"/>
        <v>398.58656558602246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 s="2">
        <f t="shared" si="311"/>
        <v>162.99269611870901</v>
      </c>
      <c r="L4048">
        <f>VLOOKUP(A4048,'VXX-IV'!A$1:C$4500,3,0)</f>
        <v>40.78</v>
      </c>
      <c r="M4048">
        <f>M4047*(1-M$1+J4048)^($A4048-$A4047)*(1+2*(E4048/E4047-1))</f>
        <v>233.0089319554244</v>
      </c>
      <c r="O4048">
        <f>O4047*(1-(O$1+O$5))^($A4048-$A4047)*(1+1.5*(E4048/E4047-1))</f>
        <v>477.34556520263214</v>
      </c>
      <c r="P4048">
        <f>VLOOKUP(A4048,'UVXY-IV'!A$1:G$5041,4,0)</f>
        <v>477.07594660000001</v>
      </c>
      <c r="Q4048">
        <f>Q4047*(1-IF($A4048&lt;=Q4043,Q$1,Q$1+IF(AND(WEEKDAY($A4048)&lt;&gt;1,WEEKDAY($A4048)&lt;&gt;7),R$1,0)))^($A4048-$A4047)*(1-0.5*(E4048/E4047-1))</f>
        <v>32.262411528914491</v>
      </c>
      <c r="R4048">
        <f>VLOOKUP(A4048,'SVXY-IV'!A$1:G$5041,4,0)</f>
        <v>32.434371939999998</v>
      </c>
      <c r="S4048" s="2">
        <f t="shared" si="312"/>
        <v>33.171806649069502</v>
      </c>
      <c r="T4048">
        <f>VLOOKUP(A4048,'VXZ-IV'!A$1:C$4500,3,0)</f>
        <v>33.17</v>
      </c>
      <c r="U4048" s="61">
        <f t="shared" si="313"/>
        <v>39.783107940429744</v>
      </c>
      <c r="V4048" s="63">
        <f>VLOOKUP(A4048,'VIXM-IV'!A$1:D$4500,4,0)</f>
        <v>39.744549839999998</v>
      </c>
      <c r="W4048">
        <f>W4047*(1-W$1+J4048)^($A4048-$A4047)*(2-I4048/I4047)</f>
        <v>31.541894506246521</v>
      </c>
      <c r="Z4048">
        <f>Z4047*$E4048/$E4047*(1-(Z$1+Z$5+IF(AND(WEEKDAY(A4048)&lt;&gt;1,WEEKDAY(A4048)&lt;&gt;7),IF(A4048&lt;AA$2,AA$1,AA$3),0)))^($A4048-$A4047)</f>
        <v>134.07317085098228</v>
      </c>
      <c r="AA4048" s="74">
        <f>VLOOKUP(A4048,'VIXY-IV'!A$1:E$5000,4,0)</f>
        <v>133.94310863999999</v>
      </c>
      <c r="AD4048">
        <f>AD4047*(1-(AD$1+AD$5))^($A4048-$A4047)*(1+2*(E4048/E4047-1))</f>
        <v>4.6144498635670663</v>
      </c>
      <c r="AG4048">
        <f t="shared" si="314"/>
        <v>3.6284737572883783</v>
      </c>
    </row>
    <row r="4049" spans="1:3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 s="75" t="e">
        <f>IF(A4049=#REF!,100,VLOOKUP(A4049,#REF!,10,0))</f>
        <v>#REF!</v>
      </c>
      <c r="G4049" s="71">
        <f t="shared" si="310"/>
        <v>419.43831660884427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 s="2">
        <f t="shared" si="311"/>
        <v>154.46271354137542</v>
      </c>
      <c r="L4049">
        <f>VLOOKUP(A4049,'VXX-IV'!A$1:C$4500,3,0)</f>
        <v>38.65</v>
      </c>
      <c r="M4049">
        <f>M4048*(1-M$1+J4049)^($A4049-$A4048)*(1+2*(E4049/E4048-1))</f>
        <v>208.62085750515647</v>
      </c>
      <c r="O4049">
        <f>O4048*(1-(O$1+O$5))^($A4049-$A4048)*(1+1.5*(E4049/E4048-1))</f>
        <v>439.88339541680494</v>
      </c>
      <c r="P4049">
        <f>VLOOKUP(A4049,'UVXY-IV'!A$1:G$5041,4,0)</f>
        <v>439.63698950000003</v>
      </c>
      <c r="Q4049">
        <f>Q4048*(1-IF($A4049&lt;=Q4044,Q$1,Q$1+IF(AND(WEEKDAY($A4049)&lt;&gt;1,WEEKDAY($A4049)&lt;&gt;7),R$1,0)))^($A4049-$A4048)*(1-0.5*(E4049/E4048-1))</f>
        <v>33.105441537609025</v>
      </c>
      <c r="R4049">
        <f>VLOOKUP(A4049,'SVXY-IV'!A$1:G$5041,4,0)</f>
        <v>33.282693309999999</v>
      </c>
      <c r="S4049" s="2">
        <f t="shared" si="312"/>
        <v>32.425551455245987</v>
      </c>
      <c r="T4049">
        <f>VLOOKUP(A4049,'VXZ-IV'!A$1:C$4500,3,0)</f>
        <v>32.42</v>
      </c>
      <c r="U4049" s="61">
        <f t="shared" si="313"/>
        <v>38.887774209391367</v>
      </c>
      <c r="V4049" s="63">
        <f>VLOOKUP(A4049,'VIXM-IV'!A$1:D$4500,4,0)</f>
        <v>38.850583839999999</v>
      </c>
      <c r="W4049">
        <f>W4048*(1-W$1+J4049)^($A4049-$A4048)*(2-I4049/I4048)</f>
        <v>32.24975898025501</v>
      </c>
      <c r="Z4049">
        <f>Z4048*$E4049/$E4048*(1-(Z$1+Z$5+IF(AND(WEEKDAY(A4049)&lt;&gt;1,WEEKDAY(A4049)&lt;&gt;7),IF(A4049&lt;AA$2,AA$1,AA$3),0)))^($A4049-$A4048)</f>
        <v>127.06045393987002</v>
      </c>
      <c r="AA4049" s="74">
        <f>VLOOKUP(A4049,'VIXY-IV'!A$1:E$5000,4,0)</f>
        <v>126.94007116</v>
      </c>
      <c r="AD4049">
        <f>AD4048*(1-(AD$1+AD$5))^($A4049-$A4048)*(1+2*(E4049/E4048-1))</f>
        <v>4.1315078090944377</v>
      </c>
      <c r="AG4049">
        <f t="shared" si="314"/>
        <v>3.8181167455823144</v>
      </c>
    </row>
    <row r="4050" spans="1:3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 s="75" t="e">
        <f>IF(A4050=#REF!,100,VLOOKUP(A4050,#REF!,10,0))</f>
        <v>#REF!</v>
      </c>
      <c r="G4050" s="71">
        <f t="shared" si="310"/>
        <v>366.53735523355516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 s="2">
        <f t="shared" si="311"/>
        <v>173.93295903033783</v>
      </c>
      <c r="L4050">
        <f>VLOOKUP(A4050,'VXX-IV'!A$1:C$4500,3,0)</f>
        <v>43.52</v>
      </c>
      <c r="M4050">
        <f>M4049*(1-M$1+J4050)^($A4050-$A4049)*(1+2*(E4050/E4049-1))</f>
        <v>261.21207014461459</v>
      </c>
      <c r="O4050">
        <f>O4049*(1-(O$1+O$5))^($A4050-$A4049)*(1+1.5*(E4050/E4049-1))</f>
        <v>523.08769189887857</v>
      </c>
      <c r="P4050">
        <f>VLOOKUP(A4050,'UVXY-IV'!A$1:G$5041,4,0)</f>
        <v>522.71090360000005</v>
      </c>
      <c r="Q4050">
        <f>Q4049*(1-IF($A4050&lt;=Q4045,Q$1,Q$1+IF(AND(WEEKDAY($A4050)&lt;&gt;1,WEEKDAY($A4050)&lt;&gt;7),R$1,0)))^($A4050-$A4049)*(1-0.5*(E4050/E4049-1))</f>
        <v>31.015335238291598</v>
      </c>
      <c r="R4050">
        <f>VLOOKUP(A4050,'SVXY-IV'!A$1:G$5041,4,0)</f>
        <v>31.178483629999999</v>
      </c>
      <c r="S4050" s="2">
        <f t="shared" si="312"/>
        <v>34.38331437510292</v>
      </c>
      <c r="T4050">
        <f>VLOOKUP(A4050,'VXZ-IV'!A$1:C$4500,3,0)</f>
        <v>34.380000000000003</v>
      </c>
      <c r="U4050" s="61">
        <f t="shared" si="313"/>
        <v>41.234606309757396</v>
      </c>
      <c r="V4050" s="63">
        <f>VLOOKUP(A4050,'VIXM-IV'!A$1:D$4500,4,0)</f>
        <v>41.19855329</v>
      </c>
      <c r="W4050">
        <f>W4049*(1-W$1+J4050)^($A4050-$A4049)*(2-I4050/I4049)</f>
        <v>30.297397925489811</v>
      </c>
      <c r="Z4050">
        <f>Z4049*$E4050/$E4049*(1-(Z$1+Z$5+IF(AND(WEEKDAY(A4050)&lt;&gt;1,WEEKDAY(A4050)&lt;&gt;7),IF(A4050&lt;AA$2,AA$1,AA$3),0)))^($A4050-$A4049)</f>
        <v>143.08985896542126</v>
      </c>
      <c r="AA4050" s="74">
        <f>VLOOKUP(A4050,'VIXY-IV'!A$1:E$5000,4,0)</f>
        <v>142.93311700000001</v>
      </c>
      <c r="AD4050">
        <f>AD4049*(1-(AD$1+AD$5))^($A4050-$A4049)*(1+2*(E4050/E4049-1))</f>
        <v>5.173143917716251</v>
      </c>
      <c r="AG4050">
        <f t="shared" si="314"/>
        <v>3.3360969264830191</v>
      </c>
    </row>
    <row r="4051" spans="1:3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 s="75" t="e">
        <f>IF(A4051=#REF!,100,VLOOKUP(A4051,#REF!,10,0))</f>
        <v>#REF!</v>
      </c>
      <c r="G4051" s="71">
        <f t="shared" si="310"/>
        <v>341.29126078387884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 s="2">
        <f t="shared" si="311"/>
        <v>185.9090732730177</v>
      </c>
      <c r="L4051">
        <f>VLOOKUP(A4051,'VXX-IV'!A$1:C$4500,3,0)</f>
        <v>46.52</v>
      </c>
      <c r="M4051">
        <f>M4050*(1-M$1+J4051)^($A4051-$A4050)*(1+2*(E4051/E4050-1))</f>
        <v>297.18281889054987</v>
      </c>
      <c r="O4051">
        <f>O4050*(1-(O$1+O$5))^($A4051-$A4050)*(1+1.5*(E4051/E4050-1))</f>
        <v>577.12544047638357</v>
      </c>
      <c r="P4051">
        <f>VLOOKUP(A4051,'UVXY-IV'!A$1:G$5041,4,0)</f>
        <v>576.71406809999996</v>
      </c>
      <c r="Q4051">
        <f>Q4050*(1-IF($A4051&lt;=Q4046,Q$1,Q$1+IF(AND(WEEKDAY($A4051)&lt;&gt;1,WEEKDAY($A4051)&lt;&gt;7),R$1,0)))^($A4051-$A4050)*(1-0.5*(E4051/E4050-1))</f>
        <v>29.946429893201834</v>
      </c>
      <c r="R4051">
        <f>VLOOKUP(A4051,'SVXY-IV'!A$1:G$5041,4,0)</f>
        <v>30.104288409999999</v>
      </c>
      <c r="S4051" s="2">
        <f t="shared" si="312"/>
        <v>35.674195112716248</v>
      </c>
      <c r="T4051">
        <f>VLOOKUP(A4051,'VXZ-IV'!A$1:C$4500,3,0)</f>
        <v>35.67</v>
      </c>
      <c r="U4051" s="61">
        <f t="shared" si="313"/>
        <v>42.782329721810207</v>
      </c>
      <c r="V4051" s="63">
        <f>VLOOKUP(A4051,'VIXM-IV'!A$1:D$4500,4,0)</f>
        <v>42.745349070000003</v>
      </c>
      <c r="W4051">
        <f>W4050*(1-W$1+J4051)^($A4051-$A4050)*(2-I4051/I4050)</f>
        <v>29.158279543734356</v>
      </c>
      <c r="Z4051">
        <f>Z4050*$E4051/$E4050*(1-(Z$1+Z$5+IF(AND(WEEKDAY(A4051)&lt;&gt;1,WEEKDAY(A4051)&lt;&gt;7),IF(A4051&lt;AA$2,AA$1,AA$3),0)))^($A4051-$A4050)</f>
        <v>152.94696522369361</v>
      </c>
      <c r="AA4051" s="74">
        <f>VLOOKUP(A4051,'VIXY-IV'!A$1:E$5000,4,0)</f>
        <v>152.77633204</v>
      </c>
      <c r="AD4051">
        <f>AD4050*(1-(AD$1+AD$5))^($A4051-$A4050)*(1+2*(E4051/E4050-1))</f>
        <v>5.88556969451332</v>
      </c>
      <c r="AG4051">
        <f t="shared" si="314"/>
        <v>3.1061709811920966</v>
      </c>
    </row>
    <row r="4052" spans="1:3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 s="75" t="e">
        <f>IF(A4052=#REF!,100,VLOOKUP(A4052,#REF!,10,0))</f>
        <v>#REF!</v>
      </c>
      <c r="G4052" s="71">
        <f t="shared" si="310"/>
        <v>357.71107469380718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 s="2">
        <f t="shared" si="311"/>
        <v>176.9610538417945</v>
      </c>
      <c r="L4052">
        <f>VLOOKUP(A4052,'VXX-IV'!A$1:C$4500,3,0)</f>
        <v>44.28</v>
      </c>
      <c r="M4052">
        <f>M4051*(1-M$1+J4052)^($A4052-$A4051)*(1+2*(E4052/E4051-1))</f>
        <v>268.57617177486355</v>
      </c>
      <c r="O4052">
        <f>O4051*(1-(O$1+O$5))^($A4052-$A4051)*(1+1.5*(E4052/E4051-1))</f>
        <v>535.471309337874</v>
      </c>
      <c r="P4052">
        <f>VLOOKUP(A4052,'UVXY-IV'!A$1:G$5041,4,0)</f>
        <v>535.08839469999998</v>
      </c>
      <c r="Q4052">
        <f>Q4051*(1-IF($A4052&lt;=Q4047,Q$1,Q$1+IF(AND(WEEKDAY($A4052)&lt;&gt;1,WEEKDAY($A4052)&lt;&gt;7),R$1,0)))^($A4052-$A4051)*(1-0.5*(E4052/E4051-1))</f>
        <v>30.666005869529371</v>
      </c>
      <c r="R4052">
        <f>VLOOKUP(A4052,'SVXY-IV'!A$1:G$5041,4,0)</f>
        <v>30.828108780000001</v>
      </c>
      <c r="S4052" s="2">
        <f t="shared" si="312"/>
        <v>35.258540811817952</v>
      </c>
      <c r="T4052">
        <f>VLOOKUP(A4052,'VXZ-IV'!A$1:C$4500,3,0)</f>
        <v>35.26</v>
      </c>
      <c r="U4052" s="61">
        <f t="shared" si="313"/>
        <v>42.283479195257428</v>
      </c>
      <c r="V4052" s="63">
        <f>VLOOKUP(A4052,'VIXM-IV'!A$1:D$4500,4,0)</f>
        <v>42.247026259999998</v>
      </c>
      <c r="W4052">
        <f>W4051*(1-W$1+J4052)^($A4052-$A4051)*(2-I4052/I4051)</f>
        <v>29.496424289719734</v>
      </c>
      <c r="Z4052">
        <f>Z4051*$E4052/$E4051*(1-(Z$1+Z$5+IF(AND(WEEKDAY(A4052)&lt;&gt;1,WEEKDAY(A4052)&lt;&gt;7),IF(A4052&lt;AA$2,AA$1,AA$3),0)))^($A4052-$A4051)</f>
        <v>145.58995221362312</v>
      </c>
      <c r="AA4052" s="74">
        <f>VLOOKUP(A4052,'VIXY-IV'!A$1:E$5000,4,0)</f>
        <v>145.42973860000001</v>
      </c>
      <c r="AD4052">
        <f>AD4051*(1-(AD$1+AD$5))^($A4052-$A4051)*(1+2*(E4052/E4051-1))</f>
        <v>5.3190708782750598</v>
      </c>
      <c r="AG4052">
        <f t="shared" si="314"/>
        <v>3.2554598875527101</v>
      </c>
    </row>
    <row r="4053" spans="1:3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 s="75" t="e">
        <f>IF(A4053=#REF!,100,VLOOKUP(A4053,#REF!,10,0))</f>
        <v>#REF!</v>
      </c>
      <c r="G4053" s="71">
        <f t="shared" si="310"/>
        <v>356.24657823088239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 s="2">
        <f t="shared" si="311"/>
        <v>177.68168652476109</v>
      </c>
      <c r="L4053">
        <f>VLOOKUP(A4053,'VXX-IV'!A$1:C$4500,3,0)</f>
        <v>44.46</v>
      </c>
      <c r="M4053">
        <f>M4052*(1-M$1+J4053)^($A4053-$A4052)*(1+2*(E4053/E4052-1))</f>
        <v>270.76397668375751</v>
      </c>
      <c r="O4053">
        <f>O4052*(1-(O$1+O$5))^($A4053-$A4052)*(1+1.5*(E4053/E4052-1))</f>
        <v>538.75453381115835</v>
      </c>
      <c r="P4053">
        <f>VLOOKUP(A4053,'UVXY-IV'!A$1:G$5041,4,0)</f>
        <v>538.3675614</v>
      </c>
      <c r="Q4053">
        <f>Q4052*(1-IF($A4053&lt;=Q4048,Q$1,Q$1+IF(AND(WEEKDAY($A4053)&lt;&gt;1,WEEKDAY($A4053)&lt;&gt;7),R$1,0)))^($A4053-$A4052)*(1-0.5*(E4053/E4052-1))</f>
        <v>30.602434861869423</v>
      </c>
      <c r="R4053">
        <f>VLOOKUP(A4053,'SVXY-IV'!A$1:G$5041,4,0)</f>
        <v>30.763928109999998</v>
      </c>
      <c r="S4053" s="2">
        <f t="shared" si="312"/>
        <v>35.300034613212205</v>
      </c>
      <c r="T4053">
        <f>VLOOKUP(A4053,'VXZ-IV'!A$1:C$4500,3,0)</f>
        <v>35.299999999999997</v>
      </c>
      <c r="U4053" s="61">
        <f t="shared" si="313"/>
        <v>42.332863304075602</v>
      </c>
      <c r="V4053" s="63">
        <f>VLOOKUP(A4053,'VIXM-IV'!A$1:D$4500,4,0)</f>
        <v>42.296787719999998</v>
      </c>
      <c r="W4053">
        <f>W4052*(1-W$1+J4053)^($A4053-$A4052)*(2-I4053/I4052)</f>
        <v>29.460102502362268</v>
      </c>
      <c r="Z4053">
        <f>Z4052*$E4053/$E4052*(1-(Z$1+Z$5+IF(AND(WEEKDAY(A4053)&lt;&gt;1,WEEKDAY(A4053)&lt;&gt;7),IF(A4053&lt;AA$2,AA$1,AA$3),0)))^($A4053-$A4052)</f>
        <v>146.18741038226102</v>
      </c>
      <c r="AA4053" s="74">
        <f>VLOOKUP(A4053,'VIXY-IV'!A$1:E$5000,4,0)</f>
        <v>146.02169132</v>
      </c>
      <c r="AD4053">
        <f>AD4052*(1-(AD$1+AD$5))^($A4053-$A4052)*(1+2*(E4053/E4052-1))</f>
        <v>5.3624435301110998</v>
      </c>
      <c r="AG4053">
        <f t="shared" si="314"/>
        <v>3.2419807827122611</v>
      </c>
    </row>
    <row r="4054" spans="1:3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 s="75" t="e">
        <f>IF(A4054=#REF!,100,VLOOKUP(A4054,#REF!,10,0))</f>
        <v>#REF!</v>
      </c>
      <c r="G4054" s="71">
        <f t="shared" si="310"/>
        <v>381.0424029200222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 s="2">
        <f t="shared" si="311"/>
        <v>165.31099771122823</v>
      </c>
      <c r="L4054">
        <f>VLOOKUP(A4054,'VXX-IV'!A$1:C$4500,3,0)</f>
        <v>41.37</v>
      </c>
      <c r="M4054">
        <f>M4053*(1-M$1+J4054)^($A4054-$A4053)*(1+2*(E4054/E4053-1))</f>
        <v>233.06225639229311</v>
      </c>
      <c r="O4054">
        <f>O4053*(1-(O$1+O$5))^($A4054-$A4053)*(1+1.5*(E4054/E4053-1))</f>
        <v>482.50152268821142</v>
      </c>
      <c r="P4054">
        <f>VLOOKUP(A4054,'UVXY-IV'!A$1:G$5041,4,0)</f>
        <v>482.13572399999998</v>
      </c>
      <c r="Q4054">
        <f>Q4053*(1-IF($A4054&lt;=Q4049,Q$1,Q$1+IF(AND(WEEKDAY($A4054)&lt;&gt;1,WEEKDAY($A4054)&lt;&gt;7),R$1,0)))^($A4054-$A4053)*(1-0.5*(E4054/E4053-1))</f>
        <v>31.666621024319888</v>
      </c>
      <c r="R4054">
        <f>VLOOKUP(A4054,'SVXY-IV'!A$1:G$5041,4,0)</f>
        <v>31.833464249999999</v>
      </c>
      <c r="S4054" s="2">
        <f t="shared" si="312"/>
        <v>34.039286115043325</v>
      </c>
      <c r="T4054">
        <f>VLOOKUP(A4054,'VXZ-IV'!A$1:C$4500,3,0)</f>
        <v>34.04</v>
      </c>
      <c r="U4054" s="61">
        <f t="shared" si="313"/>
        <v>40.82057229984828</v>
      </c>
      <c r="V4054" s="63">
        <f>VLOOKUP(A4054,'VIXM-IV'!A$1:D$4500,4,0)</f>
        <v>40.786004439999999</v>
      </c>
      <c r="W4054">
        <f>W4053*(1-W$1+J4054)^($A4054-$A4053)*(2-I4054/I4053)</f>
        <v>30.510655257705189</v>
      </c>
      <c r="Z4054">
        <f>Z4053*$E4054/$E4053*(1-(Z$1+Z$5+IF(AND(WEEKDAY(A4054)&lt;&gt;1,WEEKDAY(A4054)&lt;&gt;7),IF(A4054&lt;AA$2,AA$1,AA$3),0)))^($A4054-$A4053)</f>
        <v>136.01363470448169</v>
      </c>
      <c r="AA4054" s="74">
        <f>VLOOKUP(A4054,'VIXY-IV'!A$1:E$5000,4,0)</f>
        <v>135.85639952</v>
      </c>
      <c r="AD4054">
        <f>AD4053*(1-(AD$1+AD$5))^($A4054-$A4053)*(1+2*(E4054/E4053-1))</f>
        <v>4.6158038420344631</v>
      </c>
      <c r="AG4054">
        <f t="shared" si="314"/>
        <v>3.4674708113176593</v>
      </c>
    </row>
    <row r="4055" spans="1:3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 s="75" t="e">
        <f>IF(A4055=#REF!,100,VLOOKUP(A4055,#REF!,10,0))</f>
        <v>#REF!</v>
      </c>
      <c r="G4055" s="71">
        <f t="shared" si="310"/>
        <v>408.72723608978845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 s="2">
        <f t="shared" si="311"/>
        <v>153.29077754693338</v>
      </c>
      <c r="L4055">
        <f>VLOOKUP(A4055,'VXX-IV'!A$1:C$4500,3,0)</f>
        <v>38.36</v>
      </c>
      <c r="M4055">
        <f>M4054*(1-M$1+J4055)^($A4055-$A4054)*(1+2*(E4055/E4054-1))</f>
        <v>199.17071752861895</v>
      </c>
      <c r="O4055">
        <f>O4054*(1-(O$1+O$5))^($A4055-$A4054)*(1+1.5*(E4055/E4054-1))</f>
        <v>429.90455822282399</v>
      </c>
      <c r="P4055">
        <f>VLOOKUP(A4055,'UVXY-IV'!A$1:G$5041,4,0)</f>
        <v>429.5233829</v>
      </c>
      <c r="Q4055">
        <f>Q4054*(1-IF($A4055&lt;=Q4050,Q$1,Q$1+IF(AND(WEEKDAY($A4055)&lt;&gt;1,WEEKDAY($A4055)&lt;&gt;7),R$1,0)))^($A4055-$A4054)*(1-0.5*(E4055/E4054-1))</f>
        <v>32.814436045000143</v>
      </c>
      <c r="R4055">
        <f>VLOOKUP(A4055,'SVXY-IV'!A$1:G$5041,4,0)</f>
        <v>32.985759119999997</v>
      </c>
      <c r="S4055" s="2">
        <f t="shared" si="312"/>
        <v>32.765609592724239</v>
      </c>
      <c r="T4055">
        <f>VLOOKUP(A4055,'VXZ-IV'!A$1:C$4500,3,0)</f>
        <v>32.76</v>
      </c>
      <c r="U4055" s="61">
        <f t="shared" si="313"/>
        <v>39.292105075976529</v>
      </c>
      <c r="V4055" s="63">
        <f>VLOOKUP(A4055,'VIXM-IV'!A$1:D$4500,4,0)</f>
        <v>39.259361009999999</v>
      </c>
      <c r="W4055">
        <f>W4054*(1-W$1+J4055)^($A4055-$A4054)*(2-I4055/I4054)</f>
        <v>31.647259478798414</v>
      </c>
      <c r="Z4055">
        <f>Z4054*$E4055/$E4054*(1-(Z$1+Z$5+IF(AND(WEEKDAY(A4055)&lt;&gt;1,WEEKDAY(A4055)&lt;&gt;7),IF(A4055&lt;AA$2,AA$1,AA$3),0)))^($A4055-$A4054)</f>
        <v>126.1351220929697</v>
      </c>
      <c r="AA4055" s="74">
        <f>VLOOKUP(A4055,'VIXY-IV'!A$1:E$5000,4,0)</f>
        <v>125.97890268</v>
      </c>
      <c r="AD4055">
        <f>AD4054*(1-(AD$1+AD$5))^($A4055-$A4054)*(1+2*(E4055/E4054-1))</f>
        <v>3.9446777860467597</v>
      </c>
      <c r="AG4055">
        <f t="shared" si="314"/>
        <v>3.7188820262961753</v>
      </c>
    </row>
    <row r="4056" spans="1:3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 s="75" t="e">
        <f>IF(A4056=#REF!,100,VLOOKUP(A4056,#REF!,10,0))</f>
        <v>#REF!</v>
      </c>
      <c r="G4056" s="71">
        <f t="shared" si="310"/>
        <v>404.87370764887663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 s="2">
        <f t="shared" si="311"/>
        <v>154.73257369717621</v>
      </c>
      <c r="L4056">
        <f>VLOOKUP(A4056,'VXX-IV'!A$1:C$4500,3,0)</f>
        <v>38.72</v>
      </c>
      <c r="M4056">
        <f>M4055*(1-M$1+J4056)^($A4056-$A4055)*(1+2*(E4056/E4055-1))</f>
        <v>202.91783055168094</v>
      </c>
      <c r="O4056">
        <f>O4055*(1-(O$1+O$5))^($A4056-$A4055)*(1+1.5*(E4056/E4055-1))</f>
        <v>435.98016363711736</v>
      </c>
      <c r="P4056">
        <f>VLOOKUP(A4056,'UVXY-IV'!A$1:G$5041,4,0)</f>
        <v>435.58182470000003</v>
      </c>
      <c r="Q4056">
        <f>Q4055*(1-IF($A4056&lt;=Q4051,Q$1,Q$1+IF(AND(WEEKDAY($A4056)&lt;&gt;1,WEEKDAY($A4056)&lt;&gt;7),R$1,0)))^($A4056-$A4055)*(1-0.5*(E4056/E4055-1))</f>
        <v>32.658896816080777</v>
      </c>
      <c r="R4056">
        <f>VLOOKUP(A4056,'SVXY-IV'!A$1:G$5041,4,0)</f>
        <v>32.828697499999997</v>
      </c>
      <c r="S4056" s="2">
        <f t="shared" si="312"/>
        <v>33.066686636303061</v>
      </c>
      <c r="T4056">
        <f>VLOOKUP(A4056,'VXZ-IV'!A$1:C$4500,3,0)</f>
        <v>33.07</v>
      </c>
      <c r="U4056" s="61">
        <f t="shared" si="313"/>
        <v>39.652799778321082</v>
      </c>
      <c r="V4056" s="63">
        <f>VLOOKUP(A4056,'VIXM-IV'!A$1:D$4500,4,0)</f>
        <v>39.61987792</v>
      </c>
      <c r="W4056">
        <f>W4055*(1-W$1+J4056)^($A4056-$A4055)*(2-I4056/I4055)</f>
        <v>31.354730267433084</v>
      </c>
      <c r="Z4056">
        <f>Z4055*$E4056/$E4055*(1-(Z$1+Z$5+IF(AND(WEEKDAY(A4056)&lt;&gt;1,WEEKDAY(A4056)&lt;&gt;7),IF(A4056&lt;AA$2,AA$1,AA$3),0)))^($A4056-$A4055)</f>
        <v>127.32555977362814</v>
      </c>
      <c r="AA4056" s="74">
        <f>VLOOKUP(A4056,'VIXY-IV'!A$1:E$5000,4,0)</f>
        <v>127.1641978</v>
      </c>
      <c r="AD4056">
        <f>AD4055*(1-(AD$1+AD$5))^($A4056-$A4055)*(1+2*(E4056/E4055-1))</f>
        <v>4.0189241212268847</v>
      </c>
      <c r="AG4056">
        <f t="shared" si="314"/>
        <v>3.6836483941011853</v>
      </c>
    </row>
    <row r="4057" spans="1:3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 s="75" t="e">
        <f>IF(A4057=#REF!,100,VLOOKUP(A4057,#REF!,10,0))</f>
        <v>#REF!</v>
      </c>
      <c r="G4057" s="71">
        <f t="shared" si="310"/>
        <v>430.68789279174342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 s="2">
        <f t="shared" si="311"/>
        <v>144.86416729752284</v>
      </c>
      <c r="L4057">
        <f>VLOOKUP(A4057,'VXX-IV'!A$1:C$4500,3,0)</f>
        <v>36.25</v>
      </c>
      <c r="M4057">
        <f>M4056*(1-M$1+J4057)^($A4057-$A4056)*(1+2*(E4057/E4056-1))</f>
        <v>177.03489953535433</v>
      </c>
      <c r="O4057">
        <f>O4056*(1-(O$1+O$5))^($A4057-$A4056)*(1+1.5*(E4057/E4056-1))</f>
        <v>394.28014848765599</v>
      </c>
      <c r="P4057">
        <f>VLOOKUP(A4057,'UVXY-IV'!A$1:G$5041,4,0)</f>
        <v>393.81488450000001</v>
      </c>
      <c r="Q4057">
        <f>Q4056*(1-IF($A4057&lt;=Q4052,Q$1,Q$1+IF(AND(WEEKDAY($A4057)&lt;&gt;1,WEEKDAY($A4057)&lt;&gt;7),R$1,0)))^($A4057-$A4056)*(1-0.5*(E4057/E4056-1))</f>
        <v>33.699162637132225</v>
      </c>
      <c r="R4057">
        <f>VLOOKUP(A4057,'SVXY-IV'!A$1:G$5041,4,0)</f>
        <v>33.866608759999998</v>
      </c>
      <c r="S4057" s="2">
        <f t="shared" si="312"/>
        <v>31.995531510112425</v>
      </c>
      <c r="T4057">
        <f>VLOOKUP(A4057,'VXZ-IV'!A$1:C$4500,3,0)</f>
        <v>31.99</v>
      </c>
      <c r="U4057" s="61">
        <f t="shared" si="313"/>
        <v>38.367953877447945</v>
      </c>
      <c r="V4057" s="63">
        <f>VLOOKUP(A4057,'VIXM-IV'!A$1:D$4500,4,0)</f>
        <v>38.336349509999998</v>
      </c>
      <c r="W4057">
        <f>W4056*(1-W$1+J4057)^($A4057-$A4056)*(2-I4057/I4056)</f>
        <v>32.368704062502289</v>
      </c>
      <c r="Z4057">
        <f>Z4056*$E4057/$E4056*(1-(Z$1+Z$5+IF(AND(WEEKDAY(A4057)&lt;&gt;1,WEEKDAY(A4057)&lt;&gt;7),IF(A4057&lt;AA$2,AA$1,AA$3),0)))^($A4057-$A4056)</f>
        <v>119.20860205032429</v>
      </c>
      <c r="AA4057" s="74">
        <f>VLOOKUP(A4057,'VIXY-IV'!A$1:E$5000,4,0)</f>
        <v>119.02597163999999</v>
      </c>
      <c r="AD4057">
        <f>AD4056*(1-(AD$1+AD$5))^($A4057-$A4056)*(1+2*(E4057/E4056-1))</f>
        <v>3.506323921296433</v>
      </c>
      <c r="AG4057">
        <f t="shared" si="314"/>
        <v>3.9183301922567919</v>
      </c>
    </row>
    <row r="4058" spans="1:3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 s="75" t="e">
        <f>IF(A4058=#REF!,100,VLOOKUP(A4058,#REF!,10,0))</f>
        <v>#REF!</v>
      </c>
      <c r="G4058" s="71">
        <f t="shared" si="310"/>
        <v>406.54406561542476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 s="2">
        <f t="shared" si="311"/>
        <v>152.9820101056965</v>
      </c>
      <c r="L4058">
        <f>VLOOKUP(A4058,'VXX-IV'!A$1:C$4500,3,0)</f>
        <v>38.28</v>
      </c>
      <c r="M4058">
        <f>M4057*(1-M$1+J4058)^($A4058-$A4057)*(1+2*(E4058/E4057-1))</f>
        <v>196.87531321206387</v>
      </c>
      <c r="O4058">
        <f>O4057*(1-(O$1+O$5))^($A4058-$A4057)*(1+1.5*(E4058/E4057-1))</f>
        <v>427.43033132444225</v>
      </c>
      <c r="P4058">
        <f>VLOOKUP(A4058,'UVXY-IV'!A$1:G$5041,4,0)</f>
        <v>426.9235382</v>
      </c>
      <c r="Q4058">
        <f>Q4057*(1-IF($A4058&lt;=Q4053,Q$1,Q$1+IF(AND(WEEKDAY($A4058)&lt;&gt;1,WEEKDAY($A4058)&lt;&gt;7),R$1,0)))^($A4058-$A4057)*(1-0.5*(E4058/E4057-1))</f>
        <v>32.753743564843248</v>
      </c>
      <c r="R4058">
        <f>VLOOKUP(A4058,'SVXY-IV'!A$1:G$5041,4,0)</f>
        <v>32.916567229999998</v>
      </c>
      <c r="S4058" s="2">
        <f t="shared" si="312"/>
        <v>32.785497946187334</v>
      </c>
      <c r="T4058">
        <f>VLOOKUP(A4058,'VXZ-IV'!A$1:C$4500,3,0)</f>
        <v>32.78</v>
      </c>
      <c r="U4058" s="61">
        <f t="shared" si="313"/>
        <v>39.314904701216811</v>
      </c>
      <c r="V4058" s="63">
        <f>VLOOKUP(A4058,'VIXM-IV'!A$1:D$4500,4,0)</f>
        <v>39.282645070000001</v>
      </c>
      <c r="W4058">
        <f>W4057*(1-W$1+J4058)^($A4058-$A4057)*(2-I4058/I4057)</f>
        <v>31.56775203650637</v>
      </c>
      <c r="Z4058">
        <f>Z4057*$E4058/$E4057*(1-(Z$1+Z$5+IF(AND(WEEKDAY(A4058)&lt;&gt;1,WEEKDAY(A4058)&lt;&gt;7),IF(A4058&lt;AA$2,AA$1,AA$3),0)))^($A4058-$A4057)</f>
        <v>125.89249507452178</v>
      </c>
      <c r="AA4058" s="74">
        <f>VLOOKUP(A4058,'VIXY-IV'!A$1:E$5000,4,0)</f>
        <v>125.70001019999999</v>
      </c>
      <c r="AD4058">
        <f>AD4057*(1-(AD$1+AD$5))^($A4058-$A4057)*(1+2*(E4058/E4057-1))</f>
        <v>3.8993128245140736</v>
      </c>
      <c r="AG4058">
        <f t="shared" si="314"/>
        <v>3.6985012119894125</v>
      </c>
    </row>
    <row r="4059" spans="1:3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 s="75" t="e">
        <f>IF(A4059=#REF!,100,VLOOKUP(A4059,#REF!,10,0))</f>
        <v>#REF!</v>
      </c>
      <c r="G4059" s="71">
        <f t="shared" si="310"/>
        <v>369.35449407184007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 s="2">
        <f t="shared" si="311"/>
        <v>166.97275841562936</v>
      </c>
      <c r="L4059">
        <f>VLOOKUP(A4059,'VXX-IV'!A$1:C$4500,3,0)</f>
        <v>41.78</v>
      </c>
      <c r="M4059">
        <f>M4058*(1-M$1+J4059)^($A4059-$A4058)*(1+2*(E4059/E4058-1))</f>
        <v>232.88475853425311</v>
      </c>
      <c r="O4059">
        <f>O4058*(1-(O$1+O$5))^($A4059-$A4058)*(1+1.5*(E4059/E4058-1))</f>
        <v>486.0759577780745</v>
      </c>
      <c r="P4059">
        <f>VLOOKUP(A4059,'UVXY-IV'!A$1:G$5041,4,0)</f>
        <v>485.46568780000001</v>
      </c>
      <c r="Q4059">
        <f>Q4058*(1-IF($A4059&lt;=Q4054,Q$1,Q$1+IF(AND(WEEKDAY($A4059)&lt;&gt;1,WEEKDAY($A4059)&lt;&gt;7),R$1,0)))^($A4059-$A4058)*(1-0.5*(E4059/E4058-1))</f>
        <v>31.254817320296535</v>
      </c>
      <c r="R4059">
        <f>VLOOKUP(A4059,'SVXY-IV'!A$1:G$5041,4,0)</f>
        <v>31.407919799999998</v>
      </c>
      <c r="S4059" s="2">
        <f t="shared" si="312"/>
        <v>35.041577881497055</v>
      </c>
      <c r="T4059">
        <f>VLOOKUP(A4059,'VXZ-IV'!A$1:C$4500,3,0)</f>
        <v>35.04</v>
      </c>
      <c r="U4059" s="61">
        <f t="shared" si="313"/>
        <v>42.019920824468961</v>
      </c>
      <c r="V4059" s="63">
        <f>VLOOKUP(A4059,'VIXM-IV'!A$1:D$4500,4,0)</f>
        <v>41.98707375</v>
      </c>
      <c r="W4059">
        <f>W4058*(1-W$1+J4059)^($A4059-$A4058)*(2-I4059/I4058)</f>
        <v>29.393745655002295</v>
      </c>
      <c r="Z4059">
        <f>Z4058*$E4059/$E4058*(1-(Z$1+Z$5+IF(AND(WEEKDAY(A4059)&lt;&gt;1,WEEKDAY(A4059)&lt;&gt;7),IF(A4059&lt;AA$2,AA$1,AA$3),0)))^($A4059-$A4058)</f>
        <v>137.41012383475257</v>
      </c>
      <c r="AA4059" s="74">
        <f>VLOOKUP(A4059,'VIXY-IV'!A$1:E$5000,4,0)</f>
        <v>137.19283268000001</v>
      </c>
      <c r="AD4059">
        <f>AD4058*(1-(AD$1+AD$5))^($A4059-$A4058)*(1+2*(E4059/E4058-1))</f>
        <v>4.6125549475933854</v>
      </c>
      <c r="AG4059">
        <f t="shared" si="314"/>
        <v>3.3600156413287539</v>
      </c>
    </row>
    <row r="4060" spans="1:3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 s="75" t="e">
        <f>IF(A4060=#REF!,100,VLOOKUP(A4060,#REF!,10,0))</f>
        <v>#REF!</v>
      </c>
      <c r="G4060" s="71">
        <f t="shared" si="310"/>
        <v>382.70309679974326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 s="2">
        <f t="shared" si="311"/>
        <v>160.92798525169832</v>
      </c>
      <c r="L4060">
        <f>VLOOKUP(A4060,'VXX-IV'!A$1:C$4500,3,0)</f>
        <v>40.270000000000003</v>
      </c>
      <c r="M4060">
        <f>M4059*(1-M$1+J4060)^($A4060-$A4059)*(1+2*(E4060/E4059-1))</f>
        <v>216.02436437360663</v>
      </c>
      <c r="O4060">
        <f>O4059*(1-(O$1+O$5))^($A4060-$A4059)*(1+1.5*(E4060/E4059-1))</f>
        <v>459.7122960399206</v>
      </c>
      <c r="P4060">
        <f>VLOOKUP(A4060,'UVXY-IV'!A$1:G$5041,4,0)</f>
        <v>459.12676499999998</v>
      </c>
      <c r="Q4060">
        <f>Q4059*(1-IF($A4060&lt;=Q4055,Q$1,Q$1+IF(AND(WEEKDAY($A4060)&lt;&gt;1,WEEKDAY($A4060)&lt;&gt;7),R$1,0)))^($A4060-$A4059)*(1-0.5*(E4060/E4059-1))</f>
        <v>31.817112945855456</v>
      </c>
      <c r="R4060">
        <f>VLOOKUP(A4060,'SVXY-IV'!A$1:G$5041,4,0)</f>
        <v>31.973841199999999</v>
      </c>
      <c r="S4060" s="2">
        <f t="shared" si="312"/>
        <v>34.739000447180757</v>
      </c>
      <c r="T4060">
        <f>VLOOKUP(A4060,'VXZ-IV'!A$1:C$4500,3,0)</f>
        <v>34.74</v>
      </c>
      <c r="U4060" s="61">
        <f t="shared" si="313"/>
        <v>41.655973936320059</v>
      </c>
      <c r="V4060" s="63">
        <f>VLOOKUP(A4060,'VIXM-IV'!A$1:D$4500,4,0)</f>
        <v>41.62465023</v>
      </c>
      <c r="W4060">
        <f>W4059*(1-W$1+J4060)^($A4060-$A4059)*(2-I4060/I4059)</f>
        <v>29.642675339126395</v>
      </c>
      <c r="Z4060">
        <f>Z4059*$E4060/$E4059*(1-(Z$1+Z$5+IF(AND(WEEKDAY(A4060)&lt;&gt;1,WEEKDAY(A4060)&lt;&gt;7),IF(A4060&lt;AA$2,AA$1,AA$3),0)))^($A4060-$A4059)</f>
        <v>132.44788317911568</v>
      </c>
      <c r="AA4060" s="74">
        <f>VLOOKUP(A4060,'VIXY-IV'!A$1:E$5000,4,0)</f>
        <v>132.23680899999999</v>
      </c>
      <c r="AD4060">
        <f>AD4059*(1-(AD$1+AD$5))^($A4060-$A4059)*(1+2*(E4060/E4059-1))</f>
        <v>4.278723605761483</v>
      </c>
      <c r="AG4060">
        <f t="shared" si="314"/>
        <v>3.4809613749375217</v>
      </c>
    </row>
    <row r="4061" spans="1:3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 s="75" t="e">
        <f>IF(A4061=#REF!,100,VLOOKUP(A4061,#REF!,10,0))</f>
        <v>#REF!</v>
      </c>
      <c r="G4061" s="71">
        <f t="shared" si="310"/>
        <v>397.86670037034332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 s="2">
        <f t="shared" si="311"/>
        <v>154.54834104833259</v>
      </c>
      <c r="L4061">
        <f>VLOOKUP(A4061,'VXX-IV'!A$1:C$4500,3,0)</f>
        <v>38.67</v>
      </c>
      <c r="M4061">
        <f>M4060*(1-M$1+J4061)^($A4061-$A4060)*(1+2*(E4061/E4060-1))</f>
        <v>198.89718617350718</v>
      </c>
      <c r="O4061">
        <f>O4060*(1-(O$1+O$5))^($A4061-$A4060)*(1+1.5*(E4061/E4060-1))</f>
        <v>432.3858140398994</v>
      </c>
      <c r="P4061">
        <f>VLOOKUP(A4061,'UVXY-IV'!A$1:G$5041,4,0)</f>
        <v>431.7837164</v>
      </c>
      <c r="Q4061">
        <f>Q4060*(1-IF($A4061&lt;=Q4056,Q$1,Q$1+IF(AND(WEEKDAY($A4061)&lt;&gt;1,WEEKDAY($A4061)&lt;&gt;7),R$1,0)))^($A4061-$A4060)*(1-0.5*(E4061/E4060-1))</f>
        <v>32.446603128538342</v>
      </c>
      <c r="R4061">
        <f>VLOOKUP(A4061,'SVXY-IV'!A$1:G$5041,4,0)</f>
        <v>32.603902519999998</v>
      </c>
      <c r="S4061" s="2">
        <f t="shared" si="312"/>
        <v>33.95101972606016</v>
      </c>
      <c r="T4061">
        <f>VLOOKUP(A4061,'VXZ-IV'!A$1:C$4500,3,0)</f>
        <v>33.950000000000003</v>
      </c>
      <c r="U4061" s="61">
        <f t="shared" si="313"/>
        <v>40.710733802275108</v>
      </c>
      <c r="V4061" s="63">
        <f>VLOOKUP(A4061,'VIXM-IV'!A$1:D$4500,4,0)</f>
        <v>40.677919459999998</v>
      </c>
      <c r="W4061">
        <f>W4060*(1-W$1+J4061)^($A4061-$A4060)*(2-I4061/I4060)</f>
        <v>30.313412304168555</v>
      </c>
      <c r="Z4061">
        <f>Z4060*$E4061/$E4060*(1-(Z$1+Z$5+IF(AND(WEEKDAY(A4061)&lt;&gt;1,WEEKDAY(A4061)&lt;&gt;7),IF(A4061&lt;AA$2,AA$1,AA$3),0)))^($A4061-$A4060)</f>
        <v>127.20120391726999</v>
      </c>
      <c r="AA4061" s="74">
        <f>VLOOKUP(A4061,'VIXY-IV'!A$1:E$5000,4,0)</f>
        <v>126.9826176</v>
      </c>
      <c r="AD4061">
        <f>AD4060*(1-(AD$1+AD$5))^($A4061-$A4060)*(1+2*(E4061/E4060-1))</f>
        <v>3.9395245079658827</v>
      </c>
      <c r="AG4061">
        <f t="shared" si="314"/>
        <v>3.6187167624771521</v>
      </c>
    </row>
    <row r="4062" spans="1:3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 s="75" t="e">
        <f>IF(A4062=#REF!,100,VLOOKUP(A4062,#REF!,10,0))</f>
        <v>#REF!</v>
      </c>
      <c r="G4062" s="71">
        <f t="shared" si="310"/>
        <v>388.7056700844827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 s="2">
        <f t="shared" si="311"/>
        <v>158.10354626398427</v>
      </c>
      <c r="L4062">
        <f>VLOOKUP(A4062,'VXX-IV'!A$1:C$4500,3,0)</f>
        <v>39.56</v>
      </c>
      <c r="M4062">
        <f>M4061*(1-M$1+J4062)^($A4062-$A4061)*(1+2*(E4062/E4061-1))</f>
        <v>208.04778161119324</v>
      </c>
      <c r="O4062">
        <f>O4061*(1-(O$1+O$5))^($A4062-$A4061)*(1+1.5*(E4062/E4061-1))</f>
        <v>447.31529344851168</v>
      </c>
      <c r="P4062">
        <f>VLOOKUP(A4062,'UVXY-IV'!A$1:G$5041,4,0)</f>
        <v>446.67585439999999</v>
      </c>
      <c r="Q4062">
        <f>Q4061*(1-IF($A4062&lt;=Q4057,Q$1,Q$1+IF(AND(WEEKDAY($A4062)&lt;&gt;1,WEEKDAY($A4062)&lt;&gt;7),R$1,0)))^($A4062-$A4061)*(1-0.5*(E4062/E4061-1))</f>
        <v>32.072220735492586</v>
      </c>
      <c r="R4062">
        <f>VLOOKUP(A4062,'SVXY-IV'!A$1:G$5041,4,0)</f>
        <v>32.227095470000002</v>
      </c>
      <c r="S4062" s="2">
        <f t="shared" si="312"/>
        <v>34.446876822686896</v>
      </c>
      <c r="T4062">
        <f>VLOOKUP(A4062,'VXZ-IV'!A$1:C$4500,3,0)</f>
        <v>34.450000000000003</v>
      </c>
      <c r="U4062" s="61">
        <f t="shared" si="313"/>
        <v>41.304949215449625</v>
      </c>
      <c r="V4062" s="63">
        <f>VLOOKUP(A4062,'VIXM-IV'!A$1:D$4500,4,0)</f>
        <v>41.27205575</v>
      </c>
      <c r="W4062">
        <f>W4061*(1-W$1+J4062)^($A4062-$A4061)*(2-I4062/I4061)</f>
        <v>29.869011905050215</v>
      </c>
      <c r="Z4062">
        <f>Z4061*$E4062/$E4061*(1-(Z$1+Z$5+IF(AND(WEEKDAY(A4062)&lt;&gt;1,WEEKDAY(A4062)&lt;&gt;7),IF(A4062&lt;AA$2,AA$1,AA$3),0)))^($A4062-$A4061)</f>
        <v>130.13130725945658</v>
      </c>
      <c r="AA4062" s="74">
        <f>VLOOKUP(A4062,'VIXY-IV'!A$1:E$5000,4,0)</f>
        <v>129.90420044000001</v>
      </c>
      <c r="AD4062">
        <f>AD4061*(1-(AD$1+AD$5))^($A4062-$A4061)*(1+2*(E4062/E4061-1))</f>
        <v>4.1208037022169854</v>
      </c>
      <c r="AG4062">
        <f t="shared" si="314"/>
        <v>3.5352297869771951</v>
      </c>
    </row>
    <row r="4063" spans="1:3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 s="75" t="e">
        <f>IF(A4063=#REF!,100,VLOOKUP(A4063,#REF!,10,0))</f>
        <v>#REF!</v>
      </c>
      <c r="G4063" s="71">
        <f t="shared" si="310"/>
        <v>413.4098251654462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 s="2">
        <f t="shared" si="311"/>
        <v>148.05220415334884</v>
      </c>
      <c r="L4063">
        <f>VLOOKUP(A4063,'VXX-IV'!A$1:C$4500,3,0)</f>
        <v>37.049999999999997</v>
      </c>
      <c r="M4063">
        <f>M4062*(1-M$1+J4063)^($A4063-$A4062)*(1+2*(E4063/E4062-1))</f>
        <v>181.59528546947763</v>
      </c>
      <c r="O4063">
        <f>O4062*(1-(O$1+O$5))^($A4063-$A4062)*(1+1.5*(E4063/E4062-1))</f>
        <v>404.66778613485701</v>
      </c>
      <c r="P4063">
        <f>VLOOKUP(A4063,'UVXY-IV'!A$1:G$5041,4,0)</f>
        <v>404.14297490000001</v>
      </c>
      <c r="Q4063">
        <f>Q4062*(1-IF($A4063&lt;=Q4058,Q$1,Q$1+IF(AND(WEEKDAY($A4063)&lt;&gt;1,WEEKDAY($A4063)&lt;&gt;7),R$1,0)))^($A4063-$A4062)*(1-0.5*(E4063/E4062-1))</f>
        <v>33.090533053397671</v>
      </c>
      <c r="R4063">
        <f>VLOOKUP(A4063,'SVXY-IV'!A$1:G$5041,4,0)</f>
        <v>33.253756729999999</v>
      </c>
      <c r="S4063" s="2">
        <f t="shared" si="312"/>
        <v>33.136325930404759</v>
      </c>
      <c r="T4063">
        <f>VLOOKUP(A4063,'VXZ-IV'!A$1:C$4500,3,0)</f>
        <v>33.14</v>
      </c>
      <c r="U4063" s="61">
        <f t="shared" si="313"/>
        <v>39.733125284080366</v>
      </c>
      <c r="V4063" s="63">
        <f>VLOOKUP(A4063,'VIXM-IV'!A$1:D$4500,4,0)</f>
        <v>39.700401710000001</v>
      </c>
      <c r="W4063">
        <f>W4062*(1-W$1+J4063)^($A4063-$A4062)*(2-I4063/I4062)</f>
        <v>31.00374691944678</v>
      </c>
      <c r="Z4063">
        <f>Z4062*$E4063/$E4062*(1-(Z$1+Z$5+IF(AND(WEEKDAY(A4063)&lt;&gt;1,WEEKDAY(A4063)&lt;&gt;7),IF(A4063&lt;AA$2,AA$1,AA$3),0)))^($A4063-$A4062)</f>
        <v>121.86199186435039</v>
      </c>
      <c r="AA4063" s="74">
        <f>VLOOKUP(A4063,'VIXY-IV'!A$1:E$5000,4,0)</f>
        <v>121.6598592</v>
      </c>
      <c r="AD4063">
        <f>AD4062*(1-(AD$1+AD$5))^($A4063-$A4062)*(1+2*(E4063/E4062-1))</f>
        <v>3.5968878456039097</v>
      </c>
      <c r="AG4063">
        <f t="shared" si="314"/>
        <v>3.7597358897093267</v>
      </c>
    </row>
    <row r="4064" spans="1:3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 s="75" t="e">
        <f>IF(A4064=#REF!,100,VLOOKUP(A4064,#REF!,10,0))</f>
        <v>#REF!</v>
      </c>
      <c r="G4064" s="71">
        <f t="shared" si="310"/>
        <v>441.27147332524515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 s="2">
        <f t="shared" si="311"/>
        <v>138.07131024998293</v>
      </c>
      <c r="L4064">
        <f>VLOOKUP(A4064,'VXX-IV'!A$1:C$4500,3,0)</f>
        <v>34.549999999999997</v>
      </c>
      <c r="M4064">
        <f>M4063*(1-M$1+J4064)^($A4064-$A4063)*(1+2*(E4064/E4063-1))</f>
        <v>157.11159398060133</v>
      </c>
      <c r="O4064">
        <f>O4063*(1-(O$1+O$5))^($A4064-$A4063)*(1+1.5*(E4064/E4063-1))</f>
        <v>363.75557698104302</v>
      </c>
      <c r="P4064">
        <f>VLOOKUP(A4064,'UVXY-IV'!A$1:G$5041,4,0)</f>
        <v>363.26626010000001</v>
      </c>
      <c r="Q4064">
        <f>Q4063*(1-IF($A4064&lt;=Q4059,Q$1,Q$1+IF(AND(WEEKDAY($A4064)&lt;&gt;1,WEEKDAY($A4064)&lt;&gt;7),R$1,0)))^($A4064-$A4063)*(1-0.5*(E4064/E4063-1))</f>
        <v>34.204706725716797</v>
      </c>
      <c r="R4064">
        <f>VLOOKUP(A4064,'SVXY-IV'!A$1:G$5041,4,0)</f>
        <v>34.37287534</v>
      </c>
      <c r="S4064" s="2">
        <f t="shared" si="312"/>
        <v>32.140008155246107</v>
      </c>
      <c r="T4064">
        <f>VLOOKUP(A4064,'VXZ-IV'!A$1:C$4500,3,0)</f>
        <v>32.14</v>
      </c>
      <c r="U4064" s="61">
        <f t="shared" si="313"/>
        <v>38.538116818264136</v>
      </c>
      <c r="V4064" s="63">
        <f>VLOOKUP(A4064,'VIXM-IV'!A$1:D$4500,4,0)</f>
        <v>38.506415429999997</v>
      </c>
      <c r="W4064">
        <f>W4063*(1-W$1+J4064)^($A4064-$A4063)*(2-I4064/I4063)</f>
        <v>31.934248069324664</v>
      </c>
      <c r="Z4064">
        <f>Z4063*$E4064/$E4063*(1-(Z$1+Z$5+IF(AND(WEEKDAY(A4064)&lt;&gt;1,WEEKDAY(A4064)&lt;&gt;7),IF(A4064&lt;AA$2,AA$1,AA$3),0)))^($A4064-$A4063)</f>
        <v>113.6502242516983</v>
      </c>
      <c r="AA4064" s="74">
        <f>VLOOKUP(A4064,'VIXY-IV'!A$1:E$5000,4,0)</f>
        <v>113.45623036000001</v>
      </c>
      <c r="AD4064">
        <f>AD4063*(1-(AD$1+AD$5))^($A4064-$A4063)*(1+2*(E4064/E4063-1))</f>
        <v>3.1119603226018446</v>
      </c>
      <c r="AG4064">
        <f t="shared" si="314"/>
        <v>4.0129354042779202</v>
      </c>
    </row>
    <row r="4065" spans="1:3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 s="75" t="e">
        <f>IF(A4065=#REF!,100,VLOOKUP(A4065,#REF!,10,0))</f>
        <v>#REF!</v>
      </c>
      <c r="G4065" s="71">
        <f t="shared" si="310"/>
        <v>465.18740238516818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 s="2">
        <f t="shared" si="311"/>
        <v>130.57995696847979</v>
      </c>
      <c r="L4065">
        <f>VLOOKUP(A4065,'VXX-IV'!A$1:C$4500,3,0)</f>
        <v>32.67</v>
      </c>
      <c r="M4065">
        <f>M4064*(1-M$1+J4065)^($A4065-$A4064)*(1+2*(E4065/E4064-1))</f>
        <v>140.06386124686836</v>
      </c>
      <c r="O4065">
        <f>O4064*(1-(O$1+O$5))^($A4065-$A4064)*(1+1.5*(E4065/E4064-1))</f>
        <v>334.17385286850441</v>
      </c>
      <c r="P4065">
        <f>VLOOKUP(A4065,'UVXY-IV'!A$1:G$5041,4,0)</f>
        <v>333.70447990000002</v>
      </c>
      <c r="Q4065">
        <f>Q4064*(1-IF($A4065&lt;=Q4060,Q$1,Q$1+IF(AND(WEEKDAY($A4065)&lt;&gt;1,WEEKDAY($A4065)&lt;&gt;7),R$1,0)))^($A4065-$A4064)*(1-0.5*(E4065/E4064-1))</f>
        <v>35.128873028132105</v>
      </c>
      <c r="R4065">
        <f>VLOOKUP(A4065,'SVXY-IV'!A$1:G$5041,4,0)</f>
        <v>35.300693979999998</v>
      </c>
      <c r="S4065" s="2">
        <f t="shared" si="312"/>
        <v>31.481280145317754</v>
      </c>
      <c r="T4065">
        <f>VLOOKUP(A4065,'VXZ-IV'!A$1:C$4500,3,0)</f>
        <v>31.48</v>
      </c>
      <c r="U4065" s="61">
        <f t="shared" si="313"/>
        <v>37.74724752054604</v>
      </c>
      <c r="V4065" s="63">
        <f>VLOOKUP(A4065,'VIXM-IV'!A$1:D$4500,4,0)</f>
        <v>37.71749114</v>
      </c>
      <c r="W4065">
        <f>W4064*(1-W$1+J4065)^($A4065-$A4064)*(2-I4065/I4064)</f>
        <v>32.583527173241549</v>
      </c>
      <c r="Z4065">
        <f>Z4064*$E4065/$E4064*(1-(Z$1+Z$5+IF(AND(WEEKDAY(A4065)&lt;&gt;1,WEEKDAY(A4065)&lt;&gt;7),IF(A4065&lt;AA$2,AA$1,AA$3),0)))^($A4065-$A4064)</f>
        <v>107.49372795873907</v>
      </c>
      <c r="AA4065" s="74">
        <f>VLOOKUP(A4065,'VIXY-IV'!A$1:E$5000,4,0)</f>
        <v>107.3009722</v>
      </c>
      <c r="AD4065">
        <f>AD4064*(1-(AD$1+AD$5))^($A4065-$A4064)*(1+2*(E4065/E4064-1))</f>
        <v>2.7743572186613168</v>
      </c>
      <c r="AG4065">
        <f t="shared" si="314"/>
        <v>4.2298364741370937</v>
      </c>
    </row>
    <row r="4066" spans="1:3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 s="75" t="e">
        <f>IF(A4066=#REF!,100,VLOOKUP(A4066,#REF!,10,0))</f>
        <v>#REF!</v>
      </c>
      <c r="G4066" s="71">
        <f t="shared" si="310"/>
        <v>396.80987845120393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 s="2">
        <f t="shared" si="311"/>
        <v>149.7703880093195</v>
      </c>
      <c r="L4066">
        <f>VLOOKUP(A4066,'VXX-IV'!A$1:C$4500,3,0)</f>
        <v>37.479999999999997</v>
      </c>
      <c r="M4066">
        <f>M4065*(1-M$1+J4066)^($A4066-$A4065)*(1+2*(E4066/E4065-1))</f>
        <v>181.23204733480182</v>
      </c>
      <c r="O4066">
        <f>O4065*(1-(O$1+O$5))^($A4066-$A4065)*(1+1.5*(E4066/E4065-1))</f>
        <v>407.84986267534345</v>
      </c>
      <c r="P4066">
        <f>VLOOKUP(A4066,'UVXY-IV'!A$1:G$5041,4,0)</f>
        <v>407.13340909999999</v>
      </c>
      <c r="Q4066">
        <f>Q4065*(1-IF($A4066&lt;=Q4061,Q$1,Q$1+IF(AND(WEEKDAY($A4066)&lt;&gt;1,WEEKDAY($A4066)&lt;&gt;7),R$1,0)))^($A4066-$A4065)*(1-0.5*(E4066/E4065-1))</f>
        <v>32.546243447699261</v>
      </c>
      <c r="R4066">
        <f>VLOOKUP(A4066,'SVXY-IV'!A$1:G$5041,4,0)</f>
        <v>32.688465479999998</v>
      </c>
      <c r="S4066" s="2">
        <f t="shared" si="312"/>
        <v>33.823334510586037</v>
      </c>
      <c r="T4066">
        <f>VLOOKUP(A4066,'VXZ-IV'!A$1:C$4500,3,0)</f>
        <v>33.82</v>
      </c>
      <c r="U4066" s="61">
        <f t="shared" si="313"/>
        <v>40.555098311048042</v>
      </c>
      <c r="V4066" s="63">
        <f>VLOOKUP(A4066,'VIXM-IV'!A$1:D$4500,4,0)</f>
        <v>40.524098979999998</v>
      </c>
      <c r="W4066">
        <f>W4065*(1-W$1+J4066)^($A4066-$A4065)*(2-I4066/I4065)</f>
        <v>30.157719780439066</v>
      </c>
      <c r="Z4066">
        <f>Z4065*$E4066/$E4065*(1-(Z$1+Z$5+IF(AND(WEEKDAY(A4066)&lt;&gt;1,WEEKDAY(A4066)&lt;&gt;7),IF(A4066&lt;AA$2,AA$1,AA$3),0)))^($A4066-$A4065)</f>
        <v>123.29532726450434</v>
      </c>
      <c r="AA4066" s="74">
        <f>VLOOKUP(A4066,'VIXY-IV'!A$1:E$5000,4,0)</f>
        <v>123.04568196</v>
      </c>
      <c r="AD4066">
        <f>AD4065*(1-(AD$1+AD$5))^($A4066-$A4065)*(1+2*(E4066/E4065-1))</f>
        <v>3.5898373358558153</v>
      </c>
      <c r="AG4066">
        <f t="shared" si="314"/>
        <v>3.6079281481091265</v>
      </c>
    </row>
    <row r="4067" spans="1:3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 s="75" t="e">
        <f>IF(A4067=#REF!,100,VLOOKUP(A4067,#REF!,10,0))</f>
        <v>#REF!</v>
      </c>
      <c r="G4067" s="71">
        <f t="shared" si="310"/>
        <v>372.72817847071479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 s="2">
        <f t="shared" si="311"/>
        <v>158.85646549856247</v>
      </c>
      <c r="L4067">
        <f>VLOOKUP(A4067,'VXX-IV'!A$1:C$4500,3,0)</f>
        <v>39.75</v>
      </c>
      <c r="M4067">
        <f>M4066*(1-M$1+J4067)^($A4067-$A4066)*(1+2*(E4067/E4066-1))</f>
        <v>203.22088023844549</v>
      </c>
      <c r="O4067">
        <f>O4066*(1-(O$1+O$5))^($A4067-$A4066)*(1+1.5*(E4067/E4066-1))</f>
        <v>444.97314184326768</v>
      </c>
      <c r="P4067">
        <f>VLOOKUP(A4067,'UVXY-IV'!A$1:G$5041,4,0)</f>
        <v>444.1162511</v>
      </c>
      <c r="Q4067">
        <f>Q4066*(1-IF($A4067&lt;=Q4062,Q$1,Q$1+IF(AND(WEEKDAY($A4067)&lt;&gt;1,WEEKDAY($A4067)&lt;&gt;7),R$1,0)))^($A4067-$A4066)*(1-0.5*(E4067/E4066-1))</f>
        <v>31.557834660677955</v>
      </c>
      <c r="R4067">
        <f>VLOOKUP(A4067,'SVXY-IV'!A$1:G$5041,4,0)</f>
        <v>31.690806129999999</v>
      </c>
      <c r="S4067" s="2">
        <f t="shared" si="312"/>
        <v>34.873634295112574</v>
      </c>
      <c r="T4067">
        <f>VLOOKUP(A4067,'VXZ-IV'!A$1:C$4500,3,0)</f>
        <v>34.869999999999997</v>
      </c>
      <c r="U4067" s="61">
        <f t="shared" si="313"/>
        <v>41.81406399884267</v>
      </c>
      <c r="V4067" s="63">
        <f>VLOOKUP(A4067,'VIXM-IV'!A$1:D$4500,4,0)</f>
        <v>41.782655589999997</v>
      </c>
      <c r="W4067">
        <f>W4066*(1-W$1+J4067)^($A4067-$A4066)*(2-I4067/I4066)</f>
        <v>29.21961381048904</v>
      </c>
      <c r="Z4067">
        <f>Z4066*$E4067/$E4066*(1-(Z$1+Z$5+IF(AND(WEEKDAY(A4067)&lt;&gt;1,WEEKDAY(A4067)&lt;&gt;7),IF(A4067&lt;AA$2,AA$1,AA$3),0)))^($A4067-$A4066)</f>
        <v>130.77915983725441</v>
      </c>
      <c r="AA4067" s="74">
        <f>VLOOKUP(A4067,'VIXY-IV'!A$1:E$5000,4,0)</f>
        <v>130.4895434</v>
      </c>
      <c r="AD4067">
        <f>AD4066*(1-(AD$1+AD$5))^($A4067-$A4066)*(1+2*(E4067/E4066-1))</f>
        <v>4.0254236234291207</v>
      </c>
      <c r="AG4067">
        <f t="shared" si="314"/>
        <v>3.3888114341334039</v>
      </c>
    </row>
    <row r="4068" spans="1:3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 s="75" t="e">
        <f>IF(A4068=#REF!,100,VLOOKUP(A4068,#REF!,10,0))</f>
        <v>#REF!</v>
      </c>
      <c r="G4068" s="71">
        <f t="shared" si="310"/>
        <v>395.25275624504394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 s="2">
        <f t="shared" si="311"/>
        <v>149.25346387222376</v>
      </c>
      <c r="L4068">
        <f>VLOOKUP(A4068,'VXX-IV'!A$1:C$4500,3,0)</f>
        <v>37.35</v>
      </c>
      <c r="M4068">
        <f>M4067*(1-M$1+J4068)^($A4068-$A4067)*(1+2*(E4068/E4067-1))</f>
        <v>178.65150407069308</v>
      </c>
      <c r="O4068">
        <f>O4067*(1-(O$1+O$5))^($A4068-$A4067)*(1+1.5*(E4068/E4067-1))</f>
        <v>404.63357189133222</v>
      </c>
      <c r="P4068">
        <f>VLOOKUP(A4068,'UVXY-IV'!A$1:G$5041,4,0)</f>
        <v>403.74281689999998</v>
      </c>
      <c r="Q4068">
        <f>Q4067*(1-IF($A4068&lt;=Q4063,Q$1,Q$1+IF(AND(WEEKDAY($A4068)&lt;&gt;1,WEEKDAY($A4068)&lt;&gt;7),R$1,0)))^($A4068-$A4067)*(1-0.5*(E4068/E4067-1))</f>
        <v>32.510534439003614</v>
      </c>
      <c r="R4068">
        <f>VLOOKUP(A4068,'SVXY-IV'!A$1:G$5041,4,0)</f>
        <v>32.641151819999997</v>
      </c>
      <c r="S4068" s="2">
        <f t="shared" si="312"/>
        <v>34.266545628567947</v>
      </c>
      <c r="T4068">
        <f>VLOOKUP(A4068,'VXZ-IV'!A$1:C$4500,3,0)</f>
        <v>34.270000000000003</v>
      </c>
      <c r="U4068" s="61">
        <f t="shared" si="313"/>
        <v>41.085788807625448</v>
      </c>
      <c r="V4068" s="63">
        <f>VLOOKUP(A4068,'VIXM-IV'!A$1:D$4500,4,0)</f>
        <v>41.055307640000002</v>
      </c>
      <c r="W4068">
        <f>W4067*(1-W$1+J4068)^($A4068-$A4067)*(2-I4068/I4067)</f>
        <v>29.726685150113642</v>
      </c>
      <c r="Z4068">
        <f>Z4067*$E4068/$E4067*(1-(Z$1+Z$5+IF(AND(WEEKDAY(A4068)&lt;&gt;1,WEEKDAY(A4068)&lt;&gt;7),IF(A4068&lt;AA$2,AA$1,AA$3),0)))^($A4068-$A4067)</f>
        <v>122.8771380544717</v>
      </c>
      <c r="AA4068" s="74">
        <f>VLOOKUP(A4068,'VIXY-IV'!A$1:E$5000,4,0)</f>
        <v>122.57402776000001</v>
      </c>
      <c r="AD4068">
        <f>AD4067*(1-(AD$1+AD$5))^($A4068-$A4067)*(1+2*(E4068/E4067-1))</f>
        <v>3.5387784071263018</v>
      </c>
      <c r="AG4068">
        <f t="shared" si="314"/>
        <v>3.5934355177855544</v>
      </c>
    </row>
    <row r="4069" spans="1:3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 s="75" t="e">
        <f>IF(A4069=#REF!,100,VLOOKUP(A4069,#REF!,10,0))</f>
        <v>#REF!</v>
      </c>
      <c r="G4069" s="71">
        <f t="shared" si="310"/>
        <v>397.73101552426778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 s="2">
        <f t="shared" si="311"/>
        <v>148.31473001062682</v>
      </c>
      <c r="L4069">
        <f>VLOOKUP(A4069,'VXX-IV'!A$1:C$4500,3,0)</f>
        <v>37.11</v>
      </c>
      <c r="M4069">
        <f>M4068*(1-M$1+J4069)^($A4069-$A4068)*(1+2*(E4069/E4068-1))</f>
        <v>176.40385445577144</v>
      </c>
      <c r="O4069">
        <f>O4068*(1-(O$1+O$5))^($A4069-$A4068)*(1+1.5*(E4069/E4068-1))</f>
        <v>400.82411197347778</v>
      </c>
      <c r="P4069">
        <f>VLOOKUP(A4069,'UVXY-IV'!A$1:G$5041,4,0)</f>
        <v>399.92585380000003</v>
      </c>
      <c r="Q4069">
        <f>Q4068*(1-IF($A4069&lt;=Q4064,Q$1,Q$1+IF(AND(WEEKDAY($A4069)&lt;&gt;1,WEEKDAY($A4069)&lt;&gt;7),R$1,0)))^($A4069-$A4068)*(1-0.5*(E4069/E4068-1))</f>
        <v>32.611607154615974</v>
      </c>
      <c r="R4069">
        <f>VLOOKUP(A4069,'SVXY-IV'!A$1:G$5041,4,0)</f>
        <v>32.742164240000001</v>
      </c>
      <c r="S4069" s="2">
        <f t="shared" si="312"/>
        <v>34.567025475238488</v>
      </c>
      <c r="T4069">
        <f>VLOOKUP(A4069,'VXZ-IV'!A$1:C$4500,3,0)</f>
        <v>34.57</v>
      </c>
      <c r="U4069" s="61">
        <f t="shared" si="313"/>
        <v>41.445696853503797</v>
      </c>
      <c r="V4069" s="63">
        <f>VLOOKUP(A4069,'VIXM-IV'!A$1:D$4500,4,0)</f>
        <v>41.415183669999998</v>
      </c>
      <c r="W4069">
        <f>W4068*(1-W$1+J4069)^($A4069-$A4068)*(2-I4069/I4068)</f>
        <v>29.464407629300727</v>
      </c>
      <c r="Z4069">
        <f>Z4068*$E4069/$E4068*(1-(Z$1+Z$5+IF(AND(WEEKDAY(A4069)&lt;&gt;1,WEEKDAY(A4069)&lt;&gt;7),IF(A4069&lt;AA$2,AA$1,AA$3),0)))^($A4069-$A4068)</f>
        <v>122.10786166908284</v>
      </c>
      <c r="AA4069" s="74">
        <f>VLOOKUP(A4069,'VIXY-IV'!A$1:E$5000,4,0)</f>
        <v>121.80301304</v>
      </c>
      <c r="AD4069">
        <f>AD4068*(1-(AD$1+AD$5))^($A4069-$A4068)*(1+2*(E4069/E4068-1))</f>
        <v>3.4942839306875113</v>
      </c>
      <c r="AG4069">
        <f t="shared" si="314"/>
        <v>3.6157981663195349</v>
      </c>
    </row>
    <row r="4070" spans="1:3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 s="75" t="e">
        <f>IF(A4070=#REF!,100,VLOOKUP(A4070,#REF!,10,0))</f>
        <v>#REF!</v>
      </c>
      <c r="G4070" s="71">
        <f t="shared" si="310"/>
        <v>430.24097635839132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 s="2">
        <f t="shared" si="311"/>
        <v>136.18316325996381</v>
      </c>
      <c r="L4070">
        <f>VLOOKUP(A4070,'VXX-IV'!A$1:C$4500,3,0)</f>
        <v>34.08</v>
      </c>
      <c r="M4070">
        <f>M4069*(1-M$1+J4070)^($A4070-$A4069)*(1+2*(E4070/E4069-1))</f>
        <v>147.54744735489081</v>
      </c>
      <c r="O4070">
        <f>O4069*(1-(O$1+O$5))^($A4070-$A4069)*(1+1.5*(E4070/E4069-1))</f>
        <v>351.66981612059317</v>
      </c>
      <c r="P4070">
        <f>VLOOKUP(A4070,'UVXY-IV'!A$1:G$5041,4,0)</f>
        <v>350.82777499999997</v>
      </c>
      <c r="Q4070">
        <f>Q4069*(1-IF($A4070&lt;=Q4065,Q$1,Q$1+IF(AND(WEEKDAY($A4070)&lt;&gt;1,WEEKDAY($A4070)&lt;&gt;7),R$1,0)))^($A4070-$A4069)*(1-0.5*(E4070/E4069-1))</f>
        <v>33.941769687603831</v>
      </c>
      <c r="R4070">
        <f>VLOOKUP(A4070,'SVXY-IV'!A$1:G$5041,4,0)</f>
        <v>34.075595290000003</v>
      </c>
      <c r="S4070" s="2">
        <f t="shared" si="312"/>
        <v>32.681419382062138</v>
      </c>
      <c r="T4070">
        <f>VLOOKUP(A4070,'VXZ-IV'!A$1:C$4500,3,0)</f>
        <v>32.68</v>
      </c>
      <c r="U4070" s="61">
        <f t="shared" si="313"/>
        <v>39.18381750549576</v>
      </c>
      <c r="V4070" s="63">
        <f>VLOOKUP(A4070,'VIXM-IV'!A$1:D$4500,4,0)</f>
        <v>39.155706289999998</v>
      </c>
      <c r="W4070">
        <f>W4069*(1-W$1+J4070)^($A4070-$A4069)*(2-I4070/I4069)</f>
        <v>31.066840275011142</v>
      </c>
      <c r="Z4070">
        <f>Z4069*$E4070/$E4069*(1-(Z$1+Z$5+IF(AND(WEEKDAY(A4070)&lt;&gt;1,WEEKDAY(A4070)&lt;&gt;7),IF(A4070&lt;AA$2,AA$1,AA$3),0)))^($A4070-$A4069)</f>
        <v>112.13016638217383</v>
      </c>
      <c r="AA4070" s="74">
        <f>VLOOKUP(A4070,'VIXY-IV'!A$1:E$5000,4,0)</f>
        <v>111.83601864000001</v>
      </c>
      <c r="AD4070">
        <f>AD4069*(1-(AD$1+AD$5))^($A4070-$A4069)*(1+2*(E4070/E4069-1))</f>
        <v>2.9227529527211789</v>
      </c>
      <c r="AG4070">
        <f t="shared" si="314"/>
        <v>3.9108018132316231</v>
      </c>
    </row>
    <row r="4071" spans="1:3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 s="75" t="e">
        <f>IF(A4071=#REF!,100,VLOOKUP(A4071,#REF!,10,0))</f>
        <v>#REF!</v>
      </c>
      <c r="G4071" s="71">
        <f t="shared" si="310"/>
        <v>402.05279249646543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 s="2">
        <f t="shared" si="311"/>
        <v>145.10257197366531</v>
      </c>
      <c r="L4071">
        <f>VLOOKUP(A4071,'VXX-IV'!A$1:C$4500,3,0)</f>
        <v>36.31</v>
      </c>
      <c r="M4071">
        <f>M4070*(1-M$1+J4071)^($A4071-$A4070)*(1+2*(E4071/E4070-1))</f>
        <v>166.87429720822558</v>
      </c>
      <c r="O4071">
        <f>O4070*(1-(O$1+O$5))^($A4071-$A4070)*(1+1.5*(E4071/E4070-1))</f>
        <v>386.2267447687363</v>
      </c>
      <c r="P4071">
        <f>VLOOKUP(A4071,'UVXY-IV'!A$1:G$5041,4,0)</f>
        <v>385.27770329999998</v>
      </c>
      <c r="Q4071">
        <f>Q4070*(1-IF($A4071&lt;=Q4066,Q$1,Q$1+IF(AND(WEEKDAY($A4071)&lt;&gt;1,WEEKDAY($A4071)&lt;&gt;7),R$1,0)))^($A4071-$A4070)*(1-0.5*(E4071/E4070-1))</f>
        <v>32.82903036390438</v>
      </c>
      <c r="R4071">
        <f>VLOOKUP(A4071,'SVXY-IV'!A$1:G$5041,4,0)</f>
        <v>32.955810649999997</v>
      </c>
      <c r="S4071" s="2">
        <f t="shared" si="312"/>
        <v>33.828403886012957</v>
      </c>
      <c r="T4071">
        <f>VLOOKUP(A4071,'VXZ-IV'!A$1:C$4500,3,0)</f>
        <v>33.83</v>
      </c>
      <c r="U4071" s="61">
        <f t="shared" si="313"/>
        <v>40.558648507863381</v>
      </c>
      <c r="V4071" s="63">
        <f>VLOOKUP(A4071,'VIXM-IV'!A$1:D$4500,4,0)</f>
        <v>40.529359030000002</v>
      </c>
      <c r="W4071">
        <f>W4070*(1-W$1+J4071)^($A4071-$A4070)*(2-I4071/I4070)</f>
        <v>29.974848558534351</v>
      </c>
      <c r="Z4071">
        <f>Z4070*$E4071/$E4070*(1-(Z$1+Z$5+IF(AND(WEEKDAY(A4071)&lt;&gt;1,WEEKDAY(A4071)&lt;&gt;7),IF(A4071&lt;AA$2,AA$1,AA$3),0)))^($A4071-$A4070)</f>
        <v>119.47776652422073</v>
      </c>
      <c r="AA4071" s="74">
        <f>VLOOKUP(A4071,'VIXY-IV'!A$1:E$5000,4,0)</f>
        <v>119.1602912</v>
      </c>
      <c r="AD4071">
        <f>AD4070*(1-(AD$1+AD$5))^($A4071-$A4070)*(1+2*(E4071/E4070-1))</f>
        <v>3.3056227303335719</v>
      </c>
      <c r="AG4071">
        <f t="shared" si="314"/>
        <v>3.6544068176271081</v>
      </c>
    </row>
    <row r="4072" spans="1:3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 s="75" t="e">
        <f>IF(A4072=#REF!,100,VLOOKUP(A4072,#REF!,10,0))</f>
        <v>#REF!</v>
      </c>
      <c r="G4072" s="71">
        <f t="shared" si="310"/>
        <v>430.88264394068051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 s="2">
        <f t="shared" si="311"/>
        <v>134.69505193357605</v>
      </c>
      <c r="L4072">
        <f>VLOOKUP(A4072,'VXX-IV'!A$1:C$4500,3,0)</f>
        <v>33.700000000000003</v>
      </c>
      <c r="M4072">
        <f>M4071*(1-M$1+J4072)^($A4072-$A4071)*(1+2*(E4072/E4071-1))</f>
        <v>142.93636421612135</v>
      </c>
      <c r="O4072">
        <f>O4071*(1-(O$1+O$5))^($A4072-$A4071)*(1+1.5*(E4072/E4071-1))</f>
        <v>344.68091127060626</v>
      </c>
      <c r="P4072">
        <f>VLOOKUP(A4072,'UVXY-IV'!A$1:G$5041,4,0)</f>
        <v>343.8251669</v>
      </c>
      <c r="Q4072">
        <f>Q4071*(1-IF($A4072&lt;=Q4067,Q$1,Q$1+IF(AND(WEEKDAY($A4072)&lt;&gt;1,WEEKDAY($A4072)&lt;&gt;7),R$1,0)))^($A4072-$A4071)*(1-0.5*(E4072/E4071-1))</f>
        <v>34.005174866448606</v>
      </c>
      <c r="R4072">
        <f>VLOOKUP(A4072,'SVXY-IV'!A$1:G$5041,4,0)</f>
        <v>34.13666971</v>
      </c>
      <c r="S4072" s="2">
        <f t="shared" si="312"/>
        <v>32.874686208032919</v>
      </c>
      <c r="T4072">
        <f>VLOOKUP(A4072,'VXZ-IV'!A$1:C$4500,3,0)</f>
        <v>32.869999999999997</v>
      </c>
      <c r="U4072" s="61">
        <f t="shared" si="313"/>
        <v>39.414835373296434</v>
      </c>
      <c r="V4072" s="63">
        <f>VLOOKUP(A4072,'VIXM-IV'!A$1:D$4500,4,0)</f>
        <v>39.386807390000001</v>
      </c>
      <c r="W4072">
        <f>W4071*(1-W$1+J4072)^($A4072-$A4071)*(2-I4072/I4071)</f>
        <v>30.818293065902211</v>
      </c>
      <c r="Z4072">
        <f>Z4071*$E4072/$E4071*(1-(Z$1+Z$5+IF(AND(WEEKDAY(A4072)&lt;&gt;1,WEEKDAY(A4072)&lt;&gt;7),IF(A4072&lt;AA$2,AA$1,AA$3),0)))^($A4072-$A4071)</f>
        <v>110.91148186947318</v>
      </c>
      <c r="AA4072" s="74">
        <f>VLOOKUP(A4072,'VIXY-IV'!A$1:E$5000,4,0)</f>
        <v>110.61605403999999</v>
      </c>
      <c r="AD4072">
        <f>AD4071*(1-(AD$1+AD$5))^($A4072-$A4071)*(1+2*(E4072/E4071-1))</f>
        <v>2.8314571687360326</v>
      </c>
      <c r="AG4072">
        <f t="shared" si="314"/>
        <v>3.9162696106386075</v>
      </c>
    </row>
    <row r="4073" spans="1:3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 s="75" t="e">
        <f>IF(A4073=#REF!,100,VLOOKUP(A4073,#REF!,10,0))</f>
        <v>#REF!</v>
      </c>
      <c r="G4073" s="71">
        <f t="shared" si="310"/>
        <v>412.97138706865161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 s="2">
        <f t="shared" si="311"/>
        <v>140.29129079231438</v>
      </c>
      <c r="L4073">
        <f>VLOOKUP(A4073,'VXX-IV'!A$1:C$4500,3,0)</f>
        <v>35.1</v>
      </c>
      <c r="M4073">
        <f>M4072*(1-M$1+J4073)^($A4073-$A4072)*(1+2*(E4073/E4072-1))</f>
        <v>154.81329928964701</v>
      </c>
      <c r="O4073">
        <f>O4072*(1-(O$1+O$5))^($A4073-$A4072)*(1+1.5*(E4073/E4072-1))</f>
        <v>366.16933672940439</v>
      </c>
      <c r="P4073">
        <f>VLOOKUP(A4073,'UVXY-IV'!A$1:G$5041,4,0)</f>
        <v>365.2599525</v>
      </c>
      <c r="Q4073">
        <f>Q4072*(1-IF($A4073&lt;=Q4068,Q$1,Q$1+IF(AND(WEEKDAY($A4073)&lt;&gt;1,WEEKDAY($A4073)&lt;&gt;7),R$1,0)))^($A4073-$A4072)*(1-0.5*(E4073/E4072-1))</f>
        <v>33.29753173291401</v>
      </c>
      <c r="R4073">
        <f>VLOOKUP(A4073,'SVXY-IV'!A$1:G$5041,4,0)</f>
        <v>33.425484859999997</v>
      </c>
      <c r="S4073" s="2">
        <f t="shared" si="312"/>
        <v>33.742031919048394</v>
      </c>
      <c r="T4073">
        <f>VLOOKUP(A4073,'VXZ-IV'!A$1:C$4500,3,0)</f>
        <v>33.74</v>
      </c>
      <c r="U4073" s="61">
        <f t="shared" si="313"/>
        <v>40.454372176929112</v>
      </c>
      <c r="V4073" s="63">
        <f>VLOOKUP(A4073,'VIXM-IV'!A$1:D$4500,4,0)</f>
        <v>40.425667490000002</v>
      </c>
      <c r="W4073">
        <f>W4072*(1-W$1+J4073)^($A4073-$A4072)*(2-I4073/I4072)</f>
        <v>30.00354059285668</v>
      </c>
      <c r="Z4073">
        <f>Z4072*$E4073/$E4072*(1-(Z$1+Z$5+IF(AND(WEEKDAY(A4073)&lt;&gt;1,WEEKDAY(A4073)&lt;&gt;7),IF(A4073&lt;AA$2,AA$1,AA$3),0)))^($A4073-$A4072)</f>
        <v>115.52304229706748</v>
      </c>
      <c r="AA4073" s="74">
        <f>VLOOKUP(A4073,'VIXY-IV'!A$1:E$5000,4,0)</f>
        <v>115.20855152</v>
      </c>
      <c r="AD4073">
        <f>AD4072*(1-(AD$1+AD$5))^($A4073-$A4072)*(1+2*(E4073/E4072-1))</f>
        <v>3.0667541423385196</v>
      </c>
      <c r="AG4073">
        <f t="shared" si="314"/>
        <v>3.7533003228178825</v>
      </c>
    </row>
    <row r="4074" spans="1:3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 s="75" t="e">
        <f>IF(A4074=#REF!,100,VLOOKUP(A4074,#REF!,10,0))</f>
        <v>#REF!</v>
      </c>
      <c r="G4074" s="71">
        <f t="shared" si="310"/>
        <v>421.4660131193811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 s="2">
        <f t="shared" si="311"/>
        <v>137.40267564918156</v>
      </c>
      <c r="L4074">
        <f>VLOOKUP(A4074,'VXX-IV'!A$1:C$4500,3,0)</f>
        <v>34.380000000000003</v>
      </c>
      <c r="M4074">
        <f>M4073*(1-M$1+J4074)^($A4074-$A4073)*(1+2*(E4074/E4073-1))</f>
        <v>148.43825227968597</v>
      </c>
      <c r="O4074">
        <f>O4073*(1-(O$1+O$5))^($A4074-$A4073)*(1+1.5*(E4074/E4073-1))</f>
        <v>354.86803882584786</v>
      </c>
      <c r="P4074">
        <f>VLOOKUP(A4074,'UVXY-IV'!A$1:G$5041,4,0)</f>
        <v>353.96172519999999</v>
      </c>
      <c r="Q4074">
        <f>Q4073*(1-IF($A4074&lt;=Q4069,Q$1,Q$1+IF(AND(WEEKDAY($A4074)&lt;&gt;1,WEEKDAY($A4074)&lt;&gt;7),R$1,0)))^($A4074-$A4073)*(1-0.5*(E4074/E4073-1))</f>
        <v>33.639113408717343</v>
      </c>
      <c r="R4074">
        <f>VLOOKUP(A4074,'SVXY-IV'!A$1:G$5041,4,0)</f>
        <v>33.766519559999999</v>
      </c>
      <c r="S4074" s="2">
        <f t="shared" si="312"/>
        <v>33.420992691653666</v>
      </c>
      <c r="T4074">
        <f>VLOOKUP(A4074,'VXZ-IV'!A$1:C$4500,3,0)</f>
        <v>33.42</v>
      </c>
      <c r="U4074" s="61">
        <f t="shared" si="313"/>
        <v>40.069111464284688</v>
      </c>
      <c r="V4074" s="63">
        <f>VLOOKUP(A4074,'VIXM-IV'!A$1:D$4500,4,0)</f>
        <v>40.040639460000001</v>
      </c>
      <c r="W4074">
        <f>W4073*(1-W$1+J4074)^($A4074-$A4073)*(2-I4074/I4073)</f>
        <v>30.287382721084292</v>
      </c>
      <c r="Z4074">
        <f>Z4073*$E4074/$E4073*(1-(Z$1+Z$5+IF(AND(WEEKDAY(A4074)&lt;&gt;1,WEEKDAY(A4074)&lt;&gt;7),IF(A4074&lt;AA$2,AA$1,AA$3),0)))^($A4074-$A4073)</f>
        <v>113.14787294142931</v>
      </c>
      <c r="AA4074" s="74">
        <f>VLOOKUP(A4074,'VIXY-IV'!A$1:E$5000,4,0)</f>
        <v>112.833511</v>
      </c>
      <c r="AD4074">
        <f>AD4073*(1-(AD$1+AD$5))^($A4074-$A4073)*(1+2*(E4074/E4073-1))</f>
        <v>2.9404916848714211</v>
      </c>
      <c r="AG4074">
        <f t="shared" si="314"/>
        <v>3.8303255276983026</v>
      </c>
    </row>
    <row r="4075" spans="1:3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 s="75" t="e">
        <f>IF(A4075=#REF!,100,VLOOKUP(A4075,#REF!,10,0))</f>
        <v>#REF!</v>
      </c>
      <c r="G4075" s="71">
        <f t="shared" si="310"/>
        <v>431.5074473990646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 s="2">
        <f t="shared" si="311"/>
        <v>134.11801849602276</v>
      </c>
      <c r="L4075" t="e">
        <f>VLOOKUP(A4075,'VXX-IV'!A$1:C$4500,3,0)</f>
        <v>#N/A</v>
      </c>
      <c r="M4075">
        <f>M4074*(1-M$1+J4075)^($A4075-$A4074)*(1+2*(E4075/E4074-1))</f>
        <v>141.34164678872193</v>
      </c>
      <c r="O4075">
        <f>O4074*(1-(O$1+O$5))^($A4075-$A4074)*(1+1.5*(E4075/E4074-1))</f>
        <v>342.17280930618654</v>
      </c>
      <c r="P4075">
        <f>VLOOKUP(A4075,'UVXY-IV'!A$1:G$5041,4,0)</f>
        <v>341.24739360000001</v>
      </c>
      <c r="Q4075">
        <f>Q4074*(1-IF($A4075&lt;=Q4070,Q$1,Q$1+IF(AND(WEEKDAY($A4075)&lt;&gt;1,WEEKDAY($A4075)&lt;&gt;7),R$1,0)))^($A4075-$A4074)*(1-0.5*(E4075/E4074-1))</f>
        <v>34.036295871920672</v>
      </c>
      <c r="R4075">
        <f>VLOOKUP(A4075,'SVXY-IV'!A$1:G$5041,4,0)</f>
        <v>34.163279950000003</v>
      </c>
      <c r="S4075" s="2">
        <f t="shared" si="312"/>
        <v>32.924538432868971</v>
      </c>
      <c r="T4075" t="e">
        <f>VLOOKUP(A4075,'VXZ-IV'!A$1:C$4500,3,0)</f>
        <v>#N/A</v>
      </c>
      <c r="U4075" s="61">
        <f t="shared" si="313"/>
        <v>39.472496367602638</v>
      </c>
      <c r="V4075" s="63">
        <f>VLOOKUP(A4075,'VIXM-IV'!A$1:D$4500,4,0)</f>
        <v>39.444951580000001</v>
      </c>
      <c r="W4075">
        <f>W4074*(1-W$1+J4075)^($A4075-$A4074)*(2-I4075/I4074)</f>
        <v>30.730712932256026</v>
      </c>
      <c r="Z4075">
        <f>Z4074*$E4075/$E4074*(1-(Z$1+Z$5+IF(AND(WEEKDAY(A4075)&lt;&gt;1,WEEKDAY(A4075)&lt;&gt;7),IF(A4075&lt;AA$2,AA$1,AA$3),0)))^($A4075-$A4074)</f>
        <v>110.45635969972562</v>
      </c>
      <c r="AA4075" s="74">
        <f>VLOOKUP(A4075,'VIXY-IV'!A$1:E$5000,4,0)</f>
        <v>110.13053432</v>
      </c>
      <c r="AD4075">
        <f>AD4074*(1-(AD$1+AD$5))^($A4075-$A4074)*(1+2*(E4075/E4074-1))</f>
        <v>2.7999997087327086</v>
      </c>
      <c r="AG4075">
        <f t="shared" si="314"/>
        <v>3.9208525473617915</v>
      </c>
    </row>
    <row r="4076" spans="1:3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 s="75" t="e">
        <f>IF(A4076=#REF!,100,VLOOKUP(A4076,#REF!,10,0))</f>
        <v>#REF!</v>
      </c>
      <c r="G4076" s="71">
        <f t="shared" si="310"/>
        <v>439.01288962856285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 s="2">
        <f t="shared" si="311"/>
        <v>131.78234205839334</v>
      </c>
      <c r="L4076">
        <f>VLOOKUP(A4076,'VXX-IV'!A$1:C$4500,3,0)</f>
        <v>32.979999999999997</v>
      </c>
      <c r="M4076">
        <f>M4075*(1-M$1+J4076)^($A4076-$A4075)*(1+2*(E4076/E4075-1))</f>
        <v>136.41910907224511</v>
      </c>
      <c r="O4076">
        <f>O4075*(1-(O$1+O$5))^($A4076-$A4075)*(1+1.5*(E4076/E4075-1))</f>
        <v>333.24221891633374</v>
      </c>
      <c r="P4076">
        <f>VLOOKUP(A4076,'UVXY-IV'!A$1:G$5041,4,0)</f>
        <v>332.31626820000002</v>
      </c>
      <c r="Q4076">
        <f>Q4075*(1-IF($A4076&lt;=Q4071,Q$1,Q$1+IF(AND(WEEKDAY($A4076)&lt;&gt;1,WEEKDAY($A4076)&lt;&gt;7),R$1,0)))^($A4076-$A4075)*(1-0.5*(E4076/E4075-1))</f>
        <v>34.331408135527063</v>
      </c>
      <c r="R4076">
        <f>VLOOKUP(A4076,'SVXY-IV'!A$1:G$5041,4,0)</f>
        <v>34.457992580000003</v>
      </c>
      <c r="S4076" s="2">
        <f t="shared" si="312"/>
        <v>32.607135342044096</v>
      </c>
      <c r="T4076">
        <f>VLOOKUP(A4076,'VXZ-IV'!A$1:C$4500,3,0)</f>
        <v>32.61</v>
      </c>
      <c r="U4076" s="61">
        <f t="shared" si="313"/>
        <v>39.091620778387025</v>
      </c>
      <c r="V4076" s="63">
        <f>VLOOKUP(A4076,'VIXM-IV'!A$1:D$4500,4,0)</f>
        <v>39.063924800000002</v>
      </c>
      <c r="W4076">
        <f>W4075*(1-W$1+J4076)^($A4076-$A4075)*(2-I4076/I4075)</f>
        <v>31.025300222228392</v>
      </c>
      <c r="Z4076">
        <f>Z4075*$E4076/$E4075*(1-(Z$1+Z$5+IF(AND(WEEKDAY(A4076)&lt;&gt;1,WEEKDAY(A4076)&lt;&gt;7),IF(A4076&lt;AA$2,AA$1,AA$3),0)))^($A4076-$A4075)</f>
        <v>108.53617329007103</v>
      </c>
      <c r="AA4076" s="74">
        <f>VLOOKUP(A4076,'VIXY-IV'!A$1:E$5000,4,0)</f>
        <v>108.20962904</v>
      </c>
      <c r="AD4076">
        <f>AD4075*(1-(AD$1+AD$5))^($A4076-$A4075)*(1+2*(E4076/E4075-1))</f>
        <v>2.702504818712482</v>
      </c>
      <c r="AG4076">
        <f t="shared" si="314"/>
        <v>3.9888642632676055</v>
      </c>
    </row>
    <row r="4077" spans="1:3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 s="75" t="e">
        <f>IF(A4077=#REF!,100,VLOOKUP(A4077,#REF!,10,0))</f>
        <v>#REF!</v>
      </c>
      <c r="G4077" s="71">
        <f t="shared" si="310"/>
        <v>421.09557180796548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 s="2">
        <f t="shared" si="311"/>
        <v>137.15793505698019</v>
      </c>
      <c r="L4077">
        <f>VLOOKUP(A4077,'VXX-IV'!A$1:C$4500,3,0)</f>
        <v>34.32</v>
      </c>
      <c r="M4077">
        <f>M4076*(1-M$1+J4077)^($A4077-$A4076)*(1+2*(E4077/E4076-1))</f>
        <v>147.54824630286654</v>
      </c>
      <c r="O4077">
        <f>O4076*(1-(O$1+O$5))^($A4077-$A4076)*(1+1.5*(E4077/E4076-1))</f>
        <v>353.6396186224693</v>
      </c>
      <c r="P4077">
        <f>VLOOKUP(A4077,'UVXY-IV'!A$1:G$5041,4,0)</f>
        <v>352.65840229999998</v>
      </c>
      <c r="Q4077">
        <f>Q4076*(1-IF($A4077&lt;=Q4072,Q$1,Q$1+IF(AND(WEEKDAY($A4077)&lt;&gt;1,WEEKDAY($A4077)&lt;&gt;7),R$1,0)))^($A4077-$A4076)*(1-0.5*(E4077/E4076-1))</f>
        <v>33.629953438580934</v>
      </c>
      <c r="R4077">
        <f>VLOOKUP(A4077,'SVXY-IV'!A$1:G$5041,4,0)</f>
        <v>33.753089610000004</v>
      </c>
      <c r="S4077" s="2">
        <f t="shared" si="312"/>
        <v>33.232026439136177</v>
      </c>
      <c r="T4077">
        <f>VLOOKUP(A4077,'VXZ-IV'!A$1:C$4500,3,0)</f>
        <v>33.229999999999997</v>
      </c>
      <c r="U4077" s="61">
        <f t="shared" si="313"/>
        <v>39.840427381107226</v>
      </c>
      <c r="V4077" s="63">
        <f>VLOOKUP(A4077,'VIXM-IV'!A$1:D$4500,4,0)</f>
        <v>39.812280530000002</v>
      </c>
      <c r="W4077">
        <f>W4076*(1-W$1+J4077)^($A4077-$A4076)*(2-I4077/I4076)</f>
        <v>30.429049238068032</v>
      </c>
      <c r="X4077">
        <v>30.43</v>
      </c>
      <c r="Z4077">
        <f>Z4076*$E4077/$E4076*(1-(Z$1+Z$5+IF(AND(WEEKDAY(A4077)&lt;&gt;1,WEEKDAY(A4077)&lt;&gt;7),IF(A4077&lt;AA$2,AA$1,AA$3),0)))^($A4077-$A4076)</f>
        <v>112.96691487309094</v>
      </c>
      <c r="AA4077" s="74">
        <f>VLOOKUP(A4077,'VIXY-IV'!A$1:E$5000,4,0)</f>
        <v>112.62170304</v>
      </c>
      <c r="AD4077">
        <f>AD4076*(1-(AD$1+AD$5))^($A4077-$A4076)*(1+2*(E4077/E4076-1))</f>
        <v>2.9229995537932907</v>
      </c>
      <c r="AG4077">
        <f t="shared" si="314"/>
        <v>3.8258895927765875</v>
      </c>
    </row>
    <row r="4078" spans="1:3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 s="75" t="e">
        <f>IF(A4078=#REF!,100,VLOOKUP(A4078,#REF!,10,0))</f>
        <v>#REF!</v>
      </c>
      <c r="G4078" s="71">
        <f t="shared" si="310"/>
        <v>439.36109696384136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 s="2">
        <f t="shared" si="311"/>
        <v>131.20585118853566</v>
      </c>
      <c r="L4078">
        <f>VLOOKUP(A4078,'VXX-IV'!A$1:C$4500,3,0)</f>
        <v>32.83</v>
      </c>
      <c r="M4078">
        <f>M4077*(1-M$1+J4078)^($A4078-$A4077)*(1+2*(E4078/E4077-1))</f>
        <v>134.74247754878144</v>
      </c>
      <c r="O4078">
        <f>O4077*(1-(O$1+O$5))^($A4078-$A4077)*(1+1.5*(E4078/E4077-1))</f>
        <v>330.62713469511539</v>
      </c>
      <c r="P4078">
        <f>VLOOKUP(A4078,'UVXY-IV'!A$1:G$5041,4,0)</f>
        <v>329.69913450000001</v>
      </c>
      <c r="Q4078">
        <f>Q4077*(1-IF($A4078&lt;=Q4073,Q$1,Q$1+IF(AND(WEEKDAY($A4078)&lt;&gt;1,WEEKDAY($A4078)&lt;&gt;7),R$1,0)))^($A4078-$A4077)*(1-0.5*(E4078/E4077-1))</f>
        <v>34.358428924598392</v>
      </c>
      <c r="R4078">
        <f>VLOOKUP(A4078,'SVXY-IV'!A$1:G$5041,4,0)</f>
        <v>34.48212607</v>
      </c>
      <c r="S4078" s="2">
        <f t="shared" si="312"/>
        <v>32.7503462274355</v>
      </c>
      <c r="T4078">
        <f>VLOOKUP(A4078,'VXZ-IV'!A$1:C$4500,3,0)</f>
        <v>32.75</v>
      </c>
      <c r="U4078" s="61">
        <f t="shared" si="313"/>
        <v>39.262612369220498</v>
      </c>
      <c r="V4078" s="63">
        <f>VLOOKUP(A4078,'VIXM-IV'!A$1:D$4500,4,0)</f>
        <v>39.232866950000002</v>
      </c>
      <c r="W4078">
        <f>W4077*(1-W$1+J4078)^($A4078-$A4077)*(2-I4078/I4077)</f>
        <v>30.868450226599698</v>
      </c>
      <c r="X4078">
        <v>30.92</v>
      </c>
      <c r="Y4078">
        <v>30.73</v>
      </c>
      <c r="Z4078">
        <f>Z4077*$E4078/$E4077*(1-(Z$1+Z$5+IF(AND(WEEKDAY(A4078)&lt;&gt;1,WEEKDAY(A4078)&lt;&gt;7),IF(A4078&lt;AA$2,AA$1,AA$3),0)))^($A4078-$A4077)</f>
        <v>108.06787579473871</v>
      </c>
      <c r="AA4078" s="74">
        <f>VLOOKUP(A4078,'VIXY-IV'!A$1:E$5000,4,0)</f>
        <v>107.73060112</v>
      </c>
      <c r="AD4078">
        <f>AD4077*(1-(AD$1+AD$5))^($A4078-$A4077)*(1+2*(E4078/E4077-1))</f>
        <v>2.6693323795619048</v>
      </c>
      <c r="AG4078">
        <f t="shared" si="314"/>
        <v>3.9916562181920976</v>
      </c>
    </row>
    <row r="4079" spans="1:33" x14ac:dyDescent="0.25">
      <c r="A4079" s="1">
        <v>43983</v>
      </c>
      <c r="B4079" s="56">
        <v>28.23</v>
      </c>
      <c r="C4079" s="56">
        <v>30.92</v>
      </c>
      <c r="D4079" s="52">
        <v>57.7592</v>
      </c>
      <c r="E4079" s="57">
        <v>48.633099999999999</v>
      </c>
      <c r="F4079" s="75" t="e">
        <f>IF(A4079=#REF!,100,VLOOKUP(A4079,#REF!,10,0))</f>
        <v>#REF!</v>
      </c>
      <c r="G4079" s="71">
        <f t="shared" si="310"/>
        <v>429.42414073413397</v>
      </c>
      <c r="H4079" s="55">
        <v>20602.249796</v>
      </c>
      <c r="I4079" s="58">
        <v>17348.921734</v>
      </c>
      <c r="J4079">
        <f>(1/(1-91/360*VLOOKUP($A4079,Tbills!$B$4:$C$974,2,1)/100))^((1)/91)-1</f>
        <v>3.6116988748613466E-6</v>
      </c>
      <c r="K4079" s="2">
        <f t="shared" si="311"/>
        <v>134.16483099436033</v>
      </c>
      <c r="L4079">
        <f>VLOOKUP(A4079,'VXX-IV'!A$1:C$4500,3,0)</f>
        <v>33.57</v>
      </c>
      <c r="M4079">
        <f>M4078*(1-M$1+J4079)^($A4079-$A4078)*(1+2*(E4079/E4078-1))</f>
        <v>140.81980042816866</v>
      </c>
      <c r="O4079">
        <f>O4078*(1-(O$1+O$5))^($A4079-$A4078)*(1+1.5*(E4079/E4078-1))</f>
        <v>341.83390859519926</v>
      </c>
      <c r="P4079">
        <f>VLOOKUP(A4079,'UVXY-IV'!A$1:G$5041,4,0)</f>
        <v>340.8620952</v>
      </c>
      <c r="Q4079">
        <f>Q4078*(1-IF($A4079&lt;=Q4074,Q$1,Q$1+IF(AND(WEEKDAY($A4079)&lt;&gt;1,WEEKDAY($A4079)&lt;&gt;7),R$1,0)))^($A4079-$A4078)*(1-0.5*(E4079/E4078-1))</f>
        <v>33.967237138427919</v>
      </c>
      <c r="R4079">
        <f>VLOOKUP(A4079,'SVXY-IV'!A$1:G$5041,4,0)</f>
        <v>34.090281279999999</v>
      </c>
      <c r="S4079" s="2">
        <f t="shared" si="312"/>
        <v>33.025390375913382</v>
      </c>
      <c r="T4079">
        <f>VLOOKUP(A4079,'VXZ-IV'!A$1:C$4500,3,0)</f>
        <v>33.020000000000003</v>
      </c>
      <c r="U4079" s="61">
        <f t="shared" si="313"/>
        <v>39.591290248963951</v>
      </c>
      <c r="V4079" s="63">
        <f>VLOOKUP(A4079,'VIXM-IV'!A$1:D$4500,4,0)</f>
        <v>39.563207990000002</v>
      </c>
      <c r="W4079">
        <f>W4078*(1-W$1+J4079)^($A4079-$A4078)*(2-I4079/I4078)</f>
        <v>30.604203554827226</v>
      </c>
      <c r="Y4079">
        <v>30.67</v>
      </c>
      <c r="Z4079">
        <f>Z4078*$E4079/$E4078*(1-(Z$1+Z$5+IF(AND(WEEKDAY(A4079)&lt;&gt;1,WEEKDAY(A4079)&lt;&gt;7),IF(A4079&lt;AA$2,AA$1,AA$3),0)))^($A4079-$A4078)</f>
        <v>110.51520795745949</v>
      </c>
      <c r="AA4079" s="74">
        <f>VLOOKUP(A4079,'VIXY-IV'!A$1:E$5000,4,0)</f>
        <v>110.16357748</v>
      </c>
      <c r="AD4079">
        <f>AD4078*(1-(AD$1+AD$5))^($A4079-$A4078)*(1+2*(E4079/E4078-1))</f>
        <v>2.7897940091693849</v>
      </c>
      <c r="AG4079">
        <f t="shared" ref="AG4079:AG4113" si="315">AG4078*(1-IF($A4079&lt;=AH$3,AG$1,AG$1+IF(AND(WEEKDAY($A4079)&lt;&gt;1,WEEKDAY($A4079)&lt;&gt;7),AH$1,0)))^($A4079-$A4078)*(2-$E4079/$E4078)</f>
        <v>3.9008325004785092</v>
      </c>
    </row>
    <row r="4080" spans="1:33" x14ac:dyDescent="0.25">
      <c r="A4080" s="1">
        <v>43984</v>
      </c>
      <c r="B4080" s="56">
        <v>26.84</v>
      </c>
      <c r="C4080" s="56">
        <v>29.93</v>
      </c>
      <c r="D4080" s="52">
        <v>55.7059</v>
      </c>
      <c r="E4080" s="57">
        <v>46.904000000000003</v>
      </c>
      <c r="F4080" s="75" t="e">
        <f>IF(A4080=#REF!,100,VLOOKUP(A4080,#REF!,10,0))</f>
        <v>#REF!</v>
      </c>
      <c r="G4080" s="71">
        <f t="shared" si="310"/>
        <v>444.6918757077093</v>
      </c>
      <c r="H4080" s="55">
        <v>20390.656245999999</v>
      </c>
      <c r="I4080" s="58">
        <v>17170.678537</v>
      </c>
      <c r="J4080">
        <f>(1/(1-91/360*VLOOKUP($A4080,Tbills!$B$4:$C$974,2,1)/100))^((1)/91)-1</f>
        <v>3.6116988748613466E-6</v>
      </c>
      <c r="K4080" s="2">
        <f t="shared" si="311"/>
        <v>129.39220802387146</v>
      </c>
      <c r="L4080">
        <f>VLOOKUP(A4080,'VXX-IV'!A$1:C$4500,3,0)</f>
        <v>32.380000000000003</v>
      </c>
      <c r="M4080">
        <f>M4079*(1-M$1+J4080)^($A4080-$A4079)*(1+2*(E4080/E4079-1))</f>
        <v>130.80095249282328</v>
      </c>
      <c r="O4080">
        <f>O4079*(1-(O$1+O$5))^($A4080-$A4079)*(1+1.5*(E4080/E4079-1))</f>
        <v>323.60047441412149</v>
      </c>
      <c r="P4080">
        <f>VLOOKUP(A4080,'UVXY-IV'!A$1:G$5041,4,0)</f>
        <v>322.67039260000001</v>
      </c>
      <c r="Q4080">
        <f>Q4079*(1-IF($A4080&lt;=Q4075,Q$1,Q$1+IF(AND(WEEKDAY($A4080)&lt;&gt;1,WEEKDAY($A4080)&lt;&gt;7),R$1,0)))^($A4080-$A4079)*(1-0.5*(E4080/E4079-1))</f>
        <v>34.570172485881777</v>
      </c>
      <c r="R4080">
        <f>VLOOKUP(A4080,'SVXY-IV'!A$1:G$5041,4,0)</f>
        <v>34.693983950000003</v>
      </c>
      <c r="S4080" s="2">
        <f t="shared" si="312"/>
        <v>32.685409073952556</v>
      </c>
      <c r="T4080">
        <f>VLOOKUP(A4080,'VXZ-IV'!A$1:C$4500,3,0)</f>
        <v>32.68</v>
      </c>
      <c r="U4080" s="61">
        <f t="shared" si="313"/>
        <v>39.183367103689257</v>
      </c>
      <c r="V4080" s="63">
        <f>VLOOKUP(A4080,'VIXM-IV'!A$1:D$4500,4,0)</f>
        <v>39.155458000000003</v>
      </c>
      <c r="W4080">
        <f>W4079*(1-W$1+J4080)^($A4080-$A4079)*(2-I4080/I4079)</f>
        <v>30.917599906803648</v>
      </c>
      <c r="Y4080">
        <v>30.940000999999999</v>
      </c>
      <c r="Z4080">
        <f>Z4079*$E4080/$E4079*(1-(Z$1+Z$5+IF(AND(WEEKDAY(A4080)&lt;&gt;1,WEEKDAY(A4080)&lt;&gt;7),IF(A4080&lt;AA$2,AA$1,AA$3),0)))^($A4080-$A4079)</f>
        <v>106.58697512272632</v>
      </c>
      <c r="AA4080" s="74">
        <f>VLOOKUP(A4080,'VIXY-IV'!A$1:E$5000,4,0)</f>
        <v>106.24501108</v>
      </c>
      <c r="AD4080">
        <f>AD4079*(1-(AD$1+AD$5))^($A4080-$A4079)*(1+2*(E4080/E4079-1))</f>
        <v>2.5913301515108973</v>
      </c>
      <c r="AG4080">
        <f t="shared" si="315"/>
        <v>4.0393344578009005</v>
      </c>
    </row>
    <row r="4081" spans="1:33" x14ac:dyDescent="0.25">
      <c r="A4081" s="1">
        <v>43985</v>
      </c>
      <c r="B4081" s="56">
        <v>25.66</v>
      </c>
      <c r="C4081" s="56">
        <v>28.91</v>
      </c>
      <c r="D4081" s="52">
        <v>53.608800000000002</v>
      </c>
      <c r="E4081" s="57">
        <v>45.138100000000001</v>
      </c>
      <c r="F4081" s="75" t="e">
        <f>IF(A4081=#REF!,100,VLOOKUP(A4081,#REF!,10,0))</f>
        <v>#REF!</v>
      </c>
      <c r="G4081" s="71">
        <f t="shared" si="310"/>
        <v>461.43418730826028</v>
      </c>
      <c r="H4081" s="55">
        <v>19897.628882000001</v>
      </c>
      <c r="I4081" s="58">
        <v>16755.445264999998</v>
      </c>
      <c r="J4081">
        <f>(1/(1-91/360*VLOOKUP($A4081,Tbills!$B$4:$C$974,2,1)/100))^((1)/91)-1</f>
        <v>3.6116988748613466E-6</v>
      </c>
      <c r="K4081" s="2">
        <f t="shared" si="311"/>
        <v>124.51808270663152</v>
      </c>
      <c r="L4081">
        <f>VLOOKUP(A4081,'VXX-IV'!A$1:C$4500,3,0)</f>
        <v>31.16</v>
      </c>
      <c r="M4081">
        <f>M4080*(1-M$1+J4081)^($A4081-$A4080)*(1+2*(E4081/E4080-1))</f>
        <v>120.94680848093573</v>
      </c>
      <c r="O4081">
        <f>O4080*(1-(O$1+O$5))^($A4081-$A4080)*(1+1.5*(E4081/E4080-1))</f>
        <v>305.32257826049158</v>
      </c>
      <c r="P4081">
        <f>VLOOKUP(A4081,'UVXY-IV'!A$1:G$5041,4,0)</f>
        <v>304.41985840000001</v>
      </c>
      <c r="Q4081">
        <f>Q4080*(1-IF($A4081&lt;=Q4076,Q$1,Q$1+IF(AND(WEEKDAY($A4081)&lt;&gt;1,WEEKDAY($A4081)&lt;&gt;7),R$1,0)))^($A4081-$A4080)*(1-0.5*(E4081/E4080-1))</f>
        <v>35.220026154126373</v>
      </c>
      <c r="R4081">
        <f>VLOOKUP(A4081,'SVXY-IV'!A$1:G$5041,4,0)</f>
        <v>35.343780719999998</v>
      </c>
      <c r="S4081" s="2">
        <f t="shared" si="312"/>
        <v>31.894328148076088</v>
      </c>
      <c r="T4081">
        <f>VLOOKUP(A4081,'VXZ-IV'!A$1:C$4500,3,0)</f>
        <v>31.89</v>
      </c>
      <c r="U4081" s="61">
        <f t="shared" si="313"/>
        <v>38.234676443701211</v>
      </c>
      <c r="V4081" s="63">
        <f>VLOOKUP(A4081,'VIXM-IV'!A$1:D$4500,4,0)</f>
        <v>38.205099359999998</v>
      </c>
      <c r="W4081">
        <f>W4080*(1-W$1+J4081)^($A4081-$A4080)*(2-I4081/I4080)</f>
        <v>31.664213961644801</v>
      </c>
      <c r="Y4081">
        <v>31.68</v>
      </c>
      <c r="Z4081">
        <f>Z4080*$E4081/$E4080*(1-(Z$1+Z$5+IF(AND(WEEKDAY(A4081)&lt;&gt;1,WEEKDAY(A4081)&lt;&gt;7),IF(A4081&lt;AA$2,AA$1,AA$3),0)))^($A4081-$A4080)</f>
        <v>102.575039995403</v>
      </c>
      <c r="AA4081" s="74">
        <f>VLOOKUP(A4081,'VIXY-IV'!A$1:E$5000,4,0)</f>
        <v>102.232798</v>
      </c>
      <c r="AD4081">
        <f>AD4080*(1-(AD$1+AD$5))^($A4081-$A4080)*(1+2*(E4081/E4080-1))</f>
        <v>2.3961261758353811</v>
      </c>
      <c r="AG4081">
        <f t="shared" si="315"/>
        <v>4.191217117829078</v>
      </c>
    </row>
    <row r="4082" spans="1:33" x14ac:dyDescent="0.25">
      <c r="A4082" s="1">
        <v>43986</v>
      </c>
      <c r="B4082" s="56">
        <v>25.81</v>
      </c>
      <c r="C4082" s="56">
        <v>28.85</v>
      </c>
      <c r="D4082" s="52">
        <v>53.008899999999997</v>
      </c>
      <c r="E4082" s="57">
        <v>44.632800000000003</v>
      </c>
      <c r="F4082" s="75" t="e">
        <f>IF(A4082=#REF!,100,VLOOKUP(A4082,#REF!,10,0))</f>
        <v>#REF!</v>
      </c>
      <c r="G4082" s="71">
        <f t="shared" si="310"/>
        <v>466.59972805647214</v>
      </c>
      <c r="H4082" s="55">
        <v>19783.08511</v>
      </c>
      <c r="I4082" s="58">
        <v>16658.929443000001</v>
      </c>
      <c r="J4082">
        <f>(1/(1-91/360*VLOOKUP($A4082,Tbills!$B$4:$C$974,2,1)/100))^((1)/91)-1</f>
        <v>4.1675021249520938E-6</v>
      </c>
      <c r="K4082" s="2">
        <f t="shared" si="311"/>
        <v>123.12168243021894</v>
      </c>
      <c r="L4082">
        <f>VLOOKUP(A4082,'VXX-IV'!A$1:C$4500,3,0)</f>
        <v>30.81</v>
      </c>
      <c r="M4082">
        <f>M4081*(1-M$1+J4082)^($A4082-$A4081)*(1+2*(E4082/E4081-1))</f>
        <v>118.23406984925167</v>
      </c>
      <c r="O4082">
        <f>O4081*(1-(O$1+O$5))^($A4082-$A4081)*(1+1.5*(E4082/E4081-1))</f>
        <v>300.19278364773635</v>
      </c>
      <c r="P4082">
        <f>VLOOKUP(A4082,'UVXY-IV'!A$1:G$5041,4,0)</f>
        <v>299.30585880000001</v>
      </c>
      <c r="Q4082">
        <f>Q4081*(1-IF($A4082&lt;=Q4077,Q$1,Q$1+IF(AND(WEEKDAY($A4082)&lt;&gt;1,WEEKDAY($A4082)&lt;&gt;7),R$1,0)))^($A4082-$A4081)*(1-0.5*(E4082/E4081-1))</f>
        <v>35.416240229605549</v>
      </c>
      <c r="R4082">
        <f>VLOOKUP(A4082,'SVXY-IV'!A$1:G$5041,4,0)</f>
        <v>35.539283589999997</v>
      </c>
      <c r="S4082" s="2">
        <f t="shared" si="312"/>
        <v>31.709950304593079</v>
      </c>
      <c r="T4082">
        <f>VLOOKUP(A4082,'VXZ-IV'!A$1:C$4500,3,0)</f>
        <v>31.71</v>
      </c>
      <c r="U4082" s="61">
        <f t="shared" si="313"/>
        <v>38.01330721036269</v>
      </c>
      <c r="V4082" s="63">
        <f>VLOOKUP(A4082,'VIXM-IV'!A$1:D$4500,4,0)</f>
        <v>37.983710299999998</v>
      </c>
      <c r="W4082">
        <f>W4081*(1-W$1+J4082)^($A4082-$A4081)*(2-I4082/I4081)</f>
        <v>31.845563089916237</v>
      </c>
      <c r="Y4082">
        <v>31.870000999999998</v>
      </c>
      <c r="Z4082">
        <f>Z4081*$E4082/$E4081*(1-(Z$1+Z$5+IF(AND(WEEKDAY(A4082)&lt;&gt;1,WEEKDAY(A4082)&lt;&gt;7),IF(A4082&lt;AA$2,AA$1,AA$3),0)))^($A4082-$A4081)</f>
        <v>101.42773279696304</v>
      </c>
      <c r="AA4082" s="74">
        <f>VLOOKUP(A4082,'VIXY-IV'!A$1:E$5000,4,0)</f>
        <v>101.08441976</v>
      </c>
      <c r="AD4082">
        <f>AD4081*(1-(AD$1+AD$5))^($A4082-$A4081)*(1+2*(E4082/E4081-1))</f>
        <v>2.3424002050943584</v>
      </c>
      <c r="AG4082">
        <f t="shared" si="315"/>
        <v>4.2379384481785607</v>
      </c>
    </row>
    <row r="4083" spans="1:33" x14ac:dyDescent="0.25">
      <c r="A4083" s="1">
        <v>43987</v>
      </c>
      <c r="B4083" s="56">
        <v>24.52</v>
      </c>
      <c r="C4083" s="56">
        <v>27.42</v>
      </c>
      <c r="D4083" s="52">
        <v>50.182400000000001</v>
      </c>
      <c r="E4083" s="57">
        <v>42.252800000000001</v>
      </c>
      <c r="F4083" s="75" t="e">
        <f>IF(A4083=#REF!,100,VLOOKUP(A4083,#REF!,10,0))</f>
        <v>#REF!</v>
      </c>
      <c r="G4083" s="71">
        <f t="shared" si="310"/>
        <v>491.48069794351494</v>
      </c>
      <c r="H4083" s="55">
        <v>18932.148634000001</v>
      </c>
      <c r="I4083" s="58">
        <v>15942.303897</v>
      </c>
      <c r="J4083">
        <f>(1/(1-91/360*VLOOKUP($A4083,Tbills!$B$4:$C$974,2,1)/100))^((1)/91)-1</f>
        <v>4.1675021249520938E-6</v>
      </c>
      <c r="K4083" s="2">
        <f t="shared" si="311"/>
        <v>116.55384023321152</v>
      </c>
      <c r="L4083">
        <f>VLOOKUP(A4083,'VXX-IV'!A$1:C$4500,3,0)</f>
        <v>29.17</v>
      </c>
      <c r="M4083">
        <f>M4082*(1-M$1+J4083)^($A4083-$A4082)*(1+2*(E4083/E4082-1))</f>
        <v>105.62030511165796</v>
      </c>
      <c r="O4083">
        <f>O4082*(1-(O$1+O$5))^($A4083-$A4082)*(1+1.5*(E4083/E4082-1))</f>
        <v>276.17890955974389</v>
      </c>
      <c r="P4083">
        <f>VLOOKUP(A4083,'UVXY-IV'!A$1:G$5041,4,0)</f>
        <v>275.35919890000002</v>
      </c>
      <c r="Q4083">
        <f>Q4082*(1-IF($A4083&lt;=Q4078,Q$1,Q$1+IF(AND(WEEKDAY($A4083)&lt;&gt;1,WEEKDAY($A4083)&lt;&gt;7),R$1,0)))^($A4083-$A4082)*(1-0.5*(E4083/E4082-1))</f>
        <v>36.359561884473514</v>
      </c>
      <c r="R4083">
        <f>VLOOKUP(A4083,'SVXY-IV'!A$1:G$5041,4,0)</f>
        <v>36.484695010000003</v>
      </c>
      <c r="S4083" s="2">
        <f t="shared" si="312"/>
        <v>30.345259631603444</v>
      </c>
      <c r="T4083">
        <f>VLOOKUP(A4083,'VXZ-IV'!A$1:C$4500,3,0)</f>
        <v>30.34</v>
      </c>
      <c r="U4083" s="61">
        <f t="shared" si="313"/>
        <v>36.377017129402212</v>
      </c>
      <c r="V4083" s="63">
        <f>VLOOKUP(A4083,'VIXM-IV'!A$1:D$4500,4,0)</f>
        <v>36.348233430000001</v>
      </c>
      <c r="W4083">
        <f>W4082*(1-W$1+J4083)^($A4083-$A4082)*(2-I4083/I4082)</f>
        <v>33.214389601045546</v>
      </c>
      <c r="Y4083">
        <v>33.119999</v>
      </c>
      <c r="Z4083">
        <f>Z4082*$E4083/$E4082*(1-(Z$1+Z$5+IF(AND(WEEKDAY(A4083)&lt;&gt;1,WEEKDAY(A4083)&lt;&gt;7),IF(A4083&lt;AA$2,AA$1,AA$3),0)))^($A4083-$A4082)</f>
        <v>96.020119803659583</v>
      </c>
      <c r="AA4083" s="74">
        <f>VLOOKUP(A4083,'VIXY-IV'!A$1:E$5000,4,0)</f>
        <v>95.694964999999996</v>
      </c>
      <c r="AD4083">
        <f>AD4082*(1-(AD$1+AD$5))^($A4083-$A4082)*(1+2*(E4083/E4082-1))</f>
        <v>2.0925173305546325</v>
      </c>
      <c r="AG4083">
        <f t="shared" si="315"/>
        <v>4.463714423665917</v>
      </c>
    </row>
    <row r="4084" spans="1:33" x14ac:dyDescent="0.25">
      <c r="A4084" s="1">
        <v>43990</v>
      </c>
      <c r="B4084" s="56">
        <v>25.81</v>
      </c>
      <c r="C4084" s="56">
        <v>28.08</v>
      </c>
      <c r="D4084" s="52">
        <v>51.5687</v>
      </c>
      <c r="E4084" s="57">
        <v>43.419600000000003</v>
      </c>
      <c r="F4084" s="75" t="e">
        <f>IF(A4084=#REF!,100,VLOOKUP(A4084,#REF!,10,0))</f>
        <v>#REF!</v>
      </c>
      <c r="G4084" s="71">
        <f t="shared" si="310"/>
        <v>477.90858725829418</v>
      </c>
      <c r="H4084" s="55">
        <v>19331.324484000001</v>
      </c>
      <c r="I4084" s="58">
        <v>16278.240894</v>
      </c>
      <c r="J4084">
        <f>(1/(1-91/360*VLOOKUP($A4084,Tbills!$B$4:$C$974,2,1)/100))^((1)/91)-1</f>
        <v>4.1675021249520938E-6</v>
      </c>
      <c r="K4084" s="2">
        <f t="shared" si="311"/>
        <v>119.76490477074294</v>
      </c>
      <c r="L4084">
        <f>VLOOKUP(A4084,'VXX-IV'!A$1:C$4500,3,0)</f>
        <v>29.97</v>
      </c>
      <c r="M4084">
        <f>M4083*(1-M$1+J4084)^($A4084-$A4083)*(1+2*(E4084/E4083-1))</f>
        <v>111.43993827397983</v>
      </c>
      <c r="O4084">
        <f>O4083*(1-(O$1+O$5))^($A4084-$A4083)*(1+1.5*(E4084/E4083-1))</f>
        <v>287.61054799858226</v>
      </c>
      <c r="P4084">
        <f>VLOOKUP(A4084,'UVXY-IV'!A$1:G$5041,4,0)</f>
        <v>286.7322484</v>
      </c>
      <c r="Q4084">
        <f>Q4083*(1-IF($A4084&lt;=Q4079,Q$1,Q$1+IF(AND(WEEKDAY($A4084)&lt;&gt;1,WEEKDAY($A4084)&lt;&gt;7),R$1,0)))^($A4084-$A4083)*(1-0.5*(E4084/E4083-1))</f>
        <v>35.854732235797812</v>
      </c>
      <c r="R4084">
        <f>VLOOKUP(A4084,'SVXY-IV'!A$1:G$5041,4,0)</f>
        <v>35.976457920000001</v>
      </c>
      <c r="S4084" s="2">
        <f t="shared" si="312"/>
        <v>30.982809276192853</v>
      </c>
      <c r="T4084">
        <f>VLOOKUP(A4084,'VXZ-IV'!A$1:C$4500,3,0)</f>
        <v>30.98</v>
      </c>
      <c r="U4084" s="61">
        <f t="shared" si="313"/>
        <v>37.140301006410809</v>
      </c>
      <c r="V4084" s="63">
        <f>VLOOKUP(A4084,'VIXM-IV'!A$1:D$4500,4,0)</f>
        <v>37.111323769999998</v>
      </c>
      <c r="W4084">
        <f>W4083*(1-W$1+J4084)^($A4084-$A4083)*(2-I4084/I4083)</f>
        <v>32.511293225709466</v>
      </c>
      <c r="Y4084">
        <v>32.729999999999997</v>
      </c>
      <c r="Z4084">
        <f>Z4083*$E4084/$E4083*(1-(Z$1+Z$5+IF(AND(WEEKDAY(A4084)&lt;&gt;1,WEEKDAY(A4084)&lt;&gt;7),IF(A4084&lt;AA$2,AA$1,AA$3),0)))^($A4084-$A4083)</f>
        <v>98.674528778649091</v>
      </c>
      <c r="AA4084" s="74">
        <f>VLOOKUP(A4084,'VIXY-IV'!A$1:E$5000,4,0)</f>
        <v>98.328944800000002</v>
      </c>
      <c r="AD4084">
        <f>AD4083*(1-(AD$1+AD$5))^($A4084-$A4083)*(1+2*(E4084/E4083-1))</f>
        <v>2.2078627451726902</v>
      </c>
      <c r="AG4084">
        <f t="shared" si="315"/>
        <v>4.3398436739301394</v>
      </c>
    </row>
    <row r="4085" spans="1:33" x14ac:dyDescent="0.25">
      <c r="A4085" s="1">
        <v>43991</v>
      </c>
      <c r="B4085" s="56">
        <v>27.57</v>
      </c>
      <c r="C4085" s="56">
        <v>29.67</v>
      </c>
      <c r="D4085" s="52">
        <v>54.653100000000002</v>
      </c>
      <c r="E4085" s="57">
        <v>46.016399999999997</v>
      </c>
      <c r="F4085" s="75" t="e">
        <f>IF(A4085=#REF!,100,VLOOKUP(A4085,#REF!,10,0))</f>
        <v>#REF!</v>
      </c>
      <c r="G4085" s="71">
        <f t="shared" si="310"/>
        <v>449.3262645424623</v>
      </c>
      <c r="H4085" s="55">
        <v>19886.547055999999</v>
      </c>
      <c r="I4085" s="58">
        <v>16745.706812</v>
      </c>
      <c r="J4085">
        <f>(1/(1-91/360*VLOOKUP($A4085,Tbills!$B$4:$C$974,2,1)/100))^((1)/91)-1</f>
        <v>4.1675021249520938E-6</v>
      </c>
      <c r="K4085" s="2">
        <f t="shared" si="311"/>
        <v>126.92512539107254</v>
      </c>
      <c r="L4085">
        <f>VLOOKUP(A4085,'VXX-IV'!A$1:C$4500,3,0)</f>
        <v>31.76</v>
      </c>
      <c r="M4085">
        <f>M4084*(1-M$1+J4085)^($A4085-$A4084)*(1+2*(E4085/E4084-1))</f>
        <v>124.76461519746815</v>
      </c>
      <c r="O4085">
        <f>O4084*(1-(O$1+O$5))^($A4085-$A4084)*(1+1.5*(E4085/E4084-1))</f>
        <v>313.4092683146165</v>
      </c>
      <c r="P4085">
        <f>VLOOKUP(A4085,'UVXY-IV'!A$1:G$5041,4,0)</f>
        <v>312.450784</v>
      </c>
      <c r="Q4085">
        <f>Q4084*(1-IF($A4085&lt;=Q4080,Q$1,Q$1+IF(AND(WEEKDAY($A4085)&lt;&gt;1,WEEKDAY($A4085)&lt;&gt;7),R$1,0)))^($A4085-$A4084)*(1-0.5*(E4085/E4084-1))</f>
        <v>34.781643306730039</v>
      </c>
      <c r="R4085">
        <f>VLOOKUP(A4085,'SVXY-IV'!A$1:G$5041,4,0)</f>
        <v>34.899881049999998</v>
      </c>
      <c r="S4085" s="2">
        <f t="shared" si="312"/>
        <v>31.871901555098901</v>
      </c>
      <c r="T4085">
        <f>VLOOKUP(A4085,'VXZ-IV'!A$1:C$4500,3,0)</f>
        <v>31.87</v>
      </c>
      <c r="U4085" s="61">
        <f t="shared" si="313"/>
        <v>38.205750373192195</v>
      </c>
      <c r="V4085" s="63">
        <f>VLOOKUP(A4085,'VIXM-IV'!A$1:D$4500,4,0)</f>
        <v>38.175570909999998</v>
      </c>
      <c r="W4085">
        <f>W4084*(1-W$1+J4085)^($A4085-$A4084)*(2-I4085/I4084)</f>
        <v>31.576622738998541</v>
      </c>
      <c r="Y4085">
        <v>31.879999000000002</v>
      </c>
      <c r="Z4085">
        <f>Z4084*$E4085/$E4084*(1-(Z$1+Z$5+IF(AND(WEEKDAY(A4085)&lt;&gt;1,WEEKDAY(A4085)&lt;&gt;7),IF(A4085&lt;AA$2,AA$1,AA$3),0)))^($A4085-$A4084)</f>
        <v>104.57696815577627</v>
      </c>
      <c r="AA4085" s="74">
        <f>VLOOKUP(A4085,'VIXY-IV'!A$1:E$5000,4,0)</f>
        <v>104.21250879999999</v>
      </c>
      <c r="AD4085">
        <f>AD4084*(1-(AD$1+AD$5))^($A4085-$A4084)*(1+2*(E4085/E4084-1))</f>
        <v>2.4718711431416036</v>
      </c>
      <c r="AG4085">
        <f t="shared" si="315"/>
        <v>4.0801002043219956</v>
      </c>
    </row>
    <row r="4086" spans="1:33" x14ac:dyDescent="0.25">
      <c r="A4086" s="1">
        <v>43992</v>
      </c>
      <c r="B4086" s="56">
        <v>27.57</v>
      </c>
      <c r="C4086" s="56">
        <v>29.57</v>
      </c>
      <c r="D4086" s="52">
        <v>53.817</v>
      </c>
      <c r="E4086" s="57">
        <v>45.312199999999997</v>
      </c>
      <c r="F4086" s="75" t="e">
        <f>IF(A4086=#REF!,100,VLOOKUP(A4086,#REF!,10,0))</f>
        <v>#REF!</v>
      </c>
      <c r="G4086" s="71">
        <f t="shared" si="310"/>
        <v>456.20241207879286</v>
      </c>
      <c r="H4086" s="55">
        <v>19630.438711999999</v>
      </c>
      <c r="I4086" s="58">
        <v>16529.977903999999</v>
      </c>
      <c r="J4086">
        <f>(1/(1-91/360*VLOOKUP($A4086,Tbills!$B$4:$C$974,2,1)/100))^((1)/91)-1</f>
        <v>4.1675021249520938E-6</v>
      </c>
      <c r="K4086" s="2">
        <f t="shared" si="311"/>
        <v>124.98033808984613</v>
      </c>
      <c r="L4086">
        <f>VLOOKUP(A4086,'VXX-IV'!A$1:C$4500,3,0)</f>
        <v>31.27</v>
      </c>
      <c r="M4086">
        <f>M4085*(1-M$1+J4086)^($A4086-$A4085)*(1+2*(E4086/E4085-1))</f>
        <v>120.94104618935214</v>
      </c>
      <c r="O4086">
        <f>O4085*(1-(O$1+O$5))^($A4086-$A4085)*(1+1.5*(E4086/E4085-1))</f>
        <v>306.21206626370855</v>
      </c>
      <c r="P4086">
        <f>VLOOKUP(A4086,'UVXY-IV'!A$1:G$5041,4,0)</f>
        <v>305.2717652</v>
      </c>
      <c r="Q4086">
        <f>Q4085*(1-IF($A4086&lt;=Q4081,Q$1,Q$1+IF(AND(WEEKDAY($A4086)&lt;&gt;1,WEEKDAY($A4086)&lt;&gt;7),R$1,0)))^($A4086-$A4085)*(1-0.5*(E4086/E4085-1))</f>
        <v>35.046867016851401</v>
      </c>
      <c r="R4086">
        <f>VLOOKUP(A4086,'SVXY-IV'!A$1:G$5041,4,0)</f>
        <v>35.165289229999999</v>
      </c>
      <c r="S4086" s="2">
        <f t="shared" si="312"/>
        <v>31.460673014056901</v>
      </c>
      <c r="T4086">
        <f>VLOOKUP(A4086,'VXZ-IV'!A$1:C$4500,3,0)</f>
        <v>31.46</v>
      </c>
      <c r="U4086" s="61">
        <f t="shared" si="313"/>
        <v>37.712463276138088</v>
      </c>
      <c r="V4086" s="63">
        <f>VLOOKUP(A4086,'VIXM-IV'!A$1:D$4500,4,0)</f>
        <v>37.681939069999999</v>
      </c>
      <c r="W4086">
        <f>W4085*(1-W$1+J4086)^($A4086-$A4085)*(2-I4086/I4085)</f>
        <v>31.982363336645211</v>
      </c>
      <c r="Y4086">
        <v>32.099997999999999</v>
      </c>
      <c r="Z4086">
        <f>Z4085*$E4086/$E4085*(1-(Z$1+Z$5+IF(AND(WEEKDAY(A4086)&lt;&gt;1,WEEKDAY(A4086)&lt;&gt;7),IF(A4086&lt;AA$2,AA$1,AA$3),0)))^($A4086-$A4085)</f>
        <v>102.97758919033498</v>
      </c>
      <c r="AA4086" s="74">
        <f>VLOOKUP(A4086,'VIXY-IV'!A$1:E$5000,4,0)</f>
        <v>102.61736552000001</v>
      </c>
      <c r="AD4086">
        <f>AD4085*(1-(AD$1+AD$5))^($A4086-$A4085)*(1+2*(E4086/E4085-1))</f>
        <v>2.3961351206553942</v>
      </c>
      <c r="AG4086">
        <f t="shared" si="315"/>
        <v>4.1423460156375196</v>
      </c>
    </row>
    <row r="4087" spans="1:33" x14ac:dyDescent="0.25">
      <c r="A4087" s="1">
        <v>43993</v>
      </c>
      <c r="B4087" s="56">
        <v>40.79</v>
      </c>
      <c r="C4087" s="56">
        <v>40.43</v>
      </c>
      <c r="D4087" s="52">
        <v>74.775499999999994</v>
      </c>
      <c r="E4087" s="57">
        <v>62.958399999999997</v>
      </c>
      <c r="F4087" s="75" t="e">
        <f>IF(A4087=#REF!,100,VLOOKUP(A4087,#REF!,10,0))</f>
        <v>#REF!</v>
      </c>
      <c r="G4087" s="71">
        <f t="shared" si="310"/>
        <v>278.54078885094702</v>
      </c>
      <c r="H4087" s="55">
        <v>22899.935258000001</v>
      </c>
      <c r="I4087" s="58">
        <v>19283.016393999998</v>
      </c>
      <c r="J4087">
        <f>(1/(1-91/360*VLOOKUP($A4087,Tbills!$B$4:$C$974,2,1)/100))^((1)/91)-1</f>
        <v>4.7232238586936148E-6</v>
      </c>
      <c r="K4087" s="2">
        <f t="shared" si="311"/>
        <v>173.64846414813164</v>
      </c>
      <c r="L4087">
        <f>VLOOKUP(A4087,'VXX-IV'!A$1:C$4500,3,0)</f>
        <v>43.45</v>
      </c>
      <c r="M4087">
        <f>M4086*(1-M$1+J4087)^($A4087-$A4086)*(1+2*(E4087/E4086-1))</f>
        <v>215.129921174993</v>
      </c>
      <c r="O4087">
        <f>O4086*(1-(O$1+O$5))^($A4087-$A4086)*(1+1.5*(E4087/E4086-1))</f>
        <v>485.08239864582384</v>
      </c>
      <c r="P4087">
        <f>VLOOKUP(A4087,'UVXY-IV'!A$1:G$5041,4,0)</f>
        <v>483.4755907</v>
      </c>
      <c r="Q4087">
        <f>Q4086*(1-IF($A4087&lt;=Q4082,Q$1,Q$1+IF(AND(WEEKDAY($A4087)&lt;&gt;1,WEEKDAY($A4087)&lt;&gt;7),R$1,0)))^($A4087-$A4086)*(1-0.5*(E4087/E4086-1))</f>
        <v>28.221877346138001</v>
      </c>
      <c r="R4087">
        <f>VLOOKUP(A4087,'SVXY-IV'!A$1:G$5041,4,0)</f>
        <v>28.304934620000001</v>
      </c>
      <c r="S4087" s="2">
        <f t="shared" si="312"/>
        <v>36.699628505074166</v>
      </c>
      <c r="T4087">
        <f>VLOOKUP(A4087,'VXZ-IV'!A$1:C$4500,3,0)</f>
        <v>36.700000000000003</v>
      </c>
      <c r="U4087" s="61">
        <f t="shared" si="313"/>
        <v>43.992099842925413</v>
      </c>
      <c r="V4087" s="63">
        <f>VLOOKUP(A4087,'VIXM-IV'!A$1:D$4500,4,0)</f>
        <v>43.957002269999997</v>
      </c>
      <c r="W4087">
        <f>W4086*(1-W$1+J4087)^($A4087-$A4086)*(2-I4087/I4086)</f>
        <v>26.654897473957348</v>
      </c>
      <c r="Y4087">
        <v>27.549999</v>
      </c>
      <c r="Z4087">
        <f>Z4086*$E4087/$E4086*(1-(Z$1+Z$5+IF(AND(WEEKDAY(A4087)&lt;&gt;1,WEEKDAY(A4087)&lt;&gt;7),IF(A4087&lt;AA$2,AA$1,AA$3),0)))^($A4087-$A4086)</f>
        <v>143.0821372599805</v>
      </c>
      <c r="AA4087" s="74">
        <f>VLOOKUP(A4087,'VIXY-IV'!A$1:E$5000,4,0)</f>
        <v>142.56196048000001</v>
      </c>
      <c r="AD4087">
        <f>AD4086*(1-(AD$1+AD$5))^($A4087-$A4086)*(1+2*(E4087/E4086-1))</f>
        <v>4.2622738337438522</v>
      </c>
      <c r="AG4087">
        <f t="shared" si="315"/>
        <v>2.5290497312971567</v>
      </c>
    </row>
    <row r="4088" spans="1:33" x14ac:dyDescent="0.25">
      <c r="A4088" s="1">
        <v>43994</v>
      </c>
      <c r="B4088" s="56">
        <v>36.090000000000003</v>
      </c>
      <c r="C4088" s="56">
        <v>38.049999999999997</v>
      </c>
      <c r="D4088" s="52">
        <v>65.462000000000003</v>
      </c>
      <c r="E4088" s="57">
        <v>55.116399999999999</v>
      </c>
      <c r="F4088" s="75" t="e">
        <f>IF(A4088=#REF!,100,VLOOKUP(A4088,#REF!,10,0))</f>
        <v>#REF!</v>
      </c>
      <c r="G4088" s="71">
        <f t="shared" si="310"/>
        <v>313.23539459329635</v>
      </c>
      <c r="H4088" s="55">
        <v>21791.560004999999</v>
      </c>
      <c r="I4088" s="58">
        <v>18349.611840000001</v>
      </c>
      <c r="J4088">
        <f>(1/(1-91/360*VLOOKUP($A4088,Tbills!$B$4:$C$974,2,1)/100))^((1)/91)-1</f>
        <v>4.7232238586936148E-6</v>
      </c>
      <c r="K4088" s="2">
        <f t="shared" si="311"/>
        <v>152.01635004724034</v>
      </c>
      <c r="L4088">
        <f>VLOOKUP(A4088,'VXX-IV'!A$1:C$4500,3,0)</f>
        <v>38.04</v>
      </c>
      <c r="M4088">
        <f>M4087*(1-M$1+J4088)^($A4088-$A4087)*(1+2*(E4088/E4087-1))</f>
        <v>161.53088762534242</v>
      </c>
      <c r="O4088">
        <f>O4087*(1-(O$1+O$5))^($A4088-$A4087)*(1+1.5*(E4088/E4087-1))</f>
        <v>394.4469569986905</v>
      </c>
      <c r="P4088">
        <f>VLOOKUP(A4088,'UVXY-IV'!A$1:G$5041,4,0)</f>
        <v>393.13017689999998</v>
      </c>
      <c r="Q4088">
        <f>Q4087*(1-IF($A4088&lt;=Q4083,Q$1,Q$1+IF(AND(WEEKDAY($A4088)&lt;&gt;1,WEEKDAY($A4088)&lt;&gt;7),R$1,0)))^($A4088-$A4087)*(1-0.5*(E4088/E4087-1))</f>
        <v>29.978733545550547</v>
      </c>
      <c r="R4088">
        <f>VLOOKUP(A4088,'SVXY-IV'!A$1:G$5041,4,0)</f>
        <v>30.068263349999999</v>
      </c>
      <c r="S4088" s="2">
        <f t="shared" si="312"/>
        <v>34.922485463707787</v>
      </c>
      <c r="T4088">
        <f>VLOOKUP(A4088,'VXZ-IV'!A$1:C$4500,3,0)</f>
        <v>34.92</v>
      </c>
      <c r="U4088" s="61">
        <f t="shared" si="313"/>
        <v>41.861453372289404</v>
      </c>
      <c r="V4088" s="63">
        <f>VLOOKUP(A4088,'VIXM-IV'!A$1:D$4500,4,0)</f>
        <v>41.828124119999998</v>
      </c>
      <c r="W4088">
        <f>W4087*(1-W$1+J4088)^($A4088-$A4087)*(2-I4088/I4087)</f>
        <v>27.944240213952867</v>
      </c>
      <c r="Y4088">
        <v>27.700001</v>
      </c>
      <c r="Z4088">
        <f>Z4087*$E4088/$E4087*(1-(Z$1+Z$5+IF(AND(WEEKDAY(A4088)&lt;&gt;1,WEEKDAY(A4088)&lt;&gt;7),IF(A4088&lt;AA$2,AA$1,AA$3),0)))^($A4088-$A4087)</f>
        <v>125.26125077680436</v>
      </c>
      <c r="AA4088" s="74">
        <f>VLOOKUP(A4088,'VIXY-IV'!A$1:E$5000,4,0)</f>
        <v>124.80211812</v>
      </c>
      <c r="AD4088">
        <f>AD4087*(1-(AD$1+AD$5))^($A4088-$A4087)*(1+2*(E4088/E4087-1))</f>
        <v>3.2003616351749424</v>
      </c>
      <c r="AG4088">
        <f t="shared" si="315"/>
        <v>2.843931753674084</v>
      </c>
    </row>
    <row r="4089" spans="1:33" x14ac:dyDescent="0.25">
      <c r="A4089" s="1">
        <v>43997</v>
      </c>
      <c r="B4089" s="56">
        <v>34.4</v>
      </c>
      <c r="C4089" s="56">
        <v>36.43</v>
      </c>
      <c r="D4089" s="52">
        <v>63.970199999999998</v>
      </c>
      <c r="E4089" s="57">
        <v>53.859499999999997</v>
      </c>
      <c r="F4089" s="75" t="e">
        <f>IF(A4089=#REF!,100,VLOOKUP(A4089,#REF!,10,0))</f>
        <v>#REF!</v>
      </c>
      <c r="G4089" s="71">
        <f t="shared" si="310"/>
        <v>320.37856010237016</v>
      </c>
      <c r="H4089" s="55">
        <v>21458.973191000001</v>
      </c>
      <c r="I4089" s="58">
        <v>18069.296665999998</v>
      </c>
      <c r="J4089">
        <f>(1/(1-91/360*VLOOKUP($A4089,Tbills!$B$4:$C$974,2,1)/100))^((1)/91)-1</f>
        <v>4.7232238586936148E-6</v>
      </c>
      <c r="K4089" s="2">
        <f t="shared" si="311"/>
        <v>148.54121441612043</v>
      </c>
      <c r="L4089">
        <f>VLOOKUP(A4089,'VXX-IV'!A$1:C$4500,3,0)</f>
        <v>37.17</v>
      </c>
      <c r="M4089">
        <f>M4088*(1-M$1+J4089)^($A4089-$A4088)*(1+2*(E4089/E4088-1))</f>
        <v>154.14491484780163</v>
      </c>
      <c r="O4089">
        <f>O4088*(1-(O$1+O$5))^($A4089-$A4088)*(1+1.5*(E4089/E4088-1))</f>
        <v>380.94327056672415</v>
      </c>
      <c r="P4089">
        <f>VLOOKUP(A4089,'UVXY-IV'!A$1:G$5041,4,0)</f>
        <v>379.63375689999998</v>
      </c>
      <c r="Q4089">
        <f>Q4088*(1-IF($A4089&lt;=Q4084,Q$1,Q$1+IF(AND(WEEKDAY($A4089)&lt;&gt;1,WEEKDAY($A4089)&lt;&gt;7),R$1,0)))^($A4089-$A4088)*(1-0.5*(E4089/E4088-1))</f>
        <v>30.318190597479699</v>
      </c>
      <c r="R4089">
        <f>VLOOKUP(A4089,'SVXY-IV'!A$1:G$5041,4,0)</f>
        <v>30.406537530000001</v>
      </c>
      <c r="S4089" s="2">
        <f t="shared" si="312"/>
        <v>34.386976486334738</v>
      </c>
      <c r="T4089">
        <f>VLOOKUP(A4089,'VXZ-IV'!A$1:C$4500,3,0)</f>
        <v>34.39</v>
      </c>
      <c r="U4089" s="61">
        <f t="shared" si="313"/>
        <v>41.218439666872314</v>
      </c>
      <c r="V4089" s="63">
        <f>VLOOKUP(A4089,'VIXM-IV'!A$1:D$4500,4,0)</f>
        <v>41.184858060000003</v>
      </c>
      <c r="W4089">
        <f>W4088*(1-W$1+J4089)^($A4089-$A4088)*(2-I4089/I4088)</f>
        <v>28.368380400604714</v>
      </c>
      <c r="Y4089">
        <v>28.120000999999998</v>
      </c>
      <c r="Z4089">
        <f>Z4088*$E4089/$E4088*(1-(Z$1+Z$5+IF(AND(WEEKDAY(A4089)&lt;&gt;1,WEEKDAY(A4089)&lt;&gt;7),IF(A4089&lt;AA$2,AA$1,AA$3),0)))^($A4089-$A4088)</f>
        <v>122.40825626694388</v>
      </c>
      <c r="AA4089" s="74">
        <f>VLOOKUP(A4089,'VIXY-IV'!A$1:E$5000,4,0)</f>
        <v>121.94531311999999</v>
      </c>
      <c r="AD4089">
        <f>AD4088*(1-(AD$1+AD$5))^($A4089-$A4088)*(1+2*(E4089/E4088-1))</f>
        <v>3.0540877905566695</v>
      </c>
      <c r="AG4089">
        <f t="shared" si="315"/>
        <v>2.9083796808571498</v>
      </c>
    </row>
    <row r="4090" spans="1:33" x14ac:dyDescent="0.25">
      <c r="A4090" s="1">
        <v>43998</v>
      </c>
      <c r="B4090" s="56">
        <v>33.67</v>
      </c>
      <c r="C4090" s="56">
        <v>35.799999999999997</v>
      </c>
      <c r="D4090" s="52">
        <v>63.090899999999998</v>
      </c>
      <c r="E4090" s="57">
        <v>53.118899999999996</v>
      </c>
      <c r="F4090" s="75" t="e">
        <f>IF(A4090=#REF!,100,VLOOKUP(A4090,#REF!,10,0))</f>
        <v>#REF!</v>
      </c>
      <c r="G4090" s="71">
        <f t="shared" si="310"/>
        <v>324.78395490944814</v>
      </c>
      <c r="H4090" s="55">
        <v>21401.515003</v>
      </c>
      <c r="I4090" s="58">
        <v>18020.829274</v>
      </c>
      <c r="J4090">
        <f>(1/(1-91/360*VLOOKUP($A4090,Tbills!$B$4:$C$974,2,1)/100))^((1)/91)-1</f>
        <v>4.7232238586936148E-6</v>
      </c>
      <c r="K4090" s="2">
        <f t="shared" si="311"/>
        <v>146.49587451104452</v>
      </c>
      <c r="L4090">
        <f>VLOOKUP(A4090,'VXX-IV'!A$1:C$4500,3,0)</f>
        <v>36.659999999999997</v>
      </c>
      <c r="M4090">
        <f>M4089*(1-M$1+J4090)^($A4090-$A4089)*(1+2*(E4090/E4089-1))</f>
        <v>149.8996787153655</v>
      </c>
      <c r="O4090">
        <f>O4089*(1-(O$1+O$5))^($A4090-$A4089)*(1+1.5*(E4090/E4089-1))</f>
        <v>373.08239990111758</v>
      </c>
      <c r="P4090">
        <f>VLOOKUP(A4090,'UVXY-IV'!A$1:G$5041,4,0)</f>
        <v>371.78323130000001</v>
      </c>
      <c r="Q4090">
        <f>Q4089*(1-IF($A4090&lt;=Q4085,Q$1,Q$1+IF(AND(WEEKDAY($A4090)&lt;&gt;1,WEEKDAY($A4090)&lt;&gt;7),R$1,0)))^($A4090-$A4089)*(1-0.5*(E4090/E4089-1))</f>
        <v>30.525842600345175</v>
      </c>
      <c r="R4090">
        <f>VLOOKUP(A4090,'SVXY-IV'!A$1:G$5041,4,0)</f>
        <v>30.613482520000002</v>
      </c>
      <c r="S4090" s="2">
        <f t="shared" si="312"/>
        <v>34.294066260891242</v>
      </c>
      <c r="T4090">
        <f>VLOOKUP(A4090,'VXZ-IV'!A$1:C$4500,3,0)</f>
        <v>34.29</v>
      </c>
      <c r="U4090" s="61">
        <f t="shared" si="313"/>
        <v>41.106705469603348</v>
      </c>
      <c r="V4090" s="63">
        <f>VLOOKUP(A4090,'VIXM-IV'!A$1:D$4500,4,0)</f>
        <v>41.072815050000003</v>
      </c>
      <c r="W4090">
        <f>W4089*(1-W$1+J4090)^($A4090-$A4089)*(2-I4090/I4089)</f>
        <v>28.443555385668304</v>
      </c>
      <c r="Y4090">
        <v>28.27</v>
      </c>
      <c r="Z4090">
        <f>Z4089*$E4090/$E4089*(1-(Z$1+Z$5+IF(AND(WEEKDAY(A4090)&lt;&gt;1,WEEKDAY(A4090)&lt;&gt;7),IF(A4090&lt;AA$2,AA$1,AA$3),0)))^($A4090-$A4089)</f>
        <v>120.72622793757341</v>
      </c>
      <c r="AA4090" s="74">
        <f>VLOOKUP(A4090,'VIXY-IV'!A$1:E$5000,4,0)</f>
        <v>120.26546652</v>
      </c>
      <c r="AD4090">
        <f>AD4089*(1-(AD$1+AD$5))^($A4090-$A4089)*(1+2*(E4090/E4089-1))</f>
        <v>2.9699966731983181</v>
      </c>
      <c r="AG4090">
        <f t="shared" si="315"/>
        <v>2.9482343012811736</v>
      </c>
    </row>
    <row r="4091" spans="1:33" x14ac:dyDescent="0.25">
      <c r="A4091" s="1">
        <v>43999</v>
      </c>
      <c r="B4091" s="56">
        <v>33.47</v>
      </c>
      <c r="C4091" s="56">
        <v>35.72</v>
      </c>
      <c r="D4091" s="52">
        <v>63.091200000000001</v>
      </c>
      <c r="E4091" s="57">
        <v>53.118899999999996</v>
      </c>
      <c r="F4091" s="75" t="e">
        <f>IF(A4091=#REF!,100,VLOOKUP(A4091,#REF!,10,0))</f>
        <v>#REF!</v>
      </c>
      <c r="G4091" s="71">
        <f t="shared" si="310"/>
        <v>324.78395490944814</v>
      </c>
      <c r="H4091" s="55">
        <v>21577.596713999999</v>
      </c>
      <c r="I4091" s="58">
        <v>18169.011159000001</v>
      </c>
      <c r="J4091">
        <f>(1/(1-91/360*VLOOKUP($A4091,Tbills!$B$4:$C$974,2,1)/100))^((1)/91)-1</f>
        <v>4.7232238586936148E-6</v>
      </c>
      <c r="K4091" s="2">
        <f t="shared" si="311"/>
        <v>146.49299899718872</v>
      </c>
      <c r="L4091">
        <f>VLOOKUP(A4091,'VXX-IV'!A$1:C$4500,3,0)</f>
        <v>36.659999999999997</v>
      </c>
      <c r="M4091">
        <f>M4090*(1-M$1+J4091)^($A4091-$A4090)*(1+2*(E4091/E4090-1))</f>
        <v>149.89361043825838</v>
      </c>
      <c r="O4091">
        <f>O4090*(1-(O$1+O$5))^($A4091-$A4090)*(1+1.5*(E4091/E4090-1))</f>
        <v>373.07882239865273</v>
      </c>
      <c r="P4091">
        <f>VLOOKUP(A4091,'UVXY-IV'!A$1:G$5041,4,0)</f>
        <v>371.76331820000001</v>
      </c>
      <c r="Q4091">
        <f>Q4090*(1-IF($A4091&lt;=Q4086,Q$1,Q$1+IF(AND(WEEKDAY($A4091)&lt;&gt;1,WEEKDAY($A4091)&lt;&gt;7),R$1,0)))^($A4091-$A4090)*(1-0.5*(E4091/E4090-1))</f>
        <v>30.52504809211311</v>
      </c>
      <c r="R4091">
        <f>VLOOKUP(A4091,'SVXY-IV'!A$1:G$5041,4,0)</f>
        <v>30.611743440000001</v>
      </c>
      <c r="S4091" s="2">
        <f t="shared" si="312"/>
        <v>34.575378795516301</v>
      </c>
      <c r="T4091">
        <f>VLOOKUP(A4091,'VXZ-IV'!A$1:C$4500,3,0)</f>
        <v>34.57</v>
      </c>
      <c r="U4091" s="61">
        <f t="shared" si="313"/>
        <v>41.443532717710312</v>
      </c>
      <c r="V4091" s="63">
        <f>VLOOKUP(A4091,'VIXM-IV'!A$1:D$4500,4,0)</f>
        <v>41.409777640000001</v>
      </c>
      <c r="W4091">
        <f>W4090*(1-W$1+J4091)^($A4091-$A4090)*(2-I4091/I4090)</f>
        <v>28.208759256162899</v>
      </c>
      <c r="Y4091">
        <v>28.219999000000001</v>
      </c>
      <c r="Z4091">
        <f>Z4090*$E4091/$E4090*(1-(Z$1+Z$5+IF(AND(WEEKDAY(A4091)&lt;&gt;1,WEEKDAY(A4091)&lt;&gt;7),IF(A4091&lt;AA$2,AA$1,AA$3),0)))^($A4091-$A4090)</f>
        <v>120.72738558633445</v>
      </c>
      <c r="AA4091" s="74">
        <f>VLOOKUP(A4091,'VIXY-IV'!A$1:E$5000,4,0)</f>
        <v>120.26055512000001</v>
      </c>
      <c r="AD4091">
        <f>AD4090*(1-(AD$1+AD$5))^($A4091-$A4090)*(1+2*(E4091/E4090-1))</f>
        <v>2.9698965883789197</v>
      </c>
      <c r="AG4091">
        <f t="shared" si="315"/>
        <v>2.9480969862589221</v>
      </c>
    </row>
    <row r="4092" spans="1:33" x14ac:dyDescent="0.25">
      <c r="A4092" s="1">
        <v>44000</v>
      </c>
      <c r="B4092" s="56">
        <v>32.94</v>
      </c>
      <c r="C4092" s="56">
        <v>35.14</v>
      </c>
      <c r="D4092" s="52">
        <v>63.009399999999999</v>
      </c>
      <c r="E4092" s="57">
        <v>53.049799999999998</v>
      </c>
      <c r="F4092" s="75" t="e">
        <f>IF(A4092=#REF!,100,VLOOKUP(A4092,#REF!,10,0))</f>
        <v>#REF!</v>
      </c>
      <c r="G4092" s="71">
        <f t="shared" si="310"/>
        <v>325.20645182267947</v>
      </c>
      <c r="H4092" s="55">
        <v>21674.130845</v>
      </c>
      <c r="I4092" s="58">
        <v>18250.2101</v>
      </c>
      <c r="J4092">
        <f>(1/(1-91/360*VLOOKUP($A4092,Tbills!$B$4:$C$974,2,1)/100))^((1)/91)-1</f>
        <v>4.862186216536557E-6</v>
      </c>
      <c r="K4092" s="2">
        <f t="shared" si="311"/>
        <v>146.29949818847896</v>
      </c>
      <c r="L4092">
        <f>VLOOKUP(A4092,'VXX-IV'!A$1:C$4500,3,0)</f>
        <v>36.61</v>
      </c>
      <c r="M4092">
        <f>M4091*(1-M$1+J4092)^($A4092-$A4091)*(1+2*(E4092/E4091-1))</f>
        <v>149.49759918894387</v>
      </c>
      <c r="O4092">
        <f>O4091*(1-(O$1+O$5))^($A4092-$A4091)*(1+1.5*(E4092/E4091-1))</f>
        <v>372.34726959333318</v>
      </c>
      <c r="P4092">
        <f>VLOOKUP(A4092,'UVXY-IV'!A$1:G$5041,4,0)</f>
        <v>371.01579390000001</v>
      </c>
      <c r="Q4092">
        <f>Q4091*(1-IF($A4092&lt;=Q4087,Q$1,Q$1+IF(AND(WEEKDAY($A4092)&lt;&gt;1,WEEKDAY($A4092)&lt;&gt;7),R$1,0)))^($A4092-$A4091)*(1-0.5*(E4092/E4091-1))</f>
        <v>30.544107422354401</v>
      </c>
      <c r="R4092">
        <f>VLOOKUP(A4092,'SVXY-IV'!A$1:G$5041,4,0)</f>
        <v>30.627831369999999</v>
      </c>
      <c r="S4092" s="2">
        <f t="shared" si="312"/>
        <v>34.729215729325418</v>
      </c>
      <c r="T4092">
        <f>VLOOKUP(A4092,'VXZ-IV'!A$1:C$4500,3,0)</f>
        <v>34.729999999999997</v>
      </c>
      <c r="U4092" s="61">
        <f t="shared" si="313"/>
        <v>41.627557599327581</v>
      </c>
      <c r="V4092" s="63">
        <f>VLOOKUP(A4092,'VIXM-IV'!A$1:D$4500,4,0)</f>
        <v>41.593598489999998</v>
      </c>
      <c r="W4092">
        <f>W4091*(1-W$1+J4092)^($A4092-$A4091)*(2-I4092/I4091)</f>
        <v>28.081789648522189</v>
      </c>
      <c r="Y4092">
        <v>28.15</v>
      </c>
      <c r="Z4092">
        <f>Z4091*$E4092/$E4091*(1-(Z$1+Z$5+IF(AND(WEEKDAY(A4092)&lt;&gt;1,WEEKDAY(A4092)&lt;&gt;7),IF(A4092&lt;AA$2,AA$1,AA$3),0)))^($A4092-$A4091)</f>
        <v>120.57149288675143</v>
      </c>
      <c r="AA4092" s="74">
        <f>VLOOKUP(A4092,'VIXY-IV'!A$1:E$5000,4,0)</f>
        <v>120.10111032</v>
      </c>
      <c r="AD4092">
        <f>AD4091*(1-(AD$1+AD$5))^($A4092-$A4091)*(1+2*(E4092/E4091-1))</f>
        <v>2.962069956170498</v>
      </c>
      <c r="AG4092">
        <f t="shared" si="315"/>
        <v>2.9517945464589737</v>
      </c>
    </row>
    <row r="4093" spans="1:33" x14ac:dyDescent="0.25">
      <c r="A4093" s="1">
        <v>44001</v>
      </c>
      <c r="B4093" s="56">
        <v>35.119999999999997</v>
      </c>
      <c r="C4093" s="56">
        <v>36.68</v>
      </c>
      <c r="D4093" s="52">
        <v>66.146900000000002</v>
      </c>
      <c r="E4093" s="57">
        <v>55.691099999999999</v>
      </c>
      <c r="F4093" s="75" t="e">
        <f>IF(A4093=#REF!,100,VLOOKUP(A4093,#REF!,10,0))</f>
        <v>#REF!</v>
      </c>
      <c r="G4093" s="71">
        <f t="shared" si="310"/>
        <v>309.01472628932697</v>
      </c>
      <c r="H4093" s="55">
        <v>22449.855024</v>
      </c>
      <c r="I4093" s="58">
        <v>18903.302307999998</v>
      </c>
      <c r="J4093">
        <f>(1/(1-91/360*VLOOKUP($A4093,Tbills!$B$4:$C$974,2,1)/100))^((1)/91)-1</f>
        <v>4.862186216536557E-6</v>
      </c>
      <c r="K4093" s="2">
        <f t="shared" si="311"/>
        <v>153.58061353861117</v>
      </c>
      <c r="L4093">
        <f>VLOOKUP(A4093,'VXX-IV'!A$1:C$4500,3,0)</f>
        <v>38.43</v>
      </c>
      <c r="M4093">
        <f>M4092*(1-M$1+J4093)^($A4093-$A4092)*(1+2*(E4093/E4092-1))</f>
        <v>164.37765908772204</v>
      </c>
      <c r="O4093">
        <f>O4092*(1-(O$1+O$5))^($A4093-$A4092)*(1+1.5*(E4093/E4092-1))</f>
        <v>400.151666725388</v>
      </c>
      <c r="P4093">
        <f>VLOOKUP(A4093,'UVXY-IV'!A$1:G$5041,4,0)</f>
        <v>398.69846480000001</v>
      </c>
      <c r="Q4093">
        <f>Q4092*(1-IF($A4093&lt;=Q4088,Q$1,Q$1+IF(AND(WEEKDAY($A4093)&lt;&gt;1,WEEKDAY($A4093)&lt;&gt;7),R$1,0)))^($A4093-$A4092)*(1-0.5*(E4093/E4092-1))</f>
        <v>29.78295093742614</v>
      </c>
      <c r="R4093">
        <f>VLOOKUP(A4093,'SVXY-IV'!A$1:G$5041,4,0)</f>
        <v>29.863404370000001</v>
      </c>
      <c r="S4093" s="2">
        <f t="shared" si="312"/>
        <v>35.971308504392333</v>
      </c>
      <c r="T4093">
        <f>VLOOKUP(A4093,'VXZ-IV'!A$1:C$4500,3,0)</f>
        <v>35.97</v>
      </c>
      <c r="U4093" s="61">
        <f t="shared" si="313"/>
        <v>43.115986120783539</v>
      </c>
      <c r="V4093" s="63">
        <f>VLOOKUP(A4093,'VIXM-IV'!A$1:D$4500,4,0)</f>
        <v>43.081045269999997</v>
      </c>
      <c r="W4093">
        <f>W4092*(1-W$1+J4093)^($A4093-$A4092)*(2-I4093/I4092)</f>
        <v>27.075999999408577</v>
      </c>
      <c r="Y4093">
        <v>27.67</v>
      </c>
      <c r="Z4093">
        <f>Z4092*$E4093/$E4092*(1-(Z$1+Z$5+IF(AND(WEEKDAY(A4093)&lt;&gt;1,WEEKDAY(A4093)&lt;&gt;7),IF(A4093&lt;AA$2,AA$1,AA$3),0)))^($A4093-$A4092)</f>
        <v>126.57584864798754</v>
      </c>
      <c r="AA4093" s="74">
        <f>VLOOKUP(A4093,'VIXY-IV'!A$1:E$5000,4,0)</f>
        <v>126.07436872</v>
      </c>
      <c r="AD4093">
        <f>AD4092*(1-(AD$1+AD$5))^($A4093-$A4092)*(1+2*(E4093/E4092-1))</f>
        <v>3.2569175926266012</v>
      </c>
      <c r="AG4093">
        <f t="shared" si="315"/>
        <v>2.8046968168053183</v>
      </c>
    </row>
    <row r="4094" spans="1:33" x14ac:dyDescent="0.25">
      <c r="A4094" s="1">
        <v>44004</v>
      </c>
      <c r="B4094" s="56">
        <v>31.77</v>
      </c>
      <c r="C4094" s="56">
        <v>33.75</v>
      </c>
      <c r="D4094" s="52">
        <v>59.430999999999997</v>
      </c>
      <c r="E4094" s="57">
        <v>50.036000000000001</v>
      </c>
      <c r="F4094" s="75" t="e">
        <f>IF(A4094=#REF!,100,VLOOKUP(A4094,#REF!,10,0))</f>
        <v>#REF!</v>
      </c>
      <c r="G4094" s="71">
        <f t="shared" si="310"/>
        <v>340.39333397778654</v>
      </c>
      <c r="H4094" s="55">
        <v>21246.913057999998</v>
      </c>
      <c r="I4094" s="58">
        <v>17890.121339000001</v>
      </c>
      <c r="J4094">
        <f>(1/(1-91/360*VLOOKUP($A4094,Tbills!$B$4:$C$974,2,1)/100))^((1)/91)-1</f>
        <v>4.862186216536557E-6</v>
      </c>
      <c r="K4094" s="2">
        <f t="shared" si="311"/>
        <v>137.97746803425429</v>
      </c>
      <c r="L4094">
        <f>VLOOKUP(A4094,'VXX-IV'!A$1:C$4500,3,0)</f>
        <v>34.53</v>
      </c>
      <c r="M4094">
        <f>M4093*(1-M$1+J4094)^($A4094-$A4093)*(1+2*(E4094/E4093-1))</f>
        <v>130.9786580836934</v>
      </c>
      <c r="O4094">
        <f>O4093*(1-(O$1+O$5))^($A4094-$A4093)*(1+1.5*(E4094/E4093-1))</f>
        <v>339.19237597643649</v>
      </c>
      <c r="P4094">
        <f>VLOOKUP(A4094,'UVXY-IV'!A$1:G$5041,4,0)</f>
        <v>337.85231449999998</v>
      </c>
      <c r="Q4094">
        <f>Q4093*(1-IF($A4094&lt;=Q4089,Q$1,Q$1+IF(AND(WEEKDAY($A4094)&lt;&gt;1,WEEKDAY($A4094)&lt;&gt;7),R$1,0)))^($A4094-$A4093)*(1-0.5*(E4094/E4093-1))</f>
        <v>31.292648183234924</v>
      </c>
      <c r="R4094">
        <f>VLOOKUP(A4094,'SVXY-IV'!A$1:G$5041,4,0)</f>
        <v>31.370900280000001</v>
      </c>
      <c r="S4094" s="2">
        <f t="shared" si="312"/>
        <v>34.041349370402337</v>
      </c>
      <c r="T4094">
        <f>VLOOKUP(A4094,'VXZ-IV'!A$1:C$4500,3,0)</f>
        <v>34.04</v>
      </c>
      <c r="U4094" s="61">
        <f t="shared" si="313"/>
        <v>40.801605529923229</v>
      </c>
      <c r="V4094" s="63">
        <f>VLOOKUP(A4094,'VIXM-IV'!A$1:D$4500,4,0)</f>
        <v>40.767152320000001</v>
      </c>
      <c r="W4094">
        <f>W4093*(1-W$1+J4094)^($A4094-$A4093)*(2-I4094/I4093)</f>
        <v>28.524472838361874</v>
      </c>
      <c r="Y4094">
        <v>28.25</v>
      </c>
      <c r="Z4094">
        <f>Z4093*$E4094/$E4093*(1-(Z$1+Z$5+IF(AND(WEEKDAY(A4094)&lt;&gt;1,WEEKDAY(A4094)&lt;&gt;7),IF(A4094&lt;AA$2,AA$1,AA$3),0)))^($A4094-$A4093)</f>
        <v>113.72609549701754</v>
      </c>
      <c r="AA4094" s="74">
        <f>VLOOKUP(A4094,'VIXY-IV'!A$1:E$5000,4,0)</f>
        <v>113.23973424</v>
      </c>
      <c r="AD4094">
        <f>AD4093*(1-(AD$1+AD$5))^($A4094-$A4093)*(1+2*(E4094/E4093-1))</f>
        <v>2.5952139853625682</v>
      </c>
      <c r="AG4094">
        <f t="shared" si="315"/>
        <v>3.0890654354641347</v>
      </c>
    </row>
    <row r="4095" spans="1:33" x14ac:dyDescent="0.25">
      <c r="A4095" s="1">
        <v>44005</v>
      </c>
      <c r="B4095" s="56">
        <v>31.37</v>
      </c>
      <c r="C4095" s="56">
        <v>33.06</v>
      </c>
      <c r="D4095" s="52">
        <v>59.979300000000002</v>
      </c>
      <c r="E4095" s="57">
        <v>50.497300000000003</v>
      </c>
      <c r="F4095" s="75" t="e">
        <f>IF(A4095=#REF!,100,VLOOKUP(A4095,#REF!,10,0))</f>
        <v>#REF!</v>
      </c>
      <c r="G4095" s="71">
        <f t="shared" ref="G4095:G4158" si="316">G4094*(1-1*(E4095/E4094-1))</f>
        <v>337.25512458926721</v>
      </c>
      <c r="H4095" s="55">
        <v>21140.334115000001</v>
      </c>
      <c r="I4095" s="58">
        <v>17800.293776999999</v>
      </c>
      <c r="J4095">
        <f>(1/(1-91/360*VLOOKUP($A4095,Tbills!$B$4:$C$974,2,1)/100))^((1)/91)-1</f>
        <v>4.862186216536557E-6</v>
      </c>
      <c r="K4095" s="2">
        <f t="shared" si="311"/>
        <v>139.24702857404085</v>
      </c>
      <c r="L4095">
        <f>VLOOKUP(A4095,'VXX-IV'!A$1:C$4500,3,0)</f>
        <v>34.840000000000003</v>
      </c>
      <c r="M4095">
        <f>M4094*(1-M$1+J4095)^($A4095-$A4094)*(1+2*(E4095/E4094-1))</f>
        <v>133.38835588286287</v>
      </c>
      <c r="O4095">
        <f>O4094*(1-(O$1+O$5))^($A4095-$A4094)*(1+1.5*(E4095/E4094-1))</f>
        <v>343.87978445026158</v>
      </c>
      <c r="P4095">
        <f>VLOOKUP(A4095,'UVXY-IV'!A$1:G$5041,4,0)</f>
        <v>342.5155752</v>
      </c>
      <c r="Q4095">
        <f>Q4094*(1-IF($A4095&lt;=Q4090,Q$1,Q$1+IF(AND(WEEKDAY($A4095)&lt;&gt;1,WEEKDAY($A4095)&lt;&gt;7),R$1,0)))^($A4095-$A4094)*(1-0.5*(E4095/E4094-1))</f>
        <v>31.147588344780619</v>
      </c>
      <c r="R4095">
        <f>VLOOKUP(A4095,'SVXY-IV'!A$1:G$5041,4,0)</f>
        <v>31.225141520000001</v>
      </c>
      <c r="S4095" s="2">
        <f t="shared" si="312"/>
        <v>33.869764983313452</v>
      </c>
      <c r="T4095">
        <f>VLOOKUP(A4095,'VXZ-IV'!A$1:C$4500,3,0)</f>
        <v>33.869999999999997</v>
      </c>
      <c r="U4095" s="61">
        <f t="shared" si="313"/>
        <v>40.595584797517134</v>
      </c>
      <c r="V4095" s="63">
        <f>VLOOKUP(A4095,'VIXM-IV'!A$1:D$4500,4,0)</f>
        <v>40.561073370000003</v>
      </c>
      <c r="W4095">
        <f>W4094*(1-W$1+J4095)^($A4095-$A4094)*(2-I4095/I4094)</f>
        <v>28.666775305480705</v>
      </c>
      <c r="Y4095">
        <v>28.889999</v>
      </c>
      <c r="Z4095">
        <f>Z4094*$E4095/$E4094*(1-(Z$1+Z$5+IF(AND(WEEKDAY(A4095)&lt;&gt;1,WEEKDAY(A4095)&lt;&gt;7),IF(A4095&lt;AA$2,AA$1,AA$3),0)))^($A4095-$A4094)</f>
        <v>114.77567812513789</v>
      </c>
      <c r="AA4095" s="74">
        <f>VLOOKUP(A4095,'VIXY-IV'!A$1:E$5000,4,0)</f>
        <v>114.28168051999999</v>
      </c>
      <c r="AD4095">
        <f>AD4094*(1-(AD$1+AD$5))^($A4095-$A4094)*(1+2*(E4095/E4094-1))</f>
        <v>2.6429773523497735</v>
      </c>
      <c r="AG4095">
        <f t="shared" si="315"/>
        <v>3.0604436749381958</v>
      </c>
    </row>
    <row r="4096" spans="1:33" x14ac:dyDescent="0.25">
      <c r="A4096" s="1">
        <v>44006</v>
      </c>
      <c r="B4096" s="56">
        <v>33.840000000000003</v>
      </c>
      <c r="C4096" s="56">
        <v>35.39</v>
      </c>
      <c r="D4096" s="52">
        <v>63.040399999999998</v>
      </c>
      <c r="E4096" s="57">
        <v>53.074199999999998</v>
      </c>
      <c r="F4096" s="75" t="e">
        <f>IF(A4096=#REF!,100,VLOOKUP(A4096,#REF!,10,0))</f>
        <v>#REF!</v>
      </c>
      <c r="G4096" s="71">
        <f t="shared" si="316"/>
        <v>320.04484343455039</v>
      </c>
      <c r="H4096" s="55">
        <v>22114.06769</v>
      </c>
      <c r="I4096" s="58">
        <v>18620.096999000001</v>
      </c>
      <c r="J4096">
        <f>(1/(1-91/360*VLOOKUP($A4096,Tbills!$B$4:$C$974,2,1)/100))^((1)/91)-1</f>
        <v>4.862186216536557E-6</v>
      </c>
      <c r="K4096" s="2">
        <f t="shared" si="311"/>
        <v>146.35006304877643</v>
      </c>
      <c r="L4096">
        <f>VLOOKUP(A4096,'VXX-IV'!A$1:C$4500,3,0)</f>
        <v>36.619999999999997</v>
      </c>
      <c r="M4096">
        <f>M4095*(1-M$1+J4096)^($A4096-$A4095)*(1+2*(E4096/E4095-1))</f>
        <v>146.99616128755721</v>
      </c>
      <c r="O4096">
        <f>O4095*(1-(O$1+O$5))^($A4096-$A4095)*(1+1.5*(E4096/E4095-1))</f>
        <v>370.19874536927796</v>
      </c>
      <c r="P4096">
        <f>VLOOKUP(A4096,'UVXY-IV'!A$1:G$5041,4,0)</f>
        <v>368.67783500000002</v>
      </c>
      <c r="Q4096">
        <f>Q4095*(1-IF($A4096&lt;=Q4091,Q$1,Q$1+IF(AND(WEEKDAY($A4096)&lt;&gt;1,WEEKDAY($A4096)&lt;&gt;7),R$1,0)))^($A4096-$A4095)*(1-0.5*(E4096/E4095-1))</f>
        <v>30.352060596609963</v>
      </c>
      <c r="R4096">
        <f>VLOOKUP(A4096,'SVXY-IV'!A$1:G$5041,4,0)</f>
        <v>30.42326035</v>
      </c>
      <c r="S4096" s="2">
        <f t="shared" si="312"/>
        <v>35.428958131192907</v>
      </c>
      <c r="T4096">
        <f>VLOOKUP(A4096,'VXZ-IV'!A$1:C$4500,3,0)</f>
        <v>35.43</v>
      </c>
      <c r="U4096" s="61">
        <f t="shared" si="313"/>
        <v>42.464022649127784</v>
      </c>
      <c r="V4096" s="63">
        <f>VLOOKUP(A4096,'VIXM-IV'!A$1:D$4500,4,0)</f>
        <v>42.429314830000003</v>
      </c>
      <c r="W4096">
        <f>W4095*(1-W$1+J4096)^($A4096-$A4095)*(2-I4096/I4095)</f>
        <v>27.34563126709017</v>
      </c>
      <c r="Y4096">
        <v>27.27</v>
      </c>
      <c r="Z4096">
        <f>Z4095*$E4096/$E4095*(1-(Z$1+Z$5+IF(AND(WEEKDAY(A4096)&lt;&gt;1,WEEKDAY(A4096)&lt;&gt;7),IF(A4096&lt;AA$2,AA$1,AA$3),0)))^($A4096-$A4095)</f>
        <v>120.63388951119512</v>
      </c>
      <c r="AA4096" s="74">
        <f>VLOOKUP(A4096,'VIXY-IV'!A$1:E$5000,4,0)</f>
        <v>120.09429496</v>
      </c>
      <c r="AD4096">
        <f>AD4095*(1-(AD$1+AD$5))^($A4096-$A4095)*(1+2*(E4096/E4095-1))</f>
        <v>2.9126238508577997</v>
      </c>
      <c r="AG4096">
        <f t="shared" si="315"/>
        <v>2.904132586268978</v>
      </c>
    </row>
    <row r="4097" spans="1:33" x14ac:dyDescent="0.25">
      <c r="A4097" s="1">
        <v>44007</v>
      </c>
      <c r="B4097" s="56">
        <v>32.22</v>
      </c>
      <c r="C4097" s="56">
        <v>34.090000000000003</v>
      </c>
      <c r="D4097" s="52">
        <v>60.527500000000003</v>
      </c>
      <c r="E4097" s="57">
        <v>50.958399999999997</v>
      </c>
      <c r="F4097" s="75" t="e">
        <f>IF(A4097=#REF!,100,VLOOKUP(A4097,#REF!,10,0))</f>
        <v>#REF!</v>
      </c>
      <c r="G4097" s="71">
        <f t="shared" si="316"/>
        <v>332.8034131301618</v>
      </c>
      <c r="H4097" s="55">
        <v>21434.844811999999</v>
      </c>
      <c r="I4097" s="58">
        <v>18048.099203999998</v>
      </c>
      <c r="J4097">
        <f>(1/(1-91/360*VLOOKUP($A4097,Tbills!$B$4:$C$974,2,1)/100))^((1)/91)-1</f>
        <v>4.3064573782558568E-6</v>
      </c>
      <c r="K4097" s="2">
        <f t="shared" si="311"/>
        <v>140.51286867842137</v>
      </c>
      <c r="L4097">
        <f>VLOOKUP(A4097,'VXX-IV'!A$1:C$4500,3,0)</f>
        <v>35.159999999999997</v>
      </c>
      <c r="M4097">
        <f>M4096*(1-M$1+J4097)^($A4097-$A4096)*(1+2*(E4097/E4096-1))</f>
        <v>135.2706412085214</v>
      </c>
      <c r="O4097">
        <f>O4096*(1-(O$1+O$5))^($A4097-$A4096)*(1+1.5*(E4097/E4096-1))</f>
        <v>348.05847952415064</v>
      </c>
      <c r="P4097">
        <f>VLOOKUP(A4097,'UVXY-IV'!A$1:G$5041,4,0)</f>
        <v>346.63215839999998</v>
      </c>
      <c r="Q4097">
        <f>Q4096*(1-IF($A4097&lt;=Q4092,Q$1,Q$1+IF(AND(WEEKDAY($A4097)&lt;&gt;1,WEEKDAY($A4097)&lt;&gt;7),R$1,0)))^($A4097-$A4096)*(1-0.5*(E4097/E4096-1))</f>
        <v>30.956246459997836</v>
      </c>
      <c r="R4097">
        <f>VLOOKUP(A4097,'SVXY-IV'!A$1:G$5041,4,0)</f>
        <v>31.02820505</v>
      </c>
      <c r="S4097" s="2">
        <f t="shared" si="312"/>
        <v>34.339937492048698</v>
      </c>
      <c r="T4097">
        <f>VLOOKUP(A4097,'VXZ-IV'!A$1:C$4500,3,0)</f>
        <v>34.340000000000003</v>
      </c>
      <c r="U4097" s="61">
        <f t="shared" si="313"/>
        <v>41.158390648612347</v>
      </c>
      <c r="V4097" s="63">
        <f>VLOOKUP(A4097,'VIXM-IV'!A$1:D$4500,4,0)</f>
        <v>41.12534788</v>
      </c>
      <c r="W4097">
        <f>W4096*(1-W$1+J4097)^($A4097-$A4096)*(2-I4097/I4096)</f>
        <v>28.184750942701442</v>
      </c>
      <c r="Y4097">
        <v>28.1</v>
      </c>
      <c r="Z4097">
        <f>Z4096*$E4097/$E4096*(1-(Z$1+Z$5+IF(AND(WEEKDAY(A4097)&lt;&gt;1,WEEKDAY(A4097)&lt;&gt;7),IF(A4097&lt;AA$2,AA$1,AA$3),0)))^($A4097-$A4096)</f>
        <v>115.82593693499777</v>
      </c>
      <c r="AA4097" s="74">
        <f>VLOOKUP(A4097,'VIXY-IV'!A$1:E$5000,4,0)</f>
        <v>115.30244352</v>
      </c>
      <c r="AD4097">
        <f>AD4096*(1-(AD$1+AD$5))^($A4097-$A4096)*(1+2*(E4097/E4096-1))</f>
        <v>2.6803103528019796</v>
      </c>
      <c r="AG4097">
        <f t="shared" si="315"/>
        <v>3.0197650154550271</v>
      </c>
    </row>
    <row r="4098" spans="1:33" x14ac:dyDescent="0.25">
      <c r="A4098" s="1">
        <v>44008</v>
      </c>
      <c r="B4098" s="56">
        <v>34.729999999999997</v>
      </c>
      <c r="C4098" s="56">
        <v>35.799999999999997</v>
      </c>
      <c r="D4098" s="52">
        <v>64.832999999999998</v>
      </c>
      <c r="E4098" s="57">
        <v>54.582999999999998</v>
      </c>
      <c r="F4098" s="75" t="e">
        <f>IF(A4098=#REF!,100,VLOOKUP(A4098,#REF!,10,0))</f>
        <v>#REF!</v>
      </c>
      <c r="G4098" s="71">
        <f t="shared" si="316"/>
        <v>309.13156999474967</v>
      </c>
      <c r="H4098" s="55">
        <v>22548.305064</v>
      </c>
      <c r="I4098" s="58">
        <v>18985.552928000001</v>
      </c>
      <c r="J4098">
        <f>(1/(1-91/360*VLOOKUP($A4098,Tbills!$B$4:$C$974,2,1)/100))^((1)/91)-1</f>
        <v>4.3064573782558568E-6</v>
      </c>
      <c r="K4098" s="2">
        <f t="shared" si="311"/>
        <v>150.50429447658513</v>
      </c>
      <c r="L4098">
        <f>VLOOKUP(A4098,'VXX-IV'!A$1:C$4500,3,0)</f>
        <v>37.659999999999997</v>
      </c>
      <c r="M4098">
        <f>M4097*(1-M$1+J4098)^($A4098-$A4097)*(1+2*(E4098/E4097-1))</f>
        <v>154.50754625994261</v>
      </c>
      <c r="O4098">
        <f>O4097*(1-(O$1+O$5))^($A4098-$A4097)*(1+1.5*(E4098/E4097-1))</f>
        <v>385.19015801792051</v>
      </c>
      <c r="P4098">
        <f>VLOOKUP(A4098,'UVXY-IV'!A$1:G$5041,4,0)</f>
        <v>383.64204439999997</v>
      </c>
      <c r="Q4098">
        <f>Q4097*(1-IF($A4098&lt;=Q4093,Q$1,Q$1+IF(AND(WEEKDAY($A4098)&lt;&gt;1,WEEKDAY($A4098)&lt;&gt;7),R$1,0)))^($A4098-$A4097)*(1-0.5*(E4098/E4097-1))</f>
        <v>29.854532061793563</v>
      </c>
      <c r="R4098">
        <f>VLOOKUP(A4098,'SVXY-IV'!A$1:G$5041,4,0)</f>
        <v>29.927582999999998</v>
      </c>
      <c r="S4098" s="2">
        <f t="shared" si="312"/>
        <v>36.122888356254471</v>
      </c>
      <c r="T4098">
        <f>VLOOKUP(A4098,'VXZ-IV'!A$1:C$4500,3,0)</f>
        <v>36.119999999999997</v>
      </c>
      <c r="U4098" s="61">
        <f t="shared" si="313"/>
        <v>43.294974315863236</v>
      </c>
      <c r="V4098" s="63">
        <f>VLOOKUP(A4098,'VIXM-IV'!A$1:D$4500,4,0)</f>
        <v>43.260046520000003</v>
      </c>
      <c r="W4098">
        <f>W4097*(1-W$1+J4098)^($A4098-$A4097)*(2-I4098/I4097)</f>
        <v>26.719906385360702</v>
      </c>
      <c r="Y4098">
        <v>26.73</v>
      </c>
      <c r="Z4098">
        <f>Z4097*$E4098/$E4097*(1-(Z$1+Z$5+IF(AND(WEEKDAY(A4098)&lt;&gt;1,WEEKDAY(A4098)&lt;&gt;7),IF(A4098&lt;AA$2,AA$1,AA$3),0)))^($A4098-$A4097)</f>
        <v>124.06566412720393</v>
      </c>
      <c r="AA4098" s="74">
        <f>VLOOKUP(A4098,'VIXY-IV'!A$1:E$5000,4,0)</f>
        <v>123.51566496</v>
      </c>
      <c r="AD4098">
        <f>AD4097*(1-(AD$1+AD$5))^($A4098-$A4097)*(1+2*(E4098/E4097-1))</f>
        <v>3.0615006636606816</v>
      </c>
      <c r="AG4098">
        <f t="shared" si="315"/>
        <v>2.8048426942563882</v>
      </c>
    </row>
    <row r="4099" spans="1:33" x14ac:dyDescent="0.25">
      <c r="A4099" s="1">
        <v>44011</v>
      </c>
      <c r="B4099" s="56">
        <v>31.78</v>
      </c>
      <c r="C4099" s="56">
        <v>33.909999999999997</v>
      </c>
      <c r="D4099" s="52">
        <v>61.045000000000002</v>
      </c>
      <c r="E4099" s="57">
        <v>51.3932</v>
      </c>
      <c r="F4099" s="75" t="e">
        <f>IF(A4099=#REF!,100,VLOOKUP(A4099,#REF!,10,0))</f>
        <v>#REF!</v>
      </c>
      <c r="G4099" s="71">
        <f t="shared" si="316"/>
        <v>327.19704609480374</v>
      </c>
      <c r="H4099" s="55">
        <v>21712.835004</v>
      </c>
      <c r="I4099" s="58">
        <v>18281.846299000001</v>
      </c>
      <c r="J4099">
        <f>(1/(1-91/360*VLOOKUP($A4099,Tbills!$B$4:$C$974,2,1)/100))^((1)/91)-1</f>
        <v>4.3064573782558568E-6</v>
      </c>
      <c r="K4099" s="2">
        <f t="shared" si="311"/>
        <v>141.70040871558675</v>
      </c>
      <c r="L4099">
        <f>VLOOKUP(A4099,'VXX-IV'!A$1:C$4500,3,0)</f>
        <v>35.46</v>
      </c>
      <c r="M4099">
        <f>M4098*(1-M$1+J4099)^($A4099-$A4098)*(1+2*(E4099/E4098-1))</f>
        <v>136.43213584620665</v>
      </c>
      <c r="O4099">
        <f>O4098*(1-(O$1+O$5))^($A4099-$A4098)*(1+1.5*(E4099/E4098-1))</f>
        <v>351.41460245271912</v>
      </c>
      <c r="P4099">
        <f>VLOOKUP(A4099,'UVXY-IV'!A$1:G$5041,4,0)</f>
        <v>349.96420970000003</v>
      </c>
      <c r="Q4099">
        <f>Q4098*(1-IF($A4099&lt;=Q4094,Q$1,Q$1+IF(AND(WEEKDAY($A4099)&lt;&gt;1,WEEKDAY($A4099)&lt;&gt;7),R$1,0)))^($A4099-$A4098)*(1-0.5*(E4099/E4098-1))</f>
        <v>30.724473982924906</v>
      </c>
      <c r="R4099">
        <f>VLOOKUP(A4099,'SVXY-IV'!A$1:G$5041,4,0)</f>
        <v>30.797790790000001</v>
      </c>
      <c r="S4099" s="2">
        <f t="shared" si="312"/>
        <v>34.781902214843491</v>
      </c>
      <c r="T4099">
        <f>VLOOKUP(A4099,'VXZ-IV'!A$1:C$4500,3,0)</f>
        <v>34.78</v>
      </c>
      <c r="U4099" s="61">
        <f t="shared" si="313"/>
        <v>41.686625996553595</v>
      </c>
      <c r="V4099" s="63">
        <f>VLOOKUP(A4099,'VIXM-IV'!A$1:D$4500,4,0)</f>
        <v>41.653835719999996</v>
      </c>
      <c r="W4099">
        <f>W4098*(1-W$1+J4099)^($A4099-$A4098)*(2-I4099/I4098)</f>
        <v>27.707573106569384</v>
      </c>
      <c r="Y4099">
        <v>27.59</v>
      </c>
      <c r="Z4099">
        <f>Z4098*$E4099/$E4098*(1-(Z$1+Z$5+IF(AND(WEEKDAY(A4099)&lt;&gt;1,WEEKDAY(A4099)&lt;&gt;7),IF(A4099&lt;AA$2,AA$1,AA$3),0)))^($A4099-$A4098)</f>
        <v>116.81869656013288</v>
      </c>
      <c r="AA4099" s="74">
        <f>VLOOKUP(A4099,'VIXY-IV'!A$1:E$5000,4,0)</f>
        <v>116.28414239999999</v>
      </c>
      <c r="AD4099">
        <f>AD4098*(1-(AD$1+AD$5))^($A4099-$A4098)*(1+2*(E4099/E4098-1))</f>
        <v>2.7034025684480425</v>
      </c>
      <c r="AG4099">
        <f t="shared" si="315"/>
        <v>2.9683413398042395</v>
      </c>
    </row>
    <row r="4100" spans="1:33" x14ac:dyDescent="0.25">
      <c r="A4100" s="1">
        <v>44012</v>
      </c>
      <c r="B4100" s="56">
        <v>30.43</v>
      </c>
      <c r="C4100" s="56">
        <v>32.520000000000003</v>
      </c>
      <c r="D4100" s="52">
        <v>58.639600000000002</v>
      </c>
      <c r="E4100" s="57">
        <v>49.367899999999999</v>
      </c>
      <c r="F4100" s="75" t="e">
        <f>IF(A4100=#REF!,100,VLOOKUP(A4100,#REF!,10,0))</f>
        <v>#REF!</v>
      </c>
      <c r="G4100" s="71">
        <f t="shared" si="316"/>
        <v>340.09120675138485</v>
      </c>
      <c r="H4100" s="55">
        <v>21061.377872000001</v>
      </c>
      <c r="I4100" s="58">
        <v>17733.251488000002</v>
      </c>
      <c r="J4100">
        <f>(1/(1-91/360*VLOOKUP($A4100,Tbills!$B$4:$C$974,2,1)/100))^((1)/91)-1</f>
        <v>4.3064573782558568E-6</v>
      </c>
      <c r="K4100" s="2">
        <f t="shared" si="311"/>
        <v>136.11356667507604</v>
      </c>
      <c r="L4100">
        <f>VLOOKUP(A4100,'VXX-IV'!A$1:C$4500,3,0)</f>
        <v>34.06</v>
      </c>
      <c r="M4100">
        <f>M4099*(1-M$1+J4100)^($A4100-$A4099)*(1+2*(E4100/E4099-1))</f>
        <v>125.67397760016671</v>
      </c>
      <c r="O4100">
        <f>O4099*(1-(O$1+O$5))^($A4100-$A4099)*(1+1.5*(E4100/E4099-1))</f>
        <v>330.6386450184167</v>
      </c>
      <c r="P4100">
        <f>VLOOKUP(A4100,'UVXY-IV'!A$1:G$5041,4,0)</f>
        <v>329.27816139999999</v>
      </c>
      <c r="Q4100">
        <f>Q4099*(1-IF($A4100&lt;=Q4095,Q$1,Q$1+IF(AND(WEEKDAY($A4100)&lt;&gt;1,WEEKDAY($A4100)&lt;&gt;7),R$1,0)))^($A4100-$A4099)*(1-0.5*(E4100/E4099-1))</f>
        <v>31.329052619179851</v>
      </c>
      <c r="R4100">
        <f>VLOOKUP(A4100,'SVXY-IV'!A$1:G$5041,4,0)</f>
        <v>31.40368887</v>
      </c>
      <c r="S4100" s="2">
        <f t="shared" si="312"/>
        <v>33.737507019421884</v>
      </c>
      <c r="T4100">
        <f>VLOOKUP(A4100,'VXZ-IV'!A$1:C$4500,3,0)</f>
        <v>33.74</v>
      </c>
      <c r="U4100" s="61">
        <f t="shared" si="313"/>
        <v>40.434542809570843</v>
      </c>
      <c r="V4100" s="63">
        <f>VLOOKUP(A4100,'VIXM-IV'!A$1:D$4500,4,0)</f>
        <v>40.403187420000002</v>
      </c>
      <c r="W4100">
        <f>W4099*(1-W$1+J4100)^($A4100-$A4099)*(2-I4100/I4099)</f>
        <v>28.538078954349995</v>
      </c>
      <c r="Y4100">
        <v>28.49</v>
      </c>
      <c r="Z4100">
        <f>Z4099*$E4100/$E4099*(1-(Z$1+Z$5+IF(AND(WEEKDAY(A4100)&lt;&gt;1,WEEKDAY(A4100)&lt;&gt;7),IF(A4100&lt;AA$2,AA$1,AA$3),0)))^($A4100-$A4099)</f>
        <v>112.21618873332976</v>
      </c>
      <c r="AA4100" s="74">
        <f>VLOOKUP(A4100,'VIXY-IV'!A$1:E$5000,4,0)</f>
        <v>111.70056184000001</v>
      </c>
      <c r="AD4100">
        <f>AD4099*(1-(AD$1+AD$5))^($A4100-$A4099)*(1+2*(E4100/E4099-1))</f>
        <v>2.4902476102002753</v>
      </c>
      <c r="AG4100">
        <f t="shared" si="315"/>
        <v>3.08517384929928</v>
      </c>
    </row>
    <row r="4101" spans="1:33" x14ac:dyDescent="0.25">
      <c r="A4101" s="1">
        <v>44013</v>
      </c>
      <c r="B4101" s="56">
        <v>28.62</v>
      </c>
      <c r="C4101" s="56">
        <v>31.68</v>
      </c>
      <c r="D4101" s="52">
        <v>56.709899999999998</v>
      </c>
      <c r="E4101" s="57">
        <v>47.743099999999998</v>
      </c>
      <c r="F4101" s="75" t="e">
        <f>IF(A4101=#REF!,100,VLOOKUP(A4101,#REF!,10,0))</f>
        <v>#REF!</v>
      </c>
      <c r="G4101" s="71">
        <f t="shared" si="316"/>
        <v>351.28431386612237</v>
      </c>
      <c r="H4101" s="55">
        <v>20809.535914</v>
      </c>
      <c r="I4101" s="58">
        <v>17521.129317999999</v>
      </c>
      <c r="J4101">
        <f>(1/(1-91/360*VLOOKUP($A4101,Tbills!$B$4:$C$974,2,1)/100))^((1)/91)-1</f>
        <v>4.3064573782558568E-6</v>
      </c>
      <c r="K4101" s="2">
        <f t="shared" si="311"/>
        <v>131.63115946216433</v>
      </c>
      <c r="L4101">
        <f>VLOOKUP(A4101,'VXX-IV'!A$1:C$4500,3,0)</f>
        <v>32.94</v>
      </c>
      <c r="M4101">
        <f>M4100*(1-M$1+J4101)^($A4101-$A4100)*(1+2*(E4101/E4100-1))</f>
        <v>117.39679337655589</v>
      </c>
      <c r="O4101">
        <f>O4100*(1-(O$1+O$5))^($A4101-$A4100)*(1+1.5*(E4101/E4100-1))</f>
        <v>314.31262548390544</v>
      </c>
      <c r="P4101">
        <f>VLOOKUP(A4101,'UVXY-IV'!A$1:G$5041,4,0)</f>
        <v>313.02941729999998</v>
      </c>
      <c r="Q4101">
        <f>Q4100*(1-IF($A4101&lt;=Q4096,Q$1,Q$1+IF(AND(WEEKDAY($A4101)&lt;&gt;1,WEEKDAY($A4101)&lt;&gt;7),R$1,0)))^($A4101-$A4100)*(1-0.5*(E4101/E4100-1))</f>
        <v>31.843775843052377</v>
      </c>
      <c r="R4101">
        <f>VLOOKUP(A4101,'SVXY-IV'!A$1:G$5041,4,0)</f>
        <v>31.920500440000001</v>
      </c>
      <c r="S4101" s="2">
        <f t="shared" si="312"/>
        <v>33.333277123054735</v>
      </c>
      <c r="T4101">
        <f>VLOOKUP(A4101,'VXZ-IV'!A$1:C$4500,3,0)</f>
        <v>33.33</v>
      </c>
      <c r="U4101" s="61">
        <f t="shared" si="313"/>
        <v>39.949715865109283</v>
      </c>
      <c r="V4101" s="63">
        <f>VLOOKUP(A4101,'VIXM-IV'!A$1:D$4500,4,0)</f>
        <v>39.918889450000002</v>
      </c>
      <c r="W4101">
        <f>W4100*(1-W$1+J4101)^($A4101-$A4100)*(2-I4101/I4100)</f>
        <v>28.878502876364841</v>
      </c>
      <c r="Y4101">
        <v>28.93</v>
      </c>
      <c r="Z4101">
        <f>Z4100*$E4101/$E4100*(1-(Z$1+Z$5+IF(AND(WEEKDAY(A4101)&lt;&gt;1,WEEKDAY(A4101)&lt;&gt;7),IF(A4101&lt;AA$2,AA$1,AA$3),0)))^($A4101-$A4100)</f>
        <v>108.52396180654003</v>
      </c>
      <c r="AA4101" s="74">
        <f>VLOOKUP(A4101,'VIXY-IV'!A$1:E$5000,4,0)</f>
        <v>108.02658076</v>
      </c>
      <c r="AD4101">
        <f>AD4100*(1-(AD$1+AD$5))^($A4101-$A4100)*(1+2*(E4101/E4100-1))</f>
        <v>2.326250786626173</v>
      </c>
      <c r="AG4101">
        <f t="shared" si="315"/>
        <v>3.1865648984393506</v>
      </c>
    </row>
    <row r="4102" spans="1:33" x14ac:dyDescent="0.25">
      <c r="A4102" s="1">
        <v>44014</v>
      </c>
      <c r="B4102" s="56">
        <v>27.68</v>
      </c>
      <c r="C4102" s="56">
        <v>30.87</v>
      </c>
      <c r="D4102" s="52">
        <v>55.305700000000002</v>
      </c>
      <c r="E4102" s="57">
        <v>46.560699999999997</v>
      </c>
      <c r="F4102" s="75" t="e">
        <f>IF(A4102=#REF!,100,VLOOKUP(A4102,#REF!,10,0))</f>
        <v>#REF!</v>
      </c>
      <c r="G4102" s="71">
        <f t="shared" si="316"/>
        <v>359.98417987221126</v>
      </c>
      <c r="H4102" s="55">
        <v>20623.228343999999</v>
      </c>
      <c r="I4102" s="58">
        <v>17364.187365999998</v>
      </c>
      <c r="J4102">
        <f>(1/(1-91/360*VLOOKUP($A4102,Tbills!$B$4:$C$974,2,1)/100))^((1)/91)-1</f>
        <v>4.1675021249520938E-6</v>
      </c>
      <c r="K4102" s="2">
        <f t="shared" si="311"/>
        <v>128.36869584805726</v>
      </c>
      <c r="L4102">
        <f>VLOOKUP(A4102,'VXX-IV'!A$1:C$4500,3,0)</f>
        <v>32.119999999999997</v>
      </c>
      <c r="M4102">
        <f>M4101*(1-M$1+J4102)^($A4102-$A4101)*(1+2*(E4102/E4101-1))</f>
        <v>111.57734392238342</v>
      </c>
      <c r="O4102">
        <f>O4101*(1-(O$1+O$5))^($A4102-$A4101)*(1+1.5*(E4102/E4101-1))</f>
        <v>302.63337921292629</v>
      </c>
      <c r="P4102">
        <f>VLOOKUP(A4102,'UVXY-IV'!A$1:G$5041,4,0)</f>
        <v>301.3794891</v>
      </c>
      <c r="Q4102">
        <f>Q4101*(1-IF($A4102&lt;=Q4097,Q$1,Q$1+IF(AND(WEEKDAY($A4102)&lt;&gt;1,WEEKDAY($A4102)&lt;&gt;7),R$1,0)))^($A4102-$A4101)*(1-0.5*(E4102/E4101-1))</f>
        <v>32.237256373181943</v>
      </c>
      <c r="R4102">
        <f>VLOOKUP(A4102,'SVXY-IV'!A$1:G$5041,4,0)</f>
        <v>32.312667930000003</v>
      </c>
      <c r="S4102" s="2">
        <f t="shared" si="312"/>
        <v>33.034039114237281</v>
      </c>
      <c r="T4102">
        <f>VLOOKUP(A4102,'VXZ-IV'!A$1:C$4500,3,0)</f>
        <v>33.03</v>
      </c>
      <c r="U4102" s="61">
        <f t="shared" si="313"/>
        <v>39.590728525570988</v>
      </c>
      <c r="V4102" s="63">
        <f>VLOOKUP(A4102,'VIXM-IV'!A$1:D$4500,4,0)</f>
        <v>39.55989623</v>
      </c>
      <c r="W4102">
        <f>W4101*(1-W$1+J4102)^($A4102-$A4101)*(2-I4102/I4101)</f>
        <v>29.136219944743846</v>
      </c>
      <c r="Y4102">
        <v>28.9</v>
      </c>
      <c r="Z4102">
        <f>Z4101*$E4102/$E4101*(1-(Z$1+Z$5+IF(AND(WEEKDAY(A4102)&lt;&gt;1,WEEKDAY(A4102)&lt;&gt;7),IF(A4102&lt;AA$2,AA$1,AA$3),0)))^($A4102-$A4101)</f>
        <v>105.8372849992269</v>
      </c>
      <c r="AA4102" s="74">
        <f>VLOOKUP(A4102,'VIXY-IV'!A$1:E$5000,4,0)</f>
        <v>105.3431578</v>
      </c>
      <c r="AD4102">
        <f>AD4101*(1-(AD$1+AD$5))^($A4102-$A4101)*(1+2*(E4102/E4101-1))</f>
        <v>2.2109529712010407</v>
      </c>
      <c r="AG4102">
        <f t="shared" si="315"/>
        <v>3.2653308989847294</v>
      </c>
    </row>
    <row r="4103" spans="1:33" x14ac:dyDescent="0.25">
      <c r="A4103" s="1">
        <v>44018</v>
      </c>
      <c r="B4103" s="56">
        <v>27.94</v>
      </c>
      <c r="C4103" s="56">
        <v>30.98</v>
      </c>
      <c r="D4103" s="52">
        <v>55.5871</v>
      </c>
      <c r="E4103" s="57">
        <v>46.796799999999998</v>
      </c>
      <c r="F4103" s="75" t="e">
        <f>IF(A4103=#REF!,100,VLOOKUP(A4103,#REF!,10,0))</f>
        <v>#REF!</v>
      </c>
      <c r="G4103" s="71">
        <f t="shared" si="316"/>
        <v>358.15877207405038</v>
      </c>
      <c r="H4103" s="55">
        <v>20658.310869000001</v>
      </c>
      <c r="I4103" s="58">
        <v>17393.436418000001</v>
      </c>
      <c r="J4103">
        <f>(1/(1-91/360*VLOOKUP($A4103,Tbills!$B$4:$C$974,2,1)/100))^((1)/91)-1</f>
        <v>4.1675021249520938E-6</v>
      </c>
      <c r="K4103" s="2">
        <f t="shared" si="311"/>
        <v>129.00926285743853</v>
      </c>
      <c r="L4103">
        <f>VLOOKUP(A4103,'VXX-IV'!A$1:C$4500,3,0)</f>
        <v>32.28</v>
      </c>
      <c r="M4103">
        <f>M4102*(1-M$1+J4103)^($A4103-$A4102)*(1+2*(E4103/E4102-1))</f>
        <v>112.69041648018239</v>
      </c>
      <c r="O4103">
        <f>O4102*(1-(O$1+O$5))^($A4103-$A4102)*(1+1.5*(E4103/E4102-1))</f>
        <v>304.92357326660232</v>
      </c>
      <c r="P4103">
        <f>VLOOKUP(A4103,'UVXY-IV'!A$1:G$5041,4,0)</f>
        <v>303.60484120000001</v>
      </c>
      <c r="Q4103">
        <f>Q4102*(1-IF($A4103&lt;=Q4098,Q$1,Q$1+IF(AND(WEEKDAY($A4103)&lt;&gt;1,WEEKDAY($A4103)&lt;&gt;7),R$1,0)))^($A4103-$A4102)*(1-0.5*(E4103/E4102-1))</f>
        <v>32.152174465040012</v>
      </c>
      <c r="R4103">
        <f>VLOOKUP(A4103,'SVXY-IV'!A$1:G$5041,4,0)</f>
        <v>32.224369350000003</v>
      </c>
      <c r="S4103" s="2">
        <f t="shared" si="312"/>
        <v>33.087006567836909</v>
      </c>
      <c r="T4103">
        <f>VLOOKUP(A4103,'VXZ-IV'!A$1:C$4500,3,0)</f>
        <v>33.090000000000003</v>
      </c>
      <c r="U4103" s="61">
        <f t="shared" si="313"/>
        <v>39.652796751736211</v>
      </c>
      <c r="V4103" s="63">
        <f>VLOOKUP(A4103,'VIXM-IV'!A$1:D$4500,4,0)</f>
        <v>39.62137474</v>
      </c>
      <c r="W4103">
        <f>W4102*(1-W$1+J4103)^($A4103-$A4102)*(2-I4103/I4102)</f>
        <v>29.083323296411013</v>
      </c>
      <c r="Z4103">
        <f>Z4102*$E4103/$E4102*(1-(Z$1+Z$5+IF(AND(WEEKDAY(A4103)&lt;&gt;1,WEEKDAY(A4103)&lt;&gt;7),IF(A4103&lt;AA$2,AA$1,AA$3),0)))^($A4103-$A4102)</f>
        <v>106.37804486551059</v>
      </c>
      <c r="AA4103" s="74">
        <f>VLOOKUP(A4103,'VIXY-IV'!A$1:E$5000,4,0)</f>
        <v>105.85494908</v>
      </c>
      <c r="AD4103">
        <f>AD4102*(1-(AD$1+AD$5))^($A4103-$A4102)*(1+2*(E4103/E4102-1))</f>
        <v>2.2330745405130137</v>
      </c>
      <c r="AG4103">
        <f t="shared" si="315"/>
        <v>3.2481678503031306</v>
      </c>
    </row>
    <row r="4104" spans="1:33" x14ac:dyDescent="0.25">
      <c r="A4104" s="1">
        <v>44019</v>
      </c>
      <c r="B4104" s="56">
        <v>29.43</v>
      </c>
      <c r="C4104" s="56">
        <v>32.07</v>
      </c>
      <c r="D4104" s="52">
        <v>57.657200000000003</v>
      </c>
      <c r="E4104" s="57">
        <v>48.539400000000001</v>
      </c>
      <c r="F4104" s="75" t="e">
        <f>IF(A4104=#REF!,100,VLOOKUP(A4104,#REF!,10,0))</f>
        <v>#REF!</v>
      </c>
      <c r="G4104" s="71">
        <f t="shared" si="316"/>
        <v>344.8218029604306</v>
      </c>
      <c r="H4104" s="55">
        <v>21136.175683000001</v>
      </c>
      <c r="I4104" s="58">
        <v>17795.706180000001</v>
      </c>
      <c r="J4104">
        <f>(1/(1-91/360*VLOOKUP($A4104,Tbills!$B$4:$C$974,2,1)/100))^((1)/91)-1</f>
        <v>4.1675021249520938E-6</v>
      </c>
      <c r="K4104" s="2">
        <f t="shared" si="311"/>
        <v>133.81038942242901</v>
      </c>
      <c r="L4104">
        <f>VLOOKUP(A4104,'VXX-IV'!A$1:C$4500,3,0)</f>
        <v>33.479999999999997</v>
      </c>
      <c r="M4104">
        <f>M4103*(1-M$1+J4104)^($A4104-$A4103)*(1+2*(E4104/E4103-1))</f>
        <v>121.07808627908834</v>
      </c>
      <c r="O4104">
        <f>O4103*(1-(O$1+O$5))^($A4104-$A4103)*(1+1.5*(E4104/E4103-1))</f>
        <v>321.95241402059884</v>
      </c>
      <c r="P4104">
        <f>VLOOKUP(A4104,'UVXY-IV'!A$1:G$5041,4,0)</f>
        <v>320.5515284</v>
      </c>
      <c r="Q4104">
        <f>Q4103*(1-IF($A4104&lt;=Q4099,Q$1,Q$1+IF(AND(WEEKDAY($A4104)&lt;&gt;1,WEEKDAY($A4104)&lt;&gt;7),R$1,0)))^($A4104-$A4103)*(1-0.5*(E4104/E4103-1))</f>
        <v>31.552718481122078</v>
      </c>
      <c r="R4104">
        <f>VLOOKUP(A4104,'SVXY-IV'!A$1:G$5041,4,0)</f>
        <v>31.622622199999999</v>
      </c>
      <c r="S4104" s="2">
        <f t="shared" si="312"/>
        <v>33.851544584302594</v>
      </c>
      <c r="T4104">
        <f>VLOOKUP(A4104,'VXZ-IV'!A$1:C$4500,3,0)</f>
        <v>33.85</v>
      </c>
      <c r="U4104" s="61">
        <f t="shared" si="313"/>
        <v>40.56868855842076</v>
      </c>
      <c r="V4104" s="63">
        <f>VLOOKUP(A4104,'VIXM-IV'!A$1:D$4500,4,0)</f>
        <v>40.53674487</v>
      </c>
      <c r="W4104">
        <f>W4103*(1-W$1+J4104)^($A4104-$A4103)*(2-I4104/I4103)</f>
        <v>28.40976121336162</v>
      </c>
      <c r="Z4104">
        <f>Z4103*$E4104/$E4103*(1-(Z$1+Z$5+IF(AND(WEEKDAY(A4104)&lt;&gt;1,WEEKDAY(A4104)&lt;&gt;7),IF(A4104&lt;AA$2,AA$1,AA$3),0)))^($A4104-$A4103)</f>
        <v>110.34036481580993</v>
      </c>
      <c r="AA4104" s="74">
        <f>VLOOKUP(A4104,'VIXY-IV'!A$1:E$5000,4,0)</f>
        <v>109.79506476</v>
      </c>
      <c r="AD4104">
        <f>AD4103*(1-(AD$1+AD$5))^($A4104-$A4103)*(1+2*(E4104/E4103-1))</f>
        <v>2.3993023080100979</v>
      </c>
      <c r="AG4104">
        <f t="shared" si="315"/>
        <v>3.1270682601728139</v>
      </c>
    </row>
    <row r="4105" spans="1:33" x14ac:dyDescent="0.25">
      <c r="A4105" s="1">
        <v>44020</v>
      </c>
      <c r="B4105" s="56">
        <v>28.08</v>
      </c>
      <c r="C4105" s="56">
        <v>31.19</v>
      </c>
      <c r="D4105" s="52">
        <v>56.079000000000001</v>
      </c>
      <c r="E4105" s="57">
        <v>47.210500000000003</v>
      </c>
      <c r="F4105" s="75" t="e">
        <f>IF(A4105=#REF!,100,VLOOKUP(A4105,#REF!,10,0))</f>
        <v>#REF!</v>
      </c>
      <c r="G4105" s="71">
        <f t="shared" si="316"/>
        <v>354.26225121389308</v>
      </c>
      <c r="H4105" s="55">
        <v>20751.335821000001</v>
      </c>
      <c r="I4105" s="58">
        <v>17471.614217999999</v>
      </c>
      <c r="J4105">
        <f>(1/(1-91/360*VLOOKUP($A4105,Tbills!$B$4:$C$974,2,1)/100))^((1)/91)-1</f>
        <v>4.1675021249520938E-6</v>
      </c>
      <c r="K4105" s="2">
        <f t="shared" ref="K4105:K4168" si="317">K4104*$D4105/$D4104*(1-K$1)^($A4105-$A4104)</f>
        <v>130.14454145057394</v>
      </c>
      <c r="L4105">
        <f>VLOOKUP(A4105,'VXX-IV'!A$1:C$4500,3,0)</f>
        <v>32.57</v>
      </c>
      <c r="M4105">
        <f>M4104*(1-M$1+J4105)^($A4105-$A4104)*(1+2*(E4105/E4104-1))</f>
        <v>114.44369619195072</v>
      </c>
      <c r="O4105">
        <f>O4104*(1-(O$1+O$5))^($A4105-$A4104)*(1+1.5*(E4105/E4104-1))</f>
        <v>308.72795013871308</v>
      </c>
      <c r="P4105">
        <f>VLOOKUP(A4105,'UVXY-IV'!A$1:G$5041,4,0)</f>
        <v>307.38006869999998</v>
      </c>
      <c r="Q4105">
        <f>Q4104*(1-IF($A4105&lt;=Q4100,Q$1,Q$1+IF(AND(WEEKDAY($A4105)&lt;&gt;1,WEEKDAY($A4105)&lt;&gt;7),R$1,0)))^($A4105-$A4104)*(1-0.5*(E4105/E4104-1))</f>
        <v>31.983807366938745</v>
      </c>
      <c r="R4105">
        <f>VLOOKUP(A4105,'SVXY-IV'!A$1:G$5041,4,0)</f>
        <v>32.05468372</v>
      </c>
      <c r="S4105" s="2">
        <f t="shared" ref="S4105:S4168" si="318">S4104*$H4105/$H4104*(1-S$1)^($A4105-$A4104)</f>
        <v>33.234377480141134</v>
      </c>
      <c r="T4105">
        <f>VLOOKUP(A4105,'VXZ-IV'!A$1:C$4500,3,0)</f>
        <v>33.229999999999997</v>
      </c>
      <c r="U4105" s="61">
        <f t="shared" ref="U4105:U4168" si="319">U4104*$H4105/$H4104*(1-(U$1+U$5+IF(AND(WEEKDAY($A4105)&lt;&gt;1,WEEKDAY($A4105)&lt;&gt;7),IF($A4105&lt;V$2,V$1,V$3),0)))^($A4105-$A4104)</f>
        <v>39.828702663333658</v>
      </c>
      <c r="V4105" s="63">
        <f>VLOOKUP(A4105,'VIXM-IV'!A$1:D$4500,4,0)</f>
        <v>39.797468100000003</v>
      </c>
      <c r="W4105">
        <f>W4104*(1-W$1+J4105)^($A4105-$A4104)*(2-I4105/I4104)</f>
        <v>28.926204940035337</v>
      </c>
      <c r="Z4105">
        <f>Z4104*$E4105/$E4104*(1-(Z$1+Z$5+IF(AND(WEEKDAY(A4105)&lt;&gt;1,WEEKDAY(A4105)&lt;&gt;7),IF(A4105&lt;AA$2,AA$1,AA$3),0)))^($A4105-$A4104)</f>
        <v>107.32052198003734</v>
      </c>
      <c r="AA4105" s="74">
        <f>VLOOKUP(A4105,'VIXY-IV'!A$1:E$5000,4,0)</f>
        <v>106.78754476</v>
      </c>
      <c r="AD4105">
        <f>AD4104*(1-(AD$1+AD$5))^($A4105-$A4104)*(1+2*(E4105/E4104-1))</f>
        <v>2.2678508407801941</v>
      </c>
      <c r="AG4105">
        <f t="shared" si="315"/>
        <v>3.2125307499963003</v>
      </c>
    </row>
    <row r="4106" spans="1:33" x14ac:dyDescent="0.25">
      <c r="A4106" s="1">
        <v>44021</v>
      </c>
      <c r="B4106" s="56">
        <v>29.26</v>
      </c>
      <c r="C4106" s="56">
        <v>32.06</v>
      </c>
      <c r="D4106" s="52">
        <v>57.500399999999999</v>
      </c>
      <c r="E4106" s="57">
        <v>48.4069</v>
      </c>
      <c r="F4106" s="75" t="e">
        <f>IF(A4106=#REF!,100,VLOOKUP(A4106,#REF!,10,0))</f>
        <v>#REF!</v>
      </c>
      <c r="G4106" s="71">
        <f t="shared" si="316"/>
        <v>345.28460095913402</v>
      </c>
      <c r="H4106" s="55">
        <v>21123.203124</v>
      </c>
      <c r="I4106" s="58">
        <v>17784.635565</v>
      </c>
      <c r="J4106">
        <f>(1/(1-91/360*VLOOKUP($A4106,Tbills!$B$4:$C$974,2,1)/100))^((1)/91)-1</f>
        <v>4.1675021249520938E-6</v>
      </c>
      <c r="K4106" s="2">
        <f t="shared" si="317"/>
        <v>133.43998145788808</v>
      </c>
      <c r="L4106">
        <f>VLOOKUP(A4106,'VXX-IV'!A$1:C$4500,3,0)</f>
        <v>33.39</v>
      </c>
      <c r="M4106">
        <f>M4105*(1-M$1+J4106)^($A4106-$A4105)*(1+2*(E4106/E4105-1))</f>
        <v>120.2391847479747</v>
      </c>
      <c r="O4106">
        <f>O4105*(1-(O$1+O$5))^($A4106-$A4105)*(1+1.5*(E4106/E4105-1))</f>
        <v>320.46046948029607</v>
      </c>
      <c r="P4106">
        <f>VLOOKUP(A4106,'UVXY-IV'!A$1:G$5041,4,0)</f>
        <v>319.0576987</v>
      </c>
      <c r="Q4106">
        <f>Q4105*(1-IF($A4106&lt;=Q4101,Q$1,Q$1+IF(AND(WEEKDAY($A4106)&lt;&gt;1,WEEKDAY($A4106)&lt;&gt;7),R$1,0)))^($A4106-$A4105)*(1-0.5*(E4106/E4105-1))</f>
        <v>31.577721512706539</v>
      </c>
      <c r="R4106">
        <f>VLOOKUP(A4106,'SVXY-IV'!A$1:G$5041,4,0)</f>
        <v>31.647473229999999</v>
      </c>
      <c r="S4106" s="2">
        <f t="shared" si="318"/>
        <v>33.829118019455244</v>
      </c>
      <c r="T4106">
        <f>VLOOKUP(A4106,'VXZ-IV'!A$1:C$4500,3,0)</f>
        <v>33.83</v>
      </c>
      <c r="U4106" s="61">
        <f t="shared" si="319"/>
        <v>40.541089910384841</v>
      </c>
      <c r="V4106" s="63">
        <f>VLOOKUP(A4106,'VIXM-IV'!A$1:D$4500,4,0)</f>
        <v>40.508784310000003</v>
      </c>
      <c r="W4106">
        <f>W4105*(1-W$1+J4106)^($A4106-$A4105)*(2-I4106/I4105)</f>
        <v>28.407030891605924</v>
      </c>
      <c r="Z4106">
        <f>Z4105*$E4106/$E4105*(1-(Z$1+Z$5+IF(AND(WEEKDAY(A4106)&lt;&gt;1,WEEKDAY(A4106)&lt;&gt;7),IF(A4106&lt;AA$2,AA$1,AA$3),0)))^($A4106-$A4105)</f>
        <v>110.04127452620958</v>
      </c>
      <c r="AA4106" s="74">
        <f>VLOOKUP(A4106,'VIXY-IV'!A$1:E$5000,4,0)</f>
        <v>109.49256172</v>
      </c>
      <c r="AD4106">
        <f>AD4105*(1-(AD$1+AD$5))^($A4106-$A4105)*(1+2*(E4106/E4105-1))</f>
        <v>2.3827134801437597</v>
      </c>
      <c r="AG4106">
        <f t="shared" si="315"/>
        <v>3.130973540559463</v>
      </c>
    </row>
    <row r="4107" spans="1:33" x14ac:dyDescent="0.25">
      <c r="A4107" s="1">
        <v>44022</v>
      </c>
      <c r="B4107" s="56">
        <v>27.29</v>
      </c>
      <c r="C4107" s="56">
        <v>31.02</v>
      </c>
      <c r="D4107" s="52">
        <v>55.484200000000001</v>
      </c>
      <c r="E4107" s="57">
        <v>46.709299999999999</v>
      </c>
      <c r="F4107" s="75" t="e">
        <f>IF(A4107=#REF!,100,VLOOKUP(A4107,#REF!,10,0))</f>
        <v>#REF!</v>
      </c>
      <c r="G4107" s="71">
        <f t="shared" si="316"/>
        <v>357.39351804715716</v>
      </c>
      <c r="H4107" s="55">
        <v>20890.057407</v>
      </c>
      <c r="I4107" s="58">
        <v>17588.264910999998</v>
      </c>
      <c r="J4107">
        <f>(1/(1-91/360*VLOOKUP($A4107,Tbills!$B$4:$C$974,2,1)/100))^((1)/91)-1</f>
        <v>4.1675021249520938E-6</v>
      </c>
      <c r="K4107" s="2">
        <f t="shared" si="317"/>
        <v>128.75788843091738</v>
      </c>
      <c r="L4107">
        <f>VLOOKUP(A4107,'VXX-IV'!A$1:C$4500,3,0)</f>
        <v>32.22</v>
      </c>
      <c r="M4107">
        <f>M4106*(1-M$1+J4107)^($A4107-$A4106)*(1+2*(E4107/E4106-1))</f>
        <v>111.80116899875971</v>
      </c>
      <c r="O4107">
        <f>O4106*(1-(O$1+O$5))^($A4107-$A4106)*(1+1.5*(E4107/E4106-1))</f>
        <v>303.60003295967607</v>
      </c>
      <c r="P4107">
        <f>VLOOKUP(A4107,'UVXY-IV'!A$1:G$5041,4,0)</f>
        <v>302.26649730000003</v>
      </c>
      <c r="Q4107">
        <f>Q4106*(1-IF($A4107&lt;=Q4102,Q$1,Q$1+IF(AND(WEEKDAY($A4107)&lt;&gt;1,WEEKDAY($A4107)&lt;&gt;7),R$1,0)))^($A4107-$A4106)*(1-0.5*(E4107/E4106-1))</f>
        <v>32.130590782470627</v>
      </c>
      <c r="R4107">
        <f>VLOOKUP(A4107,'SVXY-IV'!A$1:G$5041,4,0)</f>
        <v>32.200947749999997</v>
      </c>
      <c r="S4107" s="2">
        <f t="shared" si="318"/>
        <v>33.454915981867956</v>
      </c>
      <c r="T4107">
        <f>VLOOKUP(A4107,'VXZ-IV'!A$1:C$4500,3,0)</f>
        <v>33.450000000000003</v>
      </c>
      <c r="U4107" s="61">
        <f t="shared" si="319"/>
        <v>40.09228614999747</v>
      </c>
      <c r="V4107" s="63">
        <f>VLOOKUP(A4107,'VIXM-IV'!A$1:D$4500,4,0)</f>
        <v>40.060479790000002</v>
      </c>
      <c r="W4107">
        <f>W4106*(1-W$1+J4107)^($A4107-$A4106)*(2-I4107/I4106)</f>
        <v>28.719747100947135</v>
      </c>
      <c r="Z4107">
        <f>Z4106*$E4107/$E4106*(1-(Z$1+Z$5+IF(AND(WEEKDAY(A4107)&lt;&gt;1,WEEKDAY(A4107)&lt;&gt;7),IF(A4107&lt;AA$2,AA$1,AA$3),0)))^($A4107-$A4106)</f>
        <v>106.18321337304252</v>
      </c>
      <c r="AA4107" s="74">
        <f>VLOOKUP(A4107,'VIXY-IV'!A$1:E$5000,4,0)</f>
        <v>105.65225312</v>
      </c>
      <c r="AD4107">
        <f>AD4106*(1-(AD$1+AD$5))^($A4107-$A4106)*(1+2*(E4107/E4106-1))</f>
        <v>2.215518245882961</v>
      </c>
      <c r="AG4107">
        <f t="shared" si="315"/>
        <v>3.2406239031188164</v>
      </c>
    </row>
    <row r="4108" spans="1:33" x14ac:dyDescent="0.25">
      <c r="A4108" s="1">
        <v>44025</v>
      </c>
      <c r="B4108" s="56">
        <v>32.19</v>
      </c>
      <c r="C4108" s="56">
        <v>34.54</v>
      </c>
      <c r="D4108" s="52">
        <v>60.6235</v>
      </c>
      <c r="E4108" s="57">
        <v>51.035299999999999</v>
      </c>
      <c r="F4108" s="75" t="e">
        <f>IF(A4108=#REF!,100,VLOOKUP(A4108,#REF!,10,0))</f>
        <v>#REF!</v>
      </c>
      <c r="G4108" s="71">
        <f t="shared" si="316"/>
        <v>324.29337826617132</v>
      </c>
      <c r="H4108" s="55">
        <v>22180.979114000002</v>
      </c>
      <c r="I4108" s="58">
        <v>18674.929195000001</v>
      </c>
      <c r="J4108">
        <f>(1/(1-91/360*VLOOKUP($A4108,Tbills!$B$4:$C$974,2,1)/100))^((1)/91)-1</f>
        <v>4.1675021249520938E-6</v>
      </c>
      <c r="K4108" s="2">
        <f t="shared" si="317"/>
        <v>140.67397325678385</v>
      </c>
      <c r="L4108">
        <f>VLOOKUP(A4108,'VXX-IV'!A$1:C$4500,3,0)</f>
        <v>35.200000000000003</v>
      </c>
      <c r="M4108">
        <f>M4107*(1-M$1+J4108)^($A4108-$A4107)*(1+2*(E4108/E4107-1))</f>
        <v>132.49387338375078</v>
      </c>
      <c r="O4108">
        <f>O4107*(1-(O$1+O$5))^($A4108-$A4107)*(1+1.5*(E4108/E4107-1))</f>
        <v>345.76713887563471</v>
      </c>
      <c r="P4108">
        <f>VLOOKUP(A4108,'UVXY-IV'!A$1:G$5041,4,0)</f>
        <v>344.28052220000001</v>
      </c>
      <c r="Q4108">
        <f>Q4107*(1-IF($A4108&lt;=Q4103,Q$1,Q$1+IF(AND(WEEKDAY($A4108)&lt;&gt;1,WEEKDAY($A4108)&lt;&gt;7),R$1,0)))^($A4108-$A4107)*(1-0.5*(E4108/E4107-1))</f>
        <v>30.640304610086442</v>
      </c>
      <c r="R4108">
        <f>VLOOKUP(A4108,'SVXY-IV'!A$1:G$5041,4,0)</f>
        <v>30.711467079999998</v>
      </c>
      <c r="S4108" s="2">
        <f t="shared" si="318"/>
        <v>35.519697103744811</v>
      </c>
      <c r="T4108">
        <f>VLOOKUP(A4108,'VXZ-IV'!A$1:C$4500,3,0)</f>
        <v>35.520000000000003</v>
      </c>
      <c r="U4108" s="61">
        <f t="shared" si="319"/>
        <v>42.565577516681913</v>
      </c>
      <c r="V4108" s="63">
        <f>VLOOKUP(A4108,'VIXM-IV'!A$1:D$4500,4,0)</f>
        <v>42.533483859999997</v>
      </c>
      <c r="W4108">
        <f>W4107*(1-W$1+J4108)^($A4108-$A4107)*(2-I4108/I4107)</f>
        <v>26.94268821083724</v>
      </c>
      <c r="Z4108">
        <f>Z4107*$E4108/$E4107*(1-(Z$1+Z$5+IF(AND(WEEKDAY(A4108)&lt;&gt;1,WEEKDAY(A4108)&lt;&gt;7),IF(A4108&lt;AA$2,AA$1,AA$3),0)))^($A4108-$A4107)</f>
        <v>116.0207505281403</v>
      </c>
      <c r="AA4108" s="74">
        <f>VLOOKUP(A4108,'VIXY-IV'!A$1:E$5000,4,0)</f>
        <v>115.45028336</v>
      </c>
      <c r="AD4108">
        <f>AD4107*(1-(AD$1+AD$5))^($A4108-$A4107)*(1+2*(E4108/E4107-1))</f>
        <v>2.6256349564501269</v>
      </c>
      <c r="AG4108">
        <f t="shared" si="315"/>
        <v>2.9400814148284442</v>
      </c>
    </row>
    <row r="4109" spans="1:33" x14ac:dyDescent="0.25">
      <c r="A4109" s="1">
        <v>44026</v>
      </c>
      <c r="B4109" s="56">
        <v>29.52</v>
      </c>
      <c r="C4109" s="56">
        <v>32.56</v>
      </c>
      <c r="D4109" s="52">
        <v>57.238999999999997</v>
      </c>
      <c r="E4109" s="57">
        <v>48.185899999999997</v>
      </c>
      <c r="F4109" s="75" t="e">
        <f>IF(A4109=#REF!,100,VLOOKUP(A4109,#REF!,10,0))</f>
        <v>#REF!</v>
      </c>
      <c r="G4109" s="71">
        <f t="shared" si="316"/>
        <v>342.39930792724181</v>
      </c>
      <c r="H4109" s="55">
        <v>21389.572991000001</v>
      </c>
      <c r="I4109" s="58">
        <v>18008.539333000001</v>
      </c>
      <c r="J4109">
        <f>(1/(1-91/360*VLOOKUP($A4109,Tbills!$B$4:$C$974,2,1)/100))^((1)/91)-1</f>
        <v>4.1675021249520938E-6</v>
      </c>
      <c r="K4109" s="2">
        <f t="shared" si="317"/>
        <v>132.81716195684783</v>
      </c>
      <c r="L4109">
        <f>VLOOKUP(A4109,'VXX-IV'!A$1:C$4500,3,0)</f>
        <v>33.229999999999997</v>
      </c>
      <c r="M4109">
        <f>M4108*(1-M$1+J4109)^($A4109-$A4108)*(1+2*(E4109/E4108-1))</f>
        <v>117.69426227320638</v>
      </c>
      <c r="O4109">
        <f>O4108*(1-(O$1+O$5))^($A4109-$A4108)*(1+1.5*(E4109/E4108-1))</f>
        <v>316.80682378885615</v>
      </c>
      <c r="P4109">
        <f>VLOOKUP(A4109,'UVXY-IV'!A$1:G$5041,4,0)</f>
        <v>315.43344580000002</v>
      </c>
      <c r="Q4109">
        <f>Q4108*(1-IF($A4109&lt;=Q4104,Q$1,Q$1+IF(AND(WEEKDAY($A4109)&lt;&gt;1,WEEKDAY($A4109)&lt;&gt;7),R$1,0)))^($A4109-$A4108)*(1-0.5*(E4109/E4108-1))</f>
        <v>31.494838742148399</v>
      </c>
      <c r="R4109">
        <f>VLOOKUP(A4109,'SVXY-IV'!A$1:G$5041,4,0)</f>
        <v>31.567558129999998</v>
      </c>
      <c r="S4109" s="2">
        <f t="shared" si="318"/>
        <v>34.251537070342685</v>
      </c>
      <c r="T4109">
        <f>VLOOKUP(A4109,'VXZ-IV'!A$1:C$4500,3,0)</f>
        <v>34.25</v>
      </c>
      <c r="U4109" s="61">
        <f t="shared" si="319"/>
        <v>41.045492872092701</v>
      </c>
      <c r="V4109" s="63">
        <f>VLOOKUP(A4109,'VIXM-IV'!A$1:D$4500,4,0)</f>
        <v>41.01400426</v>
      </c>
      <c r="W4109">
        <f>W4108*(1-W$1+J4109)^($A4109-$A4108)*(2-I4109/I4108)</f>
        <v>27.903186212258397</v>
      </c>
      <c r="Z4109">
        <f>Z4108*$E4109/$E4108*(1-(Z$1+Z$5+IF(AND(WEEKDAY(A4109)&lt;&gt;1,WEEKDAY(A4109)&lt;&gt;7),IF(A4109&lt;AA$2,AA$1,AA$3),0)))^($A4109-$A4108)</f>
        <v>109.54413692139701</v>
      </c>
      <c r="AA4109" s="74">
        <f>VLOOKUP(A4109,'VIXY-IV'!A$1:E$5000,4,0)</f>
        <v>109.0040856</v>
      </c>
      <c r="AD4109">
        <f>AD4108*(1-(AD$1+AD$5))^($A4109-$A4108)*(1+2*(E4109/E4108-1))</f>
        <v>2.3323677496933013</v>
      </c>
      <c r="AG4109">
        <f t="shared" si="315"/>
        <v>3.1040872944043141</v>
      </c>
    </row>
    <row r="4110" spans="1:33" x14ac:dyDescent="0.25">
      <c r="A4110" s="1">
        <v>44027</v>
      </c>
      <c r="B4110" s="56">
        <v>27.76</v>
      </c>
      <c r="C4110" s="56">
        <v>31.56</v>
      </c>
      <c r="D4110" s="52">
        <v>55.419600000000003</v>
      </c>
      <c r="E4110" s="57">
        <v>46.654000000000003</v>
      </c>
      <c r="F4110" s="75" t="e">
        <f>IF(A4110=#REF!,100,VLOOKUP(A4110,#REF!,10,0))</f>
        <v>#REF!</v>
      </c>
      <c r="G4110" s="71">
        <f t="shared" si="316"/>
        <v>353.28468103044713</v>
      </c>
      <c r="H4110" s="55">
        <v>21204.005720000001</v>
      </c>
      <c r="I4110" s="58">
        <v>17852.229490000002</v>
      </c>
      <c r="J4110">
        <f>(1/(1-91/360*VLOOKUP($A4110,Tbills!$B$4:$C$974,2,1)/100))^((1)/91)-1</f>
        <v>4.1675021249520938E-6</v>
      </c>
      <c r="K4110" s="2">
        <f t="shared" si="317"/>
        <v>128.59229737304597</v>
      </c>
      <c r="L4110">
        <f>VLOOKUP(A4110,'VXX-IV'!A$1:C$4500,3,0)</f>
        <v>32.18</v>
      </c>
      <c r="M4110">
        <f>M4109*(1-M$1+J4110)^($A4110-$A4109)*(1+2*(E4110/E4109-1))</f>
        <v>110.20639512662102</v>
      </c>
      <c r="O4110">
        <f>O4109*(1-(O$1+O$5))^($A4110-$A4109)*(1+1.5*(E4110/E4109-1))</f>
        <v>301.69630469216418</v>
      </c>
      <c r="P4110">
        <f>VLOOKUP(A4110,'UVXY-IV'!A$1:G$5041,4,0)</f>
        <v>300.36073759999999</v>
      </c>
      <c r="Q4110">
        <f>Q4109*(1-IF($A4110&lt;=Q4105,Q$1,Q$1+IF(AND(WEEKDAY($A4110)&lt;&gt;1,WEEKDAY($A4110)&lt;&gt;7),R$1,0)))^($A4110-$A4109)*(1-0.5*(E4110/E4109-1))</f>
        <v>31.994639399585211</v>
      </c>
      <c r="R4110">
        <f>VLOOKUP(A4110,'SVXY-IV'!A$1:G$5041,4,0)</f>
        <v>32.066650029999998</v>
      </c>
      <c r="S4110" s="2">
        <f t="shared" si="318"/>
        <v>33.953556680153255</v>
      </c>
      <c r="T4110">
        <f>VLOOKUP(A4110,'VXZ-IV'!A$1:C$4500,3,0)</f>
        <v>33.950000000000003</v>
      </c>
      <c r="U4110" s="61">
        <f t="shared" si="319"/>
        <v>40.688044346893754</v>
      </c>
      <c r="V4110" s="63">
        <f>VLOOKUP(A4110,'VIXM-IV'!A$1:D$4500,4,0)</f>
        <v>40.655445579999999</v>
      </c>
      <c r="W4110">
        <f>W4109*(1-W$1+J4110)^($A4110-$A4109)*(2-I4110/I4109)</f>
        <v>28.144455541881271</v>
      </c>
      <c r="Z4110">
        <f>Z4109*$E4110/$E4109*(1-(Z$1+Z$5+IF(AND(WEEKDAY(A4110)&lt;&gt;1,WEEKDAY(A4110)&lt;&gt;7),IF(A4110&lt;AA$2,AA$1,AA$3),0)))^($A4110-$A4109)</f>
        <v>106.06258615852902</v>
      </c>
      <c r="AA4110" s="74">
        <f>VLOOKUP(A4110,'VIXY-IV'!A$1:E$5000,4,0)</f>
        <v>105.53116252</v>
      </c>
      <c r="AD4110">
        <f>AD4109*(1-(AD$1+AD$5))^($A4110-$A4109)*(1+2*(E4110/E4109-1))</f>
        <v>2.1839954084027298</v>
      </c>
      <c r="AG4110">
        <f t="shared" si="315"/>
        <v>3.2026215840745627</v>
      </c>
    </row>
    <row r="4111" spans="1:33" x14ac:dyDescent="0.25">
      <c r="A4111" s="1">
        <v>44028</v>
      </c>
      <c r="B4111" s="56">
        <v>28</v>
      </c>
      <c r="C4111" s="56">
        <v>31.55</v>
      </c>
      <c r="D4111" s="52">
        <v>55.204500000000003</v>
      </c>
      <c r="E4111" s="57">
        <v>46.472799999999999</v>
      </c>
      <c r="F4111" s="75" t="e">
        <f>IF(A4111=#REF!,100,VLOOKUP(A4111,#REF!,10,0))</f>
        <v>#REF!</v>
      </c>
      <c r="G4111" s="71">
        <f t="shared" si="316"/>
        <v>354.65680741195172</v>
      </c>
      <c r="H4111" s="55">
        <v>21196.26323</v>
      </c>
      <c r="I4111" s="58">
        <v>17845.636478</v>
      </c>
      <c r="J4111">
        <f>(1/(1-91/360*VLOOKUP($A4111,Tbills!$B$4:$C$974,2,1)/100))^((1)/91)-1</f>
        <v>4.0285486480051702E-6</v>
      </c>
      <c r="K4111" s="2">
        <f t="shared" si="317"/>
        <v>128.09006893790658</v>
      </c>
      <c r="L4111">
        <f>VLOOKUP(A4111,'VXX-IV'!A$1:C$4500,3,0)</f>
        <v>32.049999999999997</v>
      </c>
      <c r="M4111">
        <f>M4110*(1-M$1+J4111)^($A4111-$A4110)*(1+2*(E4111/E4110-1))</f>
        <v>109.34582867842288</v>
      </c>
      <c r="O4111">
        <f>O4110*(1-(O$1+O$5))^($A4111-$A4110)*(1+1.5*(E4111/E4110-1))</f>
        <v>299.9357860161283</v>
      </c>
      <c r="P4111">
        <f>VLOOKUP(A4111,'UVXY-IV'!A$1:G$5041,4,0)</f>
        <v>298.59563120000001</v>
      </c>
      <c r="Q4111">
        <f>Q4110*(1-IF($A4111&lt;=Q4106,Q$1,Q$1+IF(AND(WEEKDAY($A4111)&lt;&gt;1,WEEKDAY($A4111)&lt;&gt;7),R$1,0)))^($A4111-$A4110)*(1-0.5*(E4111/E4110-1))</f>
        <v>32.055937216766111</v>
      </c>
      <c r="R4111">
        <f>VLOOKUP(A4111,'SVXY-IV'!A$1:G$5041,4,0)</f>
        <v>32.127629630000001</v>
      </c>
      <c r="S4111" s="2">
        <f t="shared" si="318"/>
        <v>33.94033117709138</v>
      </c>
      <c r="T4111">
        <f>VLOOKUP(A4111,'VXZ-IV'!A$1:C$4500,3,0)</f>
        <v>33.94</v>
      </c>
      <c r="U4111" s="61">
        <f t="shared" si="319"/>
        <v>40.671833484802249</v>
      </c>
      <c r="V4111" s="63">
        <f>VLOOKUP(A4111,'VIXM-IV'!A$1:D$4500,4,0)</f>
        <v>40.639074450000003</v>
      </c>
      <c r="W4111">
        <f>W4110*(1-W$1+J4111)^($A4111-$A4110)*(2-I4111/I4110)</f>
        <v>28.153921658270015</v>
      </c>
      <c r="Z4111">
        <f>Z4110*$E4111/$E4110*(1-(Z$1+Z$5+IF(AND(WEEKDAY(A4111)&lt;&gt;1,WEEKDAY(A4111)&lt;&gt;7),IF(A4111&lt;AA$2,AA$1,AA$3),0)))^($A4111-$A4110)</f>
        <v>105.651661565027</v>
      </c>
      <c r="AA4111" s="74">
        <f>VLOOKUP(A4111,'VIXY-IV'!A$1:E$5000,4,0)</f>
        <v>105.11787287999999</v>
      </c>
      <c r="AD4111">
        <f>AD4110*(1-(AD$1+AD$5))^($A4111-$A4110)*(1+2*(E4111/E4110-1))</f>
        <v>2.1669574933441837</v>
      </c>
      <c r="AG4111">
        <f t="shared" si="315"/>
        <v>3.2149105398525677</v>
      </c>
    </row>
    <row r="4112" spans="1:33" x14ac:dyDescent="0.25">
      <c r="A4112" s="1">
        <v>44029</v>
      </c>
      <c r="B4112" s="56">
        <v>25.68</v>
      </c>
      <c r="C4112" s="56">
        <v>30.37</v>
      </c>
      <c r="D4112" s="52">
        <v>52.720999999999997</v>
      </c>
      <c r="E4112" s="57">
        <v>44.381999999999998</v>
      </c>
      <c r="F4112" s="75" t="e">
        <f>IF(A4112=#REF!,100,VLOOKUP(A4112,#REF!,10,0))</f>
        <v>#REF!</v>
      </c>
      <c r="G4112" s="71">
        <f t="shared" si="316"/>
        <v>370.61273115523613</v>
      </c>
      <c r="H4112" s="55">
        <v>20910.270401999998</v>
      </c>
      <c r="I4112" s="58">
        <v>17604.780445</v>
      </c>
      <c r="J4112">
        <f>(1/(1-91/360*VLOOKUP($A4112,Tbills!$B$4:$C$974,2,1)/100))^((1)/91)-1</f>
        <v>4.0285486480051702E-6</v>
      </c>
      <c r="K4112" s="2">
        <f t="shared" si="317"/>
        <v>122.3246630508925</v>
      </c>
      <c r="L4112">
        <f>VLOOKUP(A4112,'VXX-IV'!A$1:C$4500,3,0)</f>
        <v>30.61</v>
      </c>
      <c r="M4112">
        <f>M4111*(1-M$1+J4112)^($A4112-$A4111)*(1+2*(E4112/E4111-1))</f>
        <v>99.502846667155097</v>
      </c>
      <c r="O4112">
        <f>O4111*(1-(O$1+O$5))^($A4112-$A4111)*(1+1.5*(E4112/E4111-1))</f>
        <v>279.69204661693658</v>
      </c>
      <c r="P4112">
        <f>VLOOKUP(A4112,'UVXY-IV'!A$1:G$5041,4,0)</f>
        <v>278.42953849999998</v>
      </c>
      <c r="Q4112">
        <f>Q4111*(1-IF($A4112&lt;=Q4107,Q$1,Q$1+IF(AND(WEEKDAY($A4112)&lt;&gt;1,WEEKDAY($A4112)&lt;&gt;7),R$1,0)))^($A4112-$A4111)*(1-0.5*(E4112/E4111-1))</f>
        <v>32.776178536042337</v>
      </c>
      <c r="R4112">
        <f>VLOOKUP(A4112,'SVXY-IV'!A$1:G$5041,4,0)</f>
        <v>32.848367809999999</v>
      </c>
      <c r="S4112" s="2">
        <f t="shared" si="318"/>
        <v>33.481571241841856</v>
      </c>
      <c r="T4112">
        <f>VLOOKUP(A4112,'VXZ-IV'!A$1:C$4500,3,0)</f>
        <v>33.479999999999997</v>
      </c>
      <c r="U4112" s="61">
        <f t="shared" si="319"/>
        <v>40.121728857749638</v>
      </c>
      <c r="V4112" s="63">
        <f>VLOOKUP(A4112,'VIXM-IV'!A$1:D$4500,4,0)</f>
        <v>40.089223869999998</v>
      </c>
      <c r="W4112">
        <f>W4111*(1-W$1+J4112)^($A4112-$A4111)*(2-I4112/I4111)</f>
        <v>28.532964435310816</v>
      </c>
      <c r="Z4112">
        <f>Z4111*$E4112/$E4111*(1-(Z$1+Z$5+IF(AND(WEEKDAY(A4112)&lt;&gt;1,WEEKDAY(A4112)&lt;&gt;7),IF(A4112&lt;AA$2,AA$1,AA$3),0)))^($A4112-$A4111)</f>
        <v>100.89938645616347</v>
      </c>
      <c r="AA4112" s="74">
        <f>VLOOKUP(A4112,'VIXY-IV'!A$1:E$5000,4,0)</f>
        <v>100.38671856000001</v>
      </c>
      <c r="AD4112">
        <f>AD4111*(1-(AD$1+AD$5))^($A4112-$A4111)*(1+2*(E4112/E4111-1))</f>
        <v>1.9719092564061727</v>
      </c>
      <c r="AG4112">
        <f t="shared" si="315"/>
        <v>3.3593921131365474</v>
      </c>
    </row>
    <row r="4113" spans="1:37" x14ac:dyDescent="0.25">
      <c r="A4113" s="54">
        <v>44032</v>
      </c>
      <c r="B4113" s="56">
        <v>24.46</v>
      </c>
      <c r="C4113" s="56">
        <v>29.1</v>
      </c>
      <c r="D4113" s="52">
        <v>50.025599999999997</v>
      </c>
      <c r="E4113" s="57">
        <v>42.112400000000001</v>
      </c>
      <c r="F4113" s="75" t="e">
        <f>IF(A4113=#REF!,100,VLOOKUP(A4113,#REF!,10,0))</f>
        <v>#REF!</v>
      </c>
      <c r="G4113" s="71">
        <f t="shared" si="316"/>
        <v>389.56506891896743</v>
      </c>
      <c r="H4113" s="55">
        <v>20129.230047000001</v>
      </c>
      <c r="I4113" s="58">
        <v>16946.993975000001</v>
      </c>
      <c r="J4113">
        <f>(1/(1-91/360*VLOOKUP($A4113,Tbills!$B$4:$C$974,2,1)/100))^((1)/91)-1</f>
        <v>4.0285486480051702E-6</v>
      </c>
      <c r="K4113" s="2">
        <f t="shared" si="317"/>
        <v>116.06223400764556</v>
      </c>
      <c r="L4113">
        <f>VLOOKUP(A4113,'VXX-IV'!A$1:C$4500,3,0)</f>
        <v>29.04</v>
      </c>
      <c r="M4113">
        <f>M4112*(1-M$1+J4113)^($A4113-$A4112)*(1+2*(E4113/E4112-1))</f>
        <v>89.315089563011639</v>
      </c>
      <c r="O4113">
        <f>O4112*(1-(O$1+O$5))^($A4113-$A4112)*(1+1.5*(E4113/E4112-1))</f>
        <v>258.23034359608789</v>
      </c>
      <c r="P4113">
        <f>VLOOKUP(A4113,'UVXY-IV'!A$1:G$5041,4,0)</f>
        <v>257.06168810000003</v>
      </c>
      <c r="Q4113">
        <f>Q4112*(1-IF($A4113&lt;=Q4108,Q$1,Q$1+IF(AND(WEEKDAY($A4113)&lt;&gt;1,WEEKDAY($A4113)&lt;&gt;7),R$1,0)))^($A4113-$A4112)*(1-0.5*(E4113/E4112-1))</f>
        <v>33.611605560688474</v>
      </c>
      <c r="R4113">
        <f>VLOOKUP(A4113,'SVXY-IV'!A$1:G$5041,4,0)</f>
        <v>33.686792750000002</v>
      </c>
      <c r="S4113" s="2">
        <f t="shared" si="318"/>
        <v>32.228610037109647</v>
      </c>
      <c r="T4113">
        <f>VLOOKUP(A4113,'VXZ-IV'!A$1:C$4500,3,0)</f>
        <v>32.229999999999997</v>
      </c>
      <c r="U4113" s="61">
        <f t="shared" si="319"/>
        <v>38.619245275289742</v>
      </c>
      <c r="V4113" s="63">
        <f>VLOOKUP(A4113,'VIXM-IV'!A$1:D$4500,4,0)</f>
        <v>38.587919390000003</v>
      </c>
      <c r="W4113">
        <f>W4112*(1-W$1+J4113)^($A4113-$A4112)*(2-I4113/I4112)</f>
        <v>29.596146013874588</v>
      </c>
      <c r="Z4113">
        <f>Z4112*$E4113/$E4112*(1-(Z$1+Z$5+IF(AND(WEEKDAY(A4113)&lt;&gt;1,WEEKDAY(A4113)&lt;&gt;7),IF(A4113&lt;AA$2,AA$1,AA$3),0)))^($A4113-$A4112)</f>
        <v>95.742363079469015</v>
      </c>
      <c r="AA4113" s="74">
        <f>VLOOKUP(A4113,'VIXY-IV'!A$1:E$5000,4,0)</f>
        <v>95.252861120000006</v>
      </c>
      <c r="AD4113">
        <f>AD4112*(1-(AD$1+AD$5))^($A4113-$A4112)*(1+2*(E4113/E4112-1))</f>
        <v>1.7700519050523855</v>
      </c>
      <c r="AG4113">
        <f t="shared" si="315"/>
        <v>3.5306908233058998</v>
      </c>
    </row>
    <row r="4114" spans="1:37" x14ac:dyDescent="0.25">
      <c r="A4114" s="54">
        <v>44033</v>
      </c>
      <c r="B4114" s="56">
        <v>24.84</v>
      </c>
      <c r="C4114" s="56">
        <v>29.47</v>
      </c>
      <c r="D4114" s="52">
        <v>50.554299999999998</v>
      </c>
      <c r="E4114" s="57">
        <v>42.557299999999998</v>
      </c>
      <c r="F4114" s="75" t="e">
        <f>IF(A4114=#REF!,100,VLOOKUP(A4114,#REF!,10,0))</f>
        <v>#REF!</v>
      </c>
      <c r="G4114" s="71">
        <f t="shared" si="316"/>
        <v>385.4494759068844</v>
      </c>
      <c r="H4114" s="55">
        <v>20270.473974</v>
      </c>
      <c r="I4114" s="58">
        <v>17065.840335000001</v>
      </c>
      <c r="J4114" s="61">
        <f>(1/(1-91/360*VLOOKUP($A4114,Tbills!$B$4:$C$974,2,1)/100))^((1)/91)-1</f>
        <v>4.0285486480051702E-6</v>
      </c>
      <c r="K4114" s="63">
        <f t="shared" si="317"/>
        <v>117.28598812379957</v>
      </c>
      <c r="L4114" s="61">
        <f>VLOOKUP(A4114,'VXX-IV'!A$1:C$4500,3,0)</f>
        <v>29.35</v>
      </c>
      <c r="M4114" s="61">
        <f>M4113*(1-M$1+J4114)^($A4114-$A4113)*(1+2*(E4114/E4113-1))</f>
        <v>91.198487720986108</v>
      </c>
      <c r="N4114" s="61"/>
      <c r="O4114" s="61">
        <f>O4113*(1-(O$1+O$5))^($A4114-$A4113)*(1+1.5*(E4114/E4113-1))</f>
        <v>262.31997252672562</v>
      </c>
      <c r="P4114" s="61">
        <f>VLOOKUP(A4114,'UVXY-IV'!A$1:G$5041,4,0)</f>
        <v>261.12636830000002</v>
      </c>
      <c r="Q4114" s="61">
        <f>Q4113*(1-IF($A4114&lt;=Q4109,Q$1,Q$1+IF(AND(WEEKDAY($A4114)&lt;&gt;1,WEEKDAY($A4114)&lt;&gt;7),R$1,0)))^($A4114-$A4113)*(1-0.5*(E4114/E4113-1))</f>
        <v>33.433189038894724</v>
      </c>
      <c r="R4114" s="61">
        <f>VLOOKUP(A4114,'SVXY-IV'!A$1:G$5041,4,0)</f>
        <v>33.507026549999999</v>
      </c>
      <c r="S4114" s="63">
        <f t="shared" si="318"/>
        <v>32.453962219746451</v>
      </c>
      <c r="T4114" s="61">
        <f>VLOOKUP(A4114,'VXZ-IV'!A$1:C$4500,3,0)</f>
        <v>32.450000000000003</v>
      </c>
      <c r="U4114" s="61">
        <f t="shared" si="319"/>
        <v>38.888936428234409</v>
      </c>
      <c r="V4114" s="63">
        <f>VLOOKUP(A4114,'VIXM-IV'!A$1:D$4500,4,0)</f>
        <v>38.857111000000003</v>
      </c>
      <c r="W4114" s="61">
        <f>W4113*(1-W$1+J4114)^($A4114-$A4113)*(2-I4114/I4113)</f>
        <v>29.387624739708475</v>
      </c>
      <c r="X4114" s="61"/>
      <c r="Y4114" s="61"/>
      <c r="Z4114" s="61">
        <f>Z4113*$E4114/$E4113*(1-(Z$1+Z$5+IF(AND(WEEKDAY(A4114)&lt;&gt;1,WEEKDAY(A4114)&lt;&gt;7),IF(A4114&lt;AA$2,AA$1,AA$3),0)))^($A4114-$A4113)</f>
        <v>96.754769122147579</v>
      </c>
      <c r="AA4114" s="74">
        <f>VLOOKUP(A4114,'VIXY-IV'!A$1:E$5000,4,0)</f>
        <v>96.257134239999999</v>
      </c>
      <c r="AB4114" s="61"/>
      <c r="AC4114" s="61"/>
      <c r="AD4114" s="61">
        <f>AD4113*(1-(AD$1+AD$5))^($A4114-$A4113)*(1+2*(E4114/E4113-1))</f>
        <v>1.8073907215514924</v>
      </c>
      <c r="AE4114" s="61"/>
      <c r="AF4114" s="61"/>
      <c r="AG4114" s="61">
        <f t="shared" ref="AG4114:AG4171" si="320">AG4113*(1-IF($A4114&lt;=AH$3,AG$1,AG$1+IF(AND(WEEKDAY($A4114)&lt;&gt;1,WEEKDAY($A4114)&lt;&gt;7),AH$1,0)))^($A4114-$A4113)*(2-$E4114/$E4113)</f>
        <v>3.4932278365945142</v>
      </c>
      <c r="AH4114" s="61"/>
      <c r="AI4114" s="61"/>
      <c r="AJ4114" s="61"/>
      <c r="AK4114" s="61"/>
    </row>
    <row r="4115" spans="1:37" x14ac:dyDescent="0.25">
      <c r="A4115" s="54">
        <v>44034</v>
      </c>
      <c r="B4115" s="56">
        <v>24.32</v>
      </c>
      <c r="C4115" s="56">
        <v>29.05</v>
      </c>
      <c r="D4115" s="52">
        <v>49.509799999999998</v>
      </c>
      <c r="E4115" s="57">
        <v>41.677900000000001</v>
      </c>
      <c r="F4115" s="75" t="e">
        <f>IF(A4115=#REF!,100,VLOOKUP(A4115,#REF!,10,0))</f>
        <v>#REF!</v>
      </c>
      <c r="G4115" s="71">
        <f t="shared" si="316"/>
        <v>393.41436722077214</v>
      </c>
      <c r="H4115" s="55">
        <v>20158.237464000002</v>
      </c>
      <c r="I4115" s="58">
        <v>16971.278956999999</v>
      </c>
      <c r="J4115" s="61">
        <f>(1/(1-91/360*VLOOKUP($A4115,Tbills!$B$4:$C$974,2,1)/100))^((1)/91)-1</f>
        <v>4.0285486480051702E-6</v>
      </c>
      <c r="K4115" s="63">
        <f t="shared" si="317"/>
        <v>114.85994711041697</v>
      </c>
      <c r="L4115" s="61">
        <f>VLOOKUP(A4115,'VXX-IV'!A$1:C$4500,3,0)</f>
        <v>28.74</v>
      </c>
      <c r="M4115" s="61">
        <f>M4114*(1-M$1+J4115)^($A4115-$A4114)*(1+2*(E4115/E4114-1))</f>
        <v>87.425853889832652</v>
      </c>
      <c r="N4115" s="61"/>
      <c r="O4115" s="61">
        <f>O4114*(1-(O$1+O$5))^($A4115-$A4114)*(1+1.5*(E4115/E4114-1))</f>
        <v>254.18670264812815</v>
      </c>
      <c r="P4115" s="61">
        <f>VLOOKUP(A4115,'UVXY-IV'!A$1:G$5041,4,0)</f>
        <v>253.0179182</v>
      </c>
      <c r="Q4115" s="61">
        <f>Q4114*(1-IF($A4115&lt;=Q4110,Q$1,Q$1+IF(AND(WEEKDAY($A4115)&lt;&gt;1,WEEKDAY($A4115)&lt;&gt;7),R$1,0)))^($A4115-$A4114)*(1-0.5*(E4115/E4114-1))</f>
        <v>33.777739988756402</v>
      </c>
      <c r="R4115" s="61">
        <f>VLOOKUP(A4115,'SVXY-IV'!A$1:G$5041,4,0)</f>
        <v>33.85111689</v>
      </c>
      <c r="S4115" s="63">
        <f t="shared" si="318"/>
        <v>32.273479437557171</v>
      </c>
      <c r="T4115" s="61">
        <f>VLOOKUP(A4115,'VXZ-IV'!A$1:C$4500,3,0)</f>
        <v>32.270000000000003</v>
      </c>
      <c r="U4115" s="61">
        <f t="shared" si="319"/>
        <v>38.672323151581075</v>
      </c>
      <c r="V4115" s="63">
        <f>VLOOKUP(A4115,'VIXM-IV'!A$1:D$4500,4,0)</f>
        <v>38.640560929999999</v>
      </c>
      <c r="W4115" s="61">
        <f>W4114*(1-W$1+J4115)^($A4115-$A4114)*(2-I4115/I4114)</f>
        <v>29.549486888248627</v>
      </c>
      <c r="X4115" s="61"/>
      <c r="Y4115" s="61"/>
      <c r="Z4115" s="61">
        <f>Z4114*$E4115/$E4114*(1-(Z$1+Z$5+IF(AND(WEEKDAY(A4115)&lt;&gt;1,WEEKDAY(A4115)&lt;&gt;7),IF(A4115&lt;AA$2,AA$1,AA$3),0)))^($A4115-$A4114)</f>
        <v>94.756346388174705</v>
      </c>
      <c r="AA4115" s="74">
        <f>VLOOKUP(A4115,'VIXY-IV'!A$1:E$5000,4,0)</f>
        <v>94.264083880000001</v>
      </c>
      <c r="AB4115" s="61"/>
      <c r="AC4115" s="61"/>
      <c r="AD4115" s="61">
        <f>AD4114*(1-(AD$1+AD$5))^($A4115-$A4114)*(1+2*(E4115/E4114-1))</f>
        <v>1.732636832121581</v>
      </c>
      <c r="AE4115" s="61"/>
      <c r="AF4115" s="61"/>
      <c r="AG4115" s="61">
        <f t="shared" si="320"/>
        <v>3.565245504139229</v>
      </c>
      <c r="AH4115" s="61"/>
      <c r="AI4115" s="61"/>
      <c r="AJ4115" s="61"/>
      <c r="AK4115" s="61"/>
    </row>
    <row r="4116" spans="1:37" x14ac:dyDescent="0.25">
      <c r="A4116" s="54">
        <v>44035</v>
      </c>
      <c r="B4116" s="56">
        <v>26.08</v>
      </c>
      <c r="C4116" s="56">
        <v>30.25</v>
      </c>
      <c r="D4116" s="52">
        <v>52.237299999999998</v>
      </c>
      <c r="E4116" s="57">
        <v>43.973799999999997</v>
      </c>
      <c r="F4116" s="75" t="e">
        <f>IF(A4116=#REF!,100,VLOOKUP(A4116,#REF!,10,0))</f>
        <v>#REF!</v>
      </c>
      <c r="G4116" s="71">
        <f t="shared" si="316"/>
        <v>371.74244887310664</v>
      </c>
      <c r="H4116" s="55">
        <v>20605.589273000001</v>
      </c>
      <c r="I4116" s="58">
        <v>17347.837381000001</v>
      </c>
      <c r="J4116" s="61">
        <f>(1/(1-91/360*VLOOKUP($A4116,Tbills!$B$4:$C$974,2,1)/100))^((1)/91)-1</f>
        <v>3.3338079070688309E-6</v>
      </c>
      <c r="K4116" s="63">
        <f t="shared" si="317"/>
        <v>121.1846384850457</v>
      </c>
      <c r="L4116" s="61">
        <f>VLOOKUP(A4116,'VXX-IV'!A$1:C$4500,3,0)</f>
        <v>30.32</v>
      </c>
      <c r="M4116" s="61">
        <f>M4115*(1-M$1+J4116)^($A4116-$A4115)*(1+2*(E4116/E4115-1))</f>
        <v>97.053801985685936</v>
      </c>
      <c r="N4116" s="61"/>
      <c r="O4116" s="61">
        <f>O4115*(1-(O$1+O$5))^($A4116-$A4115)*(1+1.5*(E4116/E4115-1))</f>
        <v>275.18754232232686</v>
      </c>
      <c r="P4116" s="61">
        <f>VLOOKUP(A4116,'UVXY-IV'!A$1:G$5041,4,0)</f>
        <v>273.9346663</v>
      </c>
      <c r="Q4116" s="61">
        <f>Q4115*(1-IF($A4116&lt;=Q4111,Q$1,Q$1+IF(AND(WEEKDAY($A4116)&lt;&gt;1,WEEKDAY($A4116)&lt;&gt;7),R$1,0)))^($A4116-$A4115)*(1-0.5*(E4116/E4115-1))</f>
        <v>32.84653212103386</v>
      </c>
      <c r="R4116" s="61">
        <f>VLOOKUP(A4116,'SVXY-IV'!A$1:G$5041,4,0)</f>
        <v>32.91813089</v>
      </c>
      <c r="S4116" s="63">
        <f t="shared" si="318"/>
        <v>32.988888412349873</v>
      </c>
      <c r="T4116" s="61">
        <f>VLOOKUP(A4116,'VXZ-IV'!A$1:C$4500,3,0)</f>
        <v>32.99</v>
      </c>
      <c r="U4116" s="61">
        <f t="shared" si="319"/>
        <v>39.529223857175005</v>
      </c>
      <c r="V4116" s="63">
        <f>VLOOKUP(A4116,'VIXM-IV'!A$1:D$4500,4,0)</f>
        <v>39.496045950000003</v>
      </c>
      <c r="W4116" s="61">
        <f>W4115*(1-W$1+J4116)^($A4116-$A4115)*(2-I4116/I4115)</f>
        <v>28.892871069141261</v>
      </c>
      <c r="X4116" s="61"/>
      <c r="Y4116" s="61"/>
      <c r="Z4116" s="61">
        <f>Z4115*$E4116/$E4115*(1-(Z$1+Z$5+IF(AND(WEEKDAY(A4116)&lt;&gt;1,WEEKDAY(A4116)&lt;&gt;7),IF(A4116&lt;AA$2,AA$1,AA$3),0)))^($A4116-$A4115)</f>
        <v>99.977124096664895</v>
      </c>
      <c r="AA4116" s="74">
        <f>VLOOKUP(A4116,'VIXY-IV'!A$1:E$5000,4,0)</f>
        <v>99.461583599999997</v>
      </c>
      <c r="AB4116" s="61"/>
      <c r="AC4116" s="61"/>
      <c r="AD4116" s="61">
        <f>AD4115*(1-(AD$1+AD$5))^($A4116-$A4115)*(1+2*(E4116/E4115-1))</f>
        <v>1.9234626710960279</v>
      </c>
      <c r="AE4116" s="61"/>
      <c r="AF4116" s="61"/>
      <c r="AG4116" s="61">
        <f t="shared" si="320"/>
        <v>3.3686908160742668</v>
      </c>
      <c r="AH4116" s="61"/>
      <c r="AI4116" s="61"/>
      <c r="AJ4116" s="61"/>
      <c r="AK4116" s="61"/>
    </row>
    <row r="4117" spans="1:37" x14ac:dyDescent="0.25">
      <c r="A4117" s="54">
        <v>44036</v>
      </c>
      <c r="B4117" s="56">
        <v>25.84</v>
      </c>
      <c r="C4117" s="56">
        <v>30.56</v>
      </c>
      <c r="D4117" s="52">
        <v>52.2014</v>
      </c>
      <c r="E4117" s="57">
        <v>43.943399999999997</v>
      </c>
      <c r="F4117" s="75" t="e">
        <f>IF(A4117=#REF!,100,VLOOKUP(A4117,#REF!,10,0))</f>
        <v>#REF!</v>
      </c>
      <c r="G4117" s="71">
        <f t="shared" si="316"/>
        <v>371.99944213831776</v>
      </c>
      <c r="H4117" s="55">
        <v>20833.641756000001</v>
      </c>
      <c r="I4117" s="58">
        <v>17539.776840999999</v>
      </c>
      <c r="J4117" s="61">
        <f>(1/(1-91/360*VLOOKUP($A4117,Tbills!$B$4:$C$974,2,1)/100))^((1)/91)-1</f>
        <v>3.3338079070688309E-6</v>
      </c>
      <c r="K4117" s="63">
        <f t="shared" si="317"/>
        <v>121.09840165575979</v>
      </c>
      <c r="L4117" s="61">
        <f>VLOOKUP(A4117,'VXX-IV'!A$1:C$4500,3,0)</f>
        <v>30.3</v>
      </c>
      <c r="M4117" s="61">
        <f>M4116*(1-M$1+J4117)^($A4117-$A4116)*(1+2*(E4117/E4116-1))</f>
        <v>96.915553186943612</v>
      </c>
      <c r="N4117" s="61"/>
      <c r="O4117" s="61">
        <f>O4116*(1-(O$1+O$5))^($A4117-$A4116)*(1+1.5*(E4117/E4116-1))</f>
        <v>274.89954199054148</v>
      </c>
      <c r="P4117" s="61">
        <f>VLOOKUP(A4117,'UVXY-IV'!A$1:G$5041,4,0)</f>
        <v>273.63950410000001</v>
      </c>
      <c r="Q4117" s="61">
        <f>Q4116*(1-IF($A4117&lt;=Q4112,Q$1,Q$1+IF(AND(WEEKDAY($A4117)&lt;&gt;1,WEEKDAY($A4117)&lt;&gt;7),R$1,0)))^($A4117-$A4116)*(1-0.5*(E4117/E4116-1))</f>
        <v>32.857030660247673</v>
      </c>
      <c r="R4117" s="61">
        <f>VLOOKUP(A4117,'SVXY-IV'!A$1:G$5041,4,0)</f>
        <v>32.927527040000001</v>
      </c>
      <c r="S4117" s="63">
        <f t="shared" si="318"/>
        <v>33.353179843779408</v>
      </c>
      <c r="T4117" s="61">
        <f>VLOOKUP(A4117,'VXZ-IV'!A$1:C$4500,3,0)</f>
        <v>33.35</v>
      </c>
      <c r="U4117" s="61">
        <f t="shared" si="319"/>
        <v>39.965383380729016</v>
      </c>
      <c r="V4117" s="63">
        <f>VLOOKUP(A4117,'VIXM-IV'!A$1:D$4500,4,0)</f>
        <v>39.931744180000003</v>
      </c>
      <c r="W4117" s="61">
        <f>W4116*(1-W$1+J4117)^($A4117-$A4116)*(2-I4117/I4116)</f>
        <v>28.572233809144418</v>
      </c>
      <c r="X4117" s="61"/>
      <c r="Y4117" s="61"/>
      <c r="Z4117" s="61">
        <f>Z4116*$E4117/$E4116*(1-(Z$1+Z$5+IF(AND(WEEKDAY(A4117)&lt;&gt;1,WEEKDAY(A4117)&lt;&gt;7),IF(A4117&lt;AA$2,AA$1,AA$3),0)))^($A4117-$A4116)</f>
        <v>99.908965859145624</v>
      </c>
      <c r="AA4117" s="74">
        <f>VLOOKUP(A4117,'VIXY-IV'!A$1:E$5000,4,0)</f>
        <v>99.389727120000003</v>
      </c>
      <c r="AB4117" s="61"/>
      <c r="AC4117" s="61"/>
      <c r="AD4117" s="61">
        <f>AD4116*(1-(AD$1+AD$5))^($A4117-$A4116)*(1+2*(E4117/E4116-1))</f>
        <v>1.9207384833809422</v>
      </c>
      <c r="AE4117" s="61"/>
      <c r="AF4117" s="61"/>
      <c r="AG4117" s="61">
        <f t="shared" si="320"/>
        <v>3.3708626555101779</v>
      </c>
      <c r="AH4117" s="61"/>
      <c r="AI4117" s="61"/>
      <c r="AJ4117" s="61"/>
      <c r="AK4117" s="61"/>
    </row>
    <row r="4118" spans="1:37" x14ac:dyDescent="0.25">
      <c r="A4118" s="54">
        <v>44039</v>
      </c>
      <c r="B4118" s="56">
        <v>24.74</v>
      </c>
      <c r="C4118" s="56">
        <v>30</v>
      </c>
      <c r="D4118" s="52">
        <v>50.203499999999998</v>
      </c>
      <c r="E4118" s="57">
        <v>42.261099999999999</v>
      </c>
      <c r="F4118" s="75" t="e">
        <f>IF(A4118=#REF!,100,VLOOKUP(A4118,#REF!,10,0))</f>
        <v>#REF!</v>
      </c>
      <c r="G4118" s="71">
        <f t="shared" si="316"/>
        <v>386.24082222063487</v>
      </c>
      <c r="H4118" s="55">
        <v>20627.576442000001</v>
      </c>
      <c r="I4118" s="58">
        <v>17366.115684</v>
      </c>
      <c r="J4118" s="61">
        <f>(1/(1-91/360*VLOOKUP($A4118,Tbills!$B$4:$C$974,2,1)/100))^((1)/91)-1</f>
        <v>3.3338079070688309E-6</v>
      </c>
      <c r="K4118" s="63">
        <f t="shared" si="317"/>
        <v>116.45509304591131</v>
      </c>
      <c r="L4118" s="61">
        <f>VLOOKUP(A4118,'VXX-IV'!A$1:C$4500,3,0)</f>
        <v>29.14</v>
      </c>
      <c r="M4118" s="61">
        <f>M4117*(1-M$1+J4118)^($A4118-$A4117)*(1+2*(E4118/E4117-1))</f>
        <v>89.483810129903148</v>
      </c>
      <c r="N4118" s="61"/>
      <c r="O4118" s="61">
        <f>O4117*(1-(O$1+O$5))^($A4118-$A4117)*(1+1.5*(E4118/E4117-1))</f>
        <v>259.10598031988377</v>
      </c>
      <c r="P4118" s="61">
        <f>VLOOKUP(A4118,'UVXY-IV'!A$1:G$5041,4,0)</f>
        <v>257.89145050000002</v>
      </c>
      <c r="Q4118" s="61">
        <f>Q4117*(1-IF($A4118&lt;=Q4113,Q$1,Q$1+IF(AND(WEEKDAY($A4118)&lt;&gt;1,WEEKDAY($A4118)&lt;&gt;7),R$1,0)))^($A4118-$A4117)*(1-0.5*(E4118/E4117-1))</f>
        <v>33.483354462552775</v>
      </c>
      <c r="R4118" s="61">
        <f>VLOOKUP(A4118,'SVXY-IV'!A$1:G$5041,4,0)</f>
        <v>33.553561790000003</v>
      </c>
      <c r="S4118" s="63">
        <f t="shared" si="318"/>
        <v>33.020868303802949</v>
      </c>
      <c r="T4118" s="61">
        <f>VLOOKUP(A4118,'VXZ-IV'!A$1:C$4500,3,0)</f>
        <v>33.020000000000003</v>
      </c>
      <c r="U4118" s="61">
        <f t="shared" si="319"/>
        <v>39.566134771073564</v>
      </c>
      <c r="V4118" s="63">
        <f>VLOOKUP(A4118,'VIXM-IV'!A$1:D$4500,4,0)</f>
        <v>39.53291548</v>
      </c>
      <c r="W4118" s="61">
        <f>W4117*(1-W$1+J4118)^($A4118-$A4117)*(2-I4118/I4117)</f>
        <v>28.852214170547011</v>
      </c>
      <c r="X4118" s="61"/>
      <c r="Y4118" s="61"/>
      <c r="Z4118" s="61">
        <f>Z4117*$E4118/$E4117*(1-(Z$1+Z$5+IF(AND(WEEKDAY(A4118)&lt;&gt;1,WEEKDAY(A4118)&lt;&gt;7),IF(A4118&lt;AA$2,AA$1,AA$3),0)))^($A4118-$A4117)</f>
        <v>96.086881319813344</v>
      </c>
      <c r="AA4118" s="74">
        <f>VLOOKUP(A4118,'VIXY-IV'!A$1:E$5000,4,0)</f>
        <v>95.576468840000004</v>
      </c>
      <c r="AB4118" s="61"/>
      <c r="AC4118" s="61"/>
      <c r="AD4118" s="61">
        <f>AD4117*(1-(AD$1+AD$5))^($A4118-$A4117)*(1+2*(E4118/E4117-1))</f>
        <v>1.773494620206582</v>
      </c>
      <c r="AE4118" s="61"/>
      <c r="AF4118" s="61"/>
      <c r="AG4118" s="61">
        <f t="shared" si="320"/>
        <v>3.4994215213946296</v>
      </c>
      <c r="AH4118" s="61"/>
      <c r="AI4118" s="61"/>
      <c r="AJ4118" s="61"/>
      <c r="AK4118" s="61"/>
    </row>
    <row r="4119" spans="1:37" x14ac:dyDescent="0.25">
      <c r="A4119" s="54">
        <v>44040</v>
      </c>
      <c r="B4119" s="56">
        <v>25.44</v>
      </c>
      <c r="C4119" s="56">
        <v>30.1</v>
      </c>
      <c r="D4119" s="52">
        <v>50.185699999999997</v>
      </c>
      <c r="E4119" s="57">
        <v>42.246000000000002</v>
      </c>
      <c r="F4119" s="75" t="e">
        <f>IF(A4119=#REF!,100,VLOOKUP(A4119,#REF!,10,0))</f>
        <v>#REF!</v>
      </c>
      <c r="G4119" s="71">
        <f t="shared" si="316"/>
        <v>386.37882706233393</v>
      </c>
      <c r="H4119" s="55">
        <v>20710.701313000001</v>
      </c>
      <c r="I4119" s="58">
        <v>17436.039647000001</v>
      </c>
      <c r="J4119" s="61">
        <f>(1/(1-91/360*VLOOKUP($A4119,Tbills!$B$4:$C$974,2,1)/100))^((1)/91)-1</f>
        <v>3.3338079070688309E-6</v>
      </c>
      <c r="K4119" s="63">
        <f t="shared" si="317"/>
        <v>116.41096449979263</v>
      </c>
      <c r="L4119" s="61">
        <f>VLOOKUP(A4119,'VXX-IV'!A$1:C$4500,3,0)</f>
        <v>29.13</v>
      </c>
      <c r="M4119" s="61">
        <f>M4118*(1-M$1+J4119)^($A4119-$A4118)*(1+2*(E4119/E4118-1))</f>
        <v>89.41612037851985</v>
      </c>
      <c r="N4119" s="61"/>
      <c r="O4119" s="61">
        <f>O4118*(1-(O$1+O$5))^($A4119-$A4118)*(1+1.5*(E4119/E4118-1))</f>
        <v>258.96462822130212</v>
      </c>
      <c r="P4119" s="61">
        <f>VLOOKUP(A4119,'UVXY-IV'!A$1:G$5041,4,0)</f>
        <v>257.7401572</v>
      </c>
      <c r="Q4119" s="61">
        <f>Q4118*(1-IF($A4119&lt;=Q4114,Q$1,Q$1+IF(AND(WEEKDAY($A4119)&lt;&gt;1,WEEKDAY($A4119)&lt;&gt;7),R$1,0)))^($A4119-$A4118)*(1-0.5*(E4119/E4118-1))</f>
        <v>33.488464666735773</v>
      </c>
      <c r="R4119" s="61">
        <f>VLOOKUP(A4119,'SVXY-IV'!A$1:G$5041,4,0)</f>
        <v>33.557685569999997</v>
      </c>
      <c r="S4119" s="63">
        <f t="shared" si="318"/>
        <v>33.153127169277255</v>
      </c>
      <c r="T4119" s="61">
        <f>VLOOKUP(A4119,'VXZ-IV'!A$1:C$4500,3,0)</f>
        <v>33.15</v>
      </c>
      <c r="U4119" s="61">
        <f t="shared" si="319"/>
        <v>39.724255747078722</v>
      </c>
      <c r="V4119" s="63">
        <f>VLOOKUP(A4119,'VIXM-IV'!A$1:D$4500,4,0)</f>
        <v>39.690854639999998</v>
      </c>
      <c r="W4119" s="61">
        <f>W4118*(1-W$1+J4119)^($A4119-$A4118)*(2-I4119/I4118)</f>
        <v>28.735074856706508</v>
      </c>
      <c r="X4119" s="61"/>
      <c r="Y4119" s="61"/>
      <c r="Z4119" s="61">
        <f>Z4118*$E4119/$E4118*(1-(Z$1+Z$5+IF(AND(WEEKDAY(A4119)&lt;&gt;1,WEEKDAY(A4119)&lt;&gt;7),IF(A4119&lt;AA$2,AA$1,AA$3),0)))^($A4119-$A4118)</f>
        <v>96.053470281200234</v>
      </c>
      <c r="AA4119" s="74">
        <f>VLOOKUP(A4119,'VIXY-IV'!A$1:E$5000,4,0)</f>
        <v>95.539519080000005</v>
      </c>
      <c r="AB4119" s="61"/>
      <c r="AC4119" s="61"/>
      <c r="AD4119" s="61">
        <f>AD4118*(1-(AD$1+AD$5))^($A4119-$A4118)*(1+2*(E4119/E4118-1))</f>
        <v>1.7721675501737402</v>
      </c>
      <c r="AE4119" s="61"/>
      <c r="AF4119" s="61"/>
      <c r="AG4119" s="61">
        <f t="shared" si="320"/>
        <v>3.5005088287360824</v>
      </c>
      <c r="AH4119" s="61"/>
      <c r="AI4119" s="61"/>
      <c r="AJ4119" s="61"/>
      <c r="AK4119" s="61"/>
    </row>
    <row r="4120" spans="1:37" x14ac:dyDescent="0.25">
      <c r="A4120" s="54">
        <v>44041</v>
      </c>
      <c r="B4120" s="56">
        <v>24.1</v>
      </c>
      <c r="C4120" s="56">
        <v>29.29</v>
      </c>
      <c r="D4120" s="52">
        <v>49.0032</v>
      </c>
      <c r="E4120" s="57">
        <v>41.250399999999999</v>
      </c>
      <c r="F4120" s="75" t="e">
        <f>IF(A4120=#REF!,100,VLOOKUP(A4120,#REF!,10,0))</f>
        <v>#REF!</v>
      </c>
      <c r="G4120" s="71">
        <f t="shared" si="316"/>
        <v>395.4845118661795</v>
      </c>
      <c r="H4120" s="55">
        <v>20583.109786000001</v>
      </c>
      <c r="I4120" s="58">
        <v>17328.564059</v>
      </c>
      <c r="J4120" s="61">
        <f>(1/(1-91/360*VLOOKUP($A4120,Tbills!$B$4:$C$974,2,1)/100))^((1)/91)-1</f>
        <v>3.3338079070688309E-6</v>
      </c>
      <c r="K4120" s="63">
        <f t="shared" si="317"/>
        <v>113.66526080757025</v>
      </c>
      <c r="L4120" s="61">
        <f>VLOOKUP(A4120,'VXX-IV'!A$1:C$4500,3,0)</f>
        <v>28.44</v>
      </c>
      <c r="M4120" s="61">
        <f>M4119*(1-M$1+J4120)^($A4120-$A4119)*(1+2*(E4120/E4119-1))</f>
        <v>85.198062030594372</v>
      </c>
      <c r="N4120" s="61"/>
      <c r="O4120" s="61">
        <f>O4119*(1-(O$1+O$5))^($A4120-$A4119)*(1+1.5*(E4120/E4119-1))</f>
        <v>249.80780926666938</v>
      </c>
      <c r="P4120" s="61">
        <f>VLOOKUP(A4120,'UVXY-IV'!A$1:G$5041,4,0)</f>
        <v>248.62206399999999</v>
      </c>
      <c r="Q4120" s="61">
        <f>Q4119*(1-IF($A4120&lt;=Q4115,Q$1,Q$1+IF(AND(WEEKDAY($A4120)&lt;&gt;1,WEEKDAY($A4120)&lt;&gt;7),R$1,0)))^($A4120-$A4119)*(1-0.5*(E4120/E4119-1))</f>
        <v>33.882189551076593</v>
      </c>
      <c r="R4120" s="61">
        <f>VLOOKUP(A4120,'SVXY-IV'!A$1:G$5041,4,0)</f>
        <v>33.95177314</v>
      </c>
      <c r="S4120" s="63">
        <f t="shared" si="318"/>
        <v>32.948078713241749</v>
      </c>
      <c r="T4120" s="61">
        <f>VLOOKUP(A4120,'VXZ-IV'!A$1:C$4500,3,0)</f>
        <v>32.950000000000003</v>
      </c>
      <c r="U4120" s="61">
        <f t="shared" si="319"/>
        <v>39.478214051320585</v>
      </c>
      <c r="V4120" s="63">
        <f>VLOOKUP(A4120,'VIXM-IV'!A$1:D$4500,4,0)</f>
        <v>39.444767470000002</v>
      </c>
      <c r="W4120" s="61">
        <f>W4119*(1-W$1+J4120)^($A4120-$A4119)*(2-I4120/I4119)</f>
        <v>28.911224626265295</v>
      </c>
      <c r="X4120" s="61"/>
      <c r="Y4120" s="61"/>
      <c r="Z4120" s="61">
        <f>Z4119*$E4120/$E4119*(1-(Z$1+Z$5+IF(AND(WEEKDAY(A4120)&lt;&gt;1,WEEKDAY(A4120)&lt;&gt;7),IF(A4120&lt;AA$2,AA$1,AA$3),0)))^($A4120-$A4119)</f>
        <v>93.790703607651508</v>
      </c>
      <c r="AA4120" s="74">
        <f>VLOOKUP(A4120,'VIXY-IV'!A$1:E$5000,4,0)</f>
        <v>93.287077999999994</v>
      </c>
      <c r="AB4120" s="61"/>
      <c r="AC4120" s="61"/>
      <c r="AD4120" s="61">
        <f>AD4119*(1-(AD$1+AD$5))^($A4120-$A4119)*(1+2*(E4120/E4119-1))</f>
        <v>1.6885822633485401</v>
      </c>
      <c r="AE4120" s="61"/>
      <c r="AF4120" s="61"/>
      <c r="AG4120" s="61">
        <f t="shared" si="320"/>
        <v>3.5828374892474155</v>
      </c>
      <c r="AH4120" s="61"/>
      <c r="AI4120" s="61"/>
      <c r="AJ4120" s="61"/>
      <c r="AK4120" s="61"/>
    </row>
    <row r="4121" spans="1:37" x14ac:dyDescent="0.25">
      <c r="A4121" s="54">
        <v>44042</v>
      </c>
      <c r="B4121" s="56">
        <v>24.76</v>
      </c>
      <c r="C4121" s="56">
        <v>29.76</v>
      </c>
      <c r="D4121" s="52">
        <v>49.6873</v>
      </c>
      <c r="E4121" s="57">
        <v>41.826099999999997</v>
      </c>
      <c r="F4121" s="75" t="e">
        <f>IF(A4121=#REF!,100,VLOOKUP(A4121,#REF!,10,0))</f>
        <v>#REF!</v>
      </c>
      <c r="G4121" s="71">
        <f t="shared" si="316"/>
        <v>389.96503972817942</v>
      </c>
      <c r="H4121" s="55">
        <v>20743.036834999999</v>
      </c>
      <c r="I4121" s="58">
        <v>17463.146105</v>
      </c>
      <c r="J4121" s="61">
        <f>(1/(1-91/360*VLOOKUP($A4121,Tbills!$B$4:$C$974,2,1)/100))^((1)/91)-1</f>
        <v>2.9170946955758836E-6</v>
      </c>
      <c r="K4121" s="63">
        <f t="shared" si="317"/>
        <v>115.24925314667883</v>
      </c>
      <c r="L4121" s="61">
        <f>VLOOKUP(A4121,'VXX-IV'!A$1:C$4500,3,0)</f>
        <v>28.84</v>
      </c>
      <c r="M4121" s="61">
        <f>M4120*(1-M$1+J4121)^($A4121-$A4120)*(1+2*(E4121/E4120-1))</f>
        <v>87.572445786085069</v>
      </c>
      <c r="N4121" s="61"/>
      <c r="O4121" s="61">
        <f>O4120*(1-(O$1+O$5))^($A4121-$A4120)*(1+1.5*(E4121/E4120-1))</f>
        <v>255.03492592992018</v>
      </c>
      <c r="P4121" s="61">
        <f>VLOOKUP(A4121,'UVXY-IV'!A$1:G$5041,4,0)</f>
        <v>253.8137596</v>
      </c>
      <c r="Q4121" s="61">
        <f>Q4120*(1-IF($A4121&lt;=Q4116,Q$1,Q$1+IF(AND(WEEKDAY($A4121)&lt;&gt;1,WEEKDAY($A4121)&lt;&gt;7),R$1,0)))^($A4121-$A4120)*(1-0.5*(E4121/E4120-1))</f>
        <v>33.644880053230928</v>
      </c>
      <c r="R4121" s="61">
        <f>VLOOKUP(A4121,'SVXY-IV'!A$1:G$5041,4,0)</f>
        <v>33.713001980000001</v>
      </c>
      <c r="S4121" s="63">
        <f t="shared" si="318"/>
        <v>33.20326970594347</v>
      </c>
      <c r="T4121" s="61">
        <f>VLOOKUP(A4121,'VXZ-IV'!A$1:C$4500,3,0)</f>
        <v>33.200000000000003</v>
      </c>
      <c r="U4121" s="61">
        <f t="shared" si="319"/>
        <v>39.783628302586472</v>
      </c>
      <c r="V4121" s="63">
        <f>VLOOKUP(A4121,'VIXM-IV'!A$1:D$4500,4,0)</f>
        <v>39.749673010000002</v>
      </c>
      <c r="W4121" s="61">
        <f>W4120*(1-W$1+J4121)^($A4121-$A4120)*(2-I4121/I4120)</f>
        <v>28.685708679275834</v>
      </c>
      <c r="X4121" s="61"/>
      <c r="Y4121" s="61"/>
      <c r="Z4121" s="61">
        <f>Z4120*$E4121/$E4120*(1-(Z$1+Z$5+IF(AND(WEEKDAY(A4121)&lt;&gt;1,WEEKDAY(A4121)&lt;&gt;7),IF(A4121&lt;AA$2,AA$1,AA$3),0)))^($A4121-$A4120)</f>
        <v>95.100579994546877</v>
      </c>
      <c r="AA4121" s="74">
        <f>VLOOKUP(A4121,'VIXY-IV'!A$1:E$5000,4,0)</f>
        <v>94.586709119999995</v>
      </c>
      <c r="AB4121" s="61"/>
      <c r="AC4121" s="61"/>
      <c r="AD4121" s="61">
        <f>AD4120*(1-(AD$1+AD$5))^($A4121-$A4120)*(1+2*(E4121/E4120-1))</f>
        <v>1.7356562512915992</v>
      </c>
      <c r="AE4121" s="61"/>
      <c r="AF4121" s="61"/>
      <c r="AG4121" s="61">
        <f t="shared" si="320"/>
        <v>3.5326700482931055</v>
      </c>
      <c r="AH4121" s="61"/>
      <c r="AI4121" s="61"/>
      <c r="AJ4121" s="61"/>
      <c r="AK4121" s="61"/>
    </row>
    <row r="4122" spans="1:37" x14ac:dyDescent="0.25">
      <c r="A4122" s="54">
        <v>44043</v>
      </c>
      <c r="B4122" s="56">
        <v>24.46</v>
      </c>
      <c r="C4122" s="56">
        <v>29.71</v>
      </c>
      <c r="D4122" s="52">
        <v>49.1614</v>
      </c>
      <c r="E4122" s="57">
        <v>41.383299999999998</v>
      </c>
      <c r="F4122" s="75" t="e">
        <f>IF(A4122=#REF!,100,VLOOKUP(A4122,#REF!,10,0))</f>
        <v>#REF!</v>
      </c>
      <c r="G4122" s="71">
        <f t="shared" si="316"/>
        <v>394.09347913782165</v>
      </c>
      <c r="H4122" s="55">
        <v>20704.736627999999</v>
      </c>
      <c r="I4122" s="58">
        <v>17430.850988999999</v>
      </c>
      <c r="J4122" s="61">
        <f>(1/(1-91/360*VLOOKUP($A4122,Tbills!$B$4:$C$974,2,1)/100))^((1)/91)-1</f>
        <v>2.9170946955758836E-6</v>
      </c>
      <c r="K4122" s="63">
        <f t="shared" si="317"/>
        <v>114.02665230158924</v>
      </c>
      <c r="L4122" s="61">
        <f>VLOOKUP(A4122,'VXX-IV'!A$1:C$4500,3,0)</f>
        <v>28.53</v>
      </c>
      <c r="M4122" s="61">
        <f>M4121*(1-M$1+J4122)^($A4122-$A4121)*(1+2*(E4122/E4121-1))</f>
        <v>85.714616037901294</v>
      </c>
      <c r="N4122" s="61"/>
      <c r="O4122" s="61">
        <f>O4121*(1-(O$1+O$5))^($A4122-$A4121)*(1+1.5*(E4122/E4121-1))</f>
        <v>250.982555259658</v>
      </c>
      <c r="P4122" s="61">
        <f>VLOOKUP(A4122,'UVXY-IV'!A$1:G$5041,4,0)</f>
        <v>249.7708198</v>
      </c>
      <c r="Q4122" s="61">
        <f>Q4121*(1-IF($A4122&lt;=Q4117,Q$1,Q$1+IF(AND(WEEKDAY($A4122)&lt;&gt;1,WEEKDAY($A4122)&lt;&gt;7),R$1,0)))^($A4122-$A4121)*(1-0.5*(E4122/E4121-1))</f>
        <v>33.822093705110959</v>
      </c>
      <c r="R4122" s="61">
        <f>VLOOKUP(A4122,'SVXY-IV'!A$1:G$5041,4,0)</f>
        <v>33.889744640000004</v>
      </c>
      <c r="S4122" s="63">
        <f t="shared" si="318"/>
        <v>33.141154647422475</v>
      </c>
      <c r="T4122" s="61">
        <f>VLOOKUP(A4122,'VXZ-IV'!A$1:C$4500,3,0)</f>
        <v>33.14</v>
      </c>
      <c r="U4122" s="61">
        <f t="shared" si="319"/>
        <v>39.708849446235732</v>
      </c>
      <c r="V4122" s="63">
        <f>VLOOKUP(A4122,'VIXM-IV'!A$1:D$4500,4,0)</f>
        <v>39.674841499999999</v>
      </c>
      <c r="W4122" s="61">
        <f>W4121*(1-W$1+J4122)^($A4122-$A4121)*(2-I4122/I4121)</f>
        <v>28.73777890767316</v>
      </c>
      <c r="X4122" s="61"/>
      <c r="Y4122" s="61"/>
      <c r="Z4122" s="61">
        <f>Z4121*$E4122/$E4121*(1-(Z$1+Z$5+IF(AND(WEEKDAY(A4122)&lt;&gt;1,WEEKDAY(A4122)&lt;&gt;7),IF(A4122&lt;AA$2,AA$1,AA$3),0)))^($A4122-$A4121)</f>
        <v>94.094681801237058</v>
      </c>
      <c r="AA4122" s="74">
        <f>VLOOKUP(A4122,'VIXY-IV'!A$1:E$5000,4,0)</f>
        <v>93.583492120000003</v>
      </c>
      <c r="AB4122" s="61"/>
      <c r="AC4122" s="61"/>
      <c r="AD4122" s="61">
        <f>AD4121*(1-(AD$1+AD$5))^($A4122-$A4121)*(1+2*(E4122/E4121-1))</f>
        <v>1.698849287343382</v>
      </c>
      <c r="AE4122" s="61"/>
      <c r="AF4122" s="61"/>
      <c r="AG4122" s="61">
        <f t="shared" si="320"/>
        <v>3.5699030575985393</v>
      </c>
      <c r="AH4122" s="61"/>
      <c r="AI4122" s="61"/>
      <c r="AJ4122" s="61"/>
      <c r="AK4122" s="61"/>
    </row>
    <row r="4123" spans="1:37" x14ac:dyDescent="0.25">
      <c r="A4123" s="54">
        <v>44046</v>
      </c>
      <c r="B4123" s="56">
        <v>24.28</v>
      </c>
      <c r="C4123" s="56">
        <v>29.66</v>
      </c>
      <c r="D4123" s="52">
        <v>48.933100000000003</v>
      </c>
      <c r="E4123" s="57">
        <v>41.190800000000003</v>
      </c>
      <c r="F4123" s="75" t="e">
        <f>IF(A4123=#REF!,100,VLOOKUP(A4123,#REF!,10,0))</f>
        <v>#REF!</v>
      </c>
      <c r="G4123" s="71">
        <f t="shared" si="316"/>
        <v>395.92665809488955</v>
      </c>
      <c r="H4123" s="55">
        <v>20677.535328000002</v>
      </c>
      <c r="I4123" s="58">
        <v>17407.798285000001</v>
      </c>
      <c r="J4123" s="61">
        <f>(1/(1-91/360*VLOOKUP($A4123,Tbills!$B$4:$C$974,2,1)/100))^((1)/91)-1</f>
        <v>2.9170946955758836E-6</v>
      </c>
      <c r="K4123" s="63">
        <f t="shared" si="317"/>
        <v>113.48882319166029</v>
      </c>
      <c r="L4123" s="61">
        <f>VLOOKUP(A4123,'VXX-IV'!A$1:C$4500,3,0)</f>
        <v>28.4</v>
      </c>
      <c r="M4123" s="61">
        <f>M4122*(1-M$1+J4123)^($A4123-$A4122)*(1+2*(E4123/E4122-1))</f>
        <v>84.906417272867628</v>
      </c>
      <c r="N4123" s="61"/>
      <c r="O4123" s="61">
        <f>O4122*(1-(O$1+O$5))^($A4123-$A4122)*(1+1.5*(E4123/E4122-1))</f>
        <v>249.22416686308256</v>
      </c>
      <c r="P4123" s="61">
        <f>VLOOKUP(A4123,'UVXY-IV'!A$1:G$5041,4,0)</f>
        <v>247.9951298</v>
      </c>
      <c r="Q4123" s="61">
        <f>Q4122*(1-IF($A4123&lt;=Q4118,Q$1,Q$1+IF(AND(WEEKDAY($A4123)&lt;&gt;1,WEEKDAY($A4123)&lt;&gt;7),R$1,0)))^($A4123-$A4122)*(1-0.5*(E4123/E4122-1))</f>
        <v>33.898110743230177</v>
      </c>
      <c r="R4123" s="61">
        <f>VLOOKUP(A4123,'SVXY-IV'!A$1:G$5041,4,0)</f>
        <v>33.964430020000002</v>
      </c>
      <c r="S4123" s="63">
        <f t="shared" si="318"/>
        <v>33.095193677447618</v>
      </c>
      <c r="T4123" s="61">
        <f>VLOOKUP(A4123,'VXZ-IV'!A$1:C$4500,3,0)</f>
        <v>33.090000000000003</v>
      </c>
      <c r="U4123" s="61">
        <f t="shared" si="319"/>
        <v>39.652720974052492</v>
      </c>
      <c r="V4123" s="63">
        <f>VLOOKUP(A4123,'VIXM-IV'!A$1:D$4500,4,0)</f>
        <v>39.619059419999999</v>
      </c>
      <c r="W4123" s="61">
        <f>W4122*(1-W$1+J4123)^($A4123-$A4122)*(2-I4123/I4122)</f>
        <v>28.772844281300404</v>
      </c>
      <c r="X4123" s="61"/>
      <c r="Y4123" s="61"/>
      <c r="Z4123" s="61">
        <f>Z4122*$E4123/$E4122*(1-(Z$1+Z$5+IF(AND(WEEKDAY(A4123)&lt;&gt;1,WEEKDAY(A4123)&lt;&gt;7),IF(A4123&lt;AA$2,AA$1,AA$3),0)))^($A4123-$A4122)</f>
        <v>93.659681969227591</v>
      </c>
      <c r="AA4123" s="74">
        <f>VLOOKUP(A4123,'VIXY-IV'!A$1:E$5000,4,0)</f>
        <v>93.139797520000002</v>
      </c>
      <c r="AB4123" s="61"/>
      <c r="AC4123" s="61"/>
      <c r="AD4123" s="61">
        <f>AD4122*(1-(AD$1+AD$5))^($A4123-$A4122)*(1+2*(E4123/E4122-1))</f>
        <v>1.6828742911416754</v>
      </c>
      <c r="AE4123" s="61"/>
      <c r="AF4123" s="61"/>
      <c r="AG4123" s="61">
        <f t="shared" si="320"/>
        <v>3.5860078377233302</v>
      </c>
      <c r="AH4123" s="61"/>
      <c r="AI4123" s="61"/>
      <c r="AJ4123" s="61"/>
      <c r="AK4123" s="61"/>
    </row>
    <row r="4124" spans="1:37" x14ac:dyDescent="0.25">
      <c r="A4124" s="54">
        <v>44047</v>
      </c>
      <c r="B4124" s="56">
        <v>23.76</v>
      </c>
      <c r="C4124" s="56">
        <v>29.09</v>
      </c>
      <c r="D4124" s="52">
        <v>47.317900000000002</v>
      </c>
      <c r="E4124" s="57">
        <v>39.831000000000003</v>
      </c>
      <c r="F4124" s="75" t="e">
        <f>IF(A4124=#REF!,100,VLOOKUP(A4124,#REF!,10,0))</f>
        <v>#REF!</v>
      </c>
      <c r="G4124" s="71">
        <f t="shared" si="316"/>
        <v>408.99707842363847</v>
      </c>
      <c r="H4124" s="55">
        <v>20292.140842000001</v>
      </c>
      <c r="I4124" s="58">
        <v>17083.295418999998</v>
      </c>
      <c r="J4124" s="61">
        <f>(1/(1-91/360*VLOOKUP($A4124,Tbills!$B$4:$C$974,2,1)/100))^((1)/91)-1</f>
        <v>2.9170946955758836E-6</v>
      </c>
      <c r="K4124" s="63">
        <f t="shared" si="317"/>
        <v>109.74007054299651</v>
      </c>
      <c r="L4124" s="61">
        <f>VLOOKUP(A4124,'VXX-IV'!A$1:C$4500,3,0)</f>
        <v>27.46</v>
      </c>
      <c r="M4124" s="61">
        <f>M4123*(1-M$1+J4124)^($A4124-$A4123)*(1+2*(E4124/E4123-1))</f>
        <v>79.297164105070109</v>
      </c>
      <c r="N4124" s="61"/>
      <c r="O4124" s="61">
        <f>O4123*(1-(O$1+O$5))^($A4124-$A4123)*(1+1.5*(E4124/E4123-1))</f>
        <v>236.88072858893162</v>
      </c>
      <c r="P4124" s="61">
        <f>VLOOKUP(A4124,'UVXY-IV'!A$1:G$5041,4,0)</f>
        <v>235.70498090000001</v>
      </c>
      <c r="Q4124" s="61">
        <f>Q4123*(1-IF($A4124&lt;=Q4119,Q$1,Q$1+IF(AND(WEEKDAY($A4124)&lt;&gt;1,WEEKDAY($A4124)&lt;&gt;7),R$1,0)))^($A4124-$A4123)*(1-0.5*(E4124/E4123-1))</f>
        <v>34.456739947569417</v>
      </c>
      <c r="R4124" s="61">
        <f>VLOOKUP(A4124,'SVXY-IV'!A$1:G$5041,4,0)</f>
        <v>34.523090910000001</v>
      </c>
      <c r="S4124" s="63">
        <f t="shared" si="318"/>
        <v>32.4775629840818</v>
      </c>
      <c r="T4124" s="61">
        <f>VLOOKUP(A4124,'VXZ-IV'!A$1:C$4500,3,0)</f>
        <v>32.479999999999997</v>
      </c>
      <c r="U4124" s="61">
        <f t="shared" si="319"/>
        <v>38.912365592204651</v>
      </c>
      <c r="V4124" s="63">
        <f>VLOOKUP(A4124,'VIXM-IV'!A$1:D$4500,4,0)</f>
        <v>38.879381559999999</v>
      </c>
      <c r="W4124" s="61">
        <f>W4123*(1-W$1+J4124)^($A4124-$A4123)*(2-I4124/I4123)</f>
        <v>29.30820710390859</v>
      </c>
      <c r="X4124" s="61"/>
      <c r="Y4124" s="61"/>
      <c r="Z4124" s="61">
        <f>Z4123*$E4124/$E4123*(1-(Z$1+Z$5+IF(AND(WEEKDAY(A4124)&lt;&gt;1,WEEKDAY(A4124)&lt;&gt;7),IF(A4124&lt;AA$2,AA$1,AA$3),0)))^($A4124-$A4123)</f>
        <v>90.568635836106026</v>
      </c>
      <c r="AA4124" s="74">
        <f>VLOOKUP(A4124,'VIXY-IV'!A$1:E$5000,4,0)</f>
        <v>90.062129440000007</v>
      </c>
      <c r="AB4124" s="61"/>
      <c r="AC4124" s="61"/>
      <c r="AD4124" s="61">
        <f>AD4123*(1-(AD$1+AD$5))^($A4124-$A4123)*(1+2*(E4124/E4123-1))</f>
        <v>1.5717104719048669</v>
      </c>
      <c r="AE4124" s="61"/>
      <c r="AF4124" s="61"/>
      <c r="AG4124" s="61">
        <f t="shared" si="320"/>
        <v>3.7042174057813528</v>
      </c>
      <c r="AH4124" s="61"/>
      <c r="AI4124" s="61"/>
      <c r="AJ4124" s="61"/>
      <c r="AK4124" s="61"/>
    </row>
    <row r="4125" spans="1:37" x14ac:dyDescent="0.25">
      <c r="A4125" s="54">
        <v>44048</v>
      </c>
      <c r="B4125" s="56">
        <v>22.99</v>
      </c>
      <c r="C4125" s="56">
        <v>28.6</v>
      </c>
      <c r="D4125" s="52">
        <v>46.577300000000001</v>
      </c>
      <c r="E4125" s="57">
        <v>39.207500000000003</v>
      </c>
      <c r="F4125" s="75" t="e">
        <f>IF(A4125=#REF!,100,VLOOKUP(A4125,#REF!,10,0))</f>
        <v>#REF!</v>
      </c>
      <c r="G4125" s="71">
        <f t="shared" si="316"/>
        <v>415.39937006575485</v>
      </c>
      <c r="H4125" s="55">
        <v>20232.587401000001</v>
      </c>
      <c r="I4125" s="58">
        <v>17033.109475000001</v>
      </c>
      <c r="J4125" s="61">
        <f>(1/(1-91/360*VLOOKUP($A4125,Tbills!$B$4:$C$974,2,1)/100))^((1)/91)-1</f>
        <v>2.9170946955758836E-6</v>
      </c>
      <c r="K4125" s="63">
        <f t="shared" si="317"/>
        <v>108.01983083903305</v>
      </c>
      <c r="L4125" s="61">
        <f>VLOOKUP(A4125,'VXX-IV'!A$1:C$4500,3,0)</f>
        <v>27.03</v>
      </c>
      <c r="M4125" s="61">
        <f>M4124*(1-M$1+J4125)^($A4125-$A4124)*(1+2*(E4125/E4124-1))</f>
        <v>76.811337757343736</v>
      </c>
      <c r="N4125" s="61"/>
      <c r="O4125" s="61">
        <f>O4124*(1-(O$1+O$5))^($A4125-$A4124)*(1+1.5*(E4125/E4124-1))</f>
        <v>231.31644319524821</v>
      </c>
      <c r="P4125" s="61">
        <f>VLOOKUP(A4125,'UVXY-IV'!A$1:G$5041,4,0)</f>
        <v>230.1355399</v>
      </c>
      <c r="Q4125" s="61">
        <f>Q4124*(1-IF($A4125&lt;=Q4120,Q$1,Q$1+IF(AND(WEEKDAY($A4125)&lt;&gt;1,WEEKDAY($A4125)&lt;&gt;7),R$1,0)))^($A4125-$A4124)*(1-0.5*(E4125/E4124-1))</f>
        <v>34.7255227521023</v>
      </c>
      <c r="R4125" s="61">
        <f>VLOOKUP(A4125,'SVXY-IV'!A$1:G$5041,4,0)</f>
        <v>34.790536279999998</v>
      </c>
      <c r="S4125" s="63">
        <f t="shared" si="318"/>
        <v>32.381458131978469</v>
      </c>
      <c r="T4125" s="61">
        <f>VLOOKUP(A4125,'VXZ-IV'!A$1:C$4500,3,0)</f>
        <v>32.380000000000003</v>
      </c>
      <c r="U4125" s="61">
        <f t="shared" si="319"/>
        <v>38.796873954417322</v>
      </c>
      <c r="V4125" s="63">
        <f>VLOOKUP(A4125,'VIXM-IV'!A$1:D$4500,4,0)</f>
        <v>38.763197820000002</v>
      </c>
      <c r="W4125" s="61">
        <f>W4124*(1-W$1+J4125)^($A4125-$A4124)*(2-I4125/I4124)</f>
        <v>29.393304978614299</v>
      </c>
      <c r="X4125" s="61"/>
      <c r="Y4125" s="61"/>
      <c r="Z4125" s="61">
        <f>Z4124*$E4125/$E4124*(1-(Z$1+Z$5+IF(AND(WEEKDAY(A4125)&lt;&gt;1,WEEKDAY(A4125)&lt;&gt;7),IF(A4125&lt;AA$2,AA$1,AA$3),0)))^($A4125-$A4124)</f>
        <v>89.15176219375283</v>
      </c>
      <c r="AA4125" s="74">
        <f>VLOOKUP(A4125,'VIXY-IV'!A$1:E$5000,4,0)</f>
        <v>88.642378039999997</v>
      </c>
      <c r="AB4125" s="61"/>
      <c r="AC4125" s="61"/>
      <c r="AD4125" s="61">
        <f>AD4124*(1-(AD$1+AD$5))^($A4125-$A4124)*(1+2*(E4125/E4124-1))</f>
        <v>1.5224531964073218</v>
      </c>
      <c r="AE4125" s="61"/>
      <c r="AF4125" s="61"/>
      <c r="AG4125" s="61">
        <f t="shared" si="320"/>
        <v>3.7620266531523505</v>
      </c>
      <c r="AH4125" s="61"/>
      <c r="AI4125" s="61"/>
      <c r="AJ4125" s="61"/>
      <c r="AK4125" s="61"/>
    </row>
    <row r="4126" spans="1:37" x14ac:dyDescent="0.25">
      <c r="A4126" s="54">
        <v>44049</v>
      </c>
      <c r="B4126" s="56">
        <v>22.65</v>
      </c>
      <c r="C4126" s="56">
        <v>28.2</v>
      </c>
      <c r="D4126" s="52">
        <v>45.988</v>
      </c>
      <c r="E4126" s="57">
        <v>38.711300000000001</v>
      </c>
      <c r="F4126" s="75" t="e">
        <f>IF(A4126=#REF!,100,VLOOKUP(A4126,#REF!,10,0))</f>
        <v>#REF!</v>
      </c>
      <c r="G4126" s="71">
        <f t="shared" si="316"/>
        <v>420.65655727296343</v>
      </c>
      <c r="H4126" s="55">
        <v>20153.014050000002</v>
      </c>
      <c r="I4126" s="58">
        <v>16966.069759000002</v>
      </c>
      <c r="J4126" s="61">
        <f>(1/(1-91/360*VLOOKUP($A4126,Tbills!$B$4:$C$974,2,1)/100))^((1)/91)-1</f>
        <v>2.7781572025098455E-6</v>
      </c>
      <c r="K4126" s="63">
        <f t="shared" si="317"/>
        <v>106.6505540779514</v>
      </c>
      <c r="L4126" s="61">
        <f>VLOOKUP(A4126,'VXX-IV'!A$1:C$4500,3,0)</f>
        <v>26.69</v>
      </c>
      <c r="M4126" s="61">
        <f>M4125*(1-M$1+J4126)^($A4126-$A4125)*(1+2*(E4126/E4125-1))</f>
        <v>74.86395241637419</v>
      </c>
      <c r="N4126" s="61"/>
      <c r="O4126" s="61">
        <f>O4125*(1-(O$1+O$5))^($A4126-$A4125)*(1+1.5*(E4126/E4125-1))</f>
        <v>226.92304540133338</v>
      </c>
      <c r="P4126" s="61">
        <f>VLOOKUP(A4126,'UVXY-IV'!A$1:G$5041,4,0)</f>
        <v>225.7553379</v>
      </c>
      <c r="Q4126" s="61">
        <f>Q4125*(1-IF($A4126&lt;=Q4121,Q$1,Q$1+IF(AND(WEEKDAY($A4126)&lt;&gt;1,WEEKDAY($A4126)&lt;&gt;7),R$1,0)))^($A4126-$A4125)*(1-0.5*(E4126/E4125-1))</f>
        <v>34.944351844307612</v>
      </c>
      <c r="R4126" s="61">
        <f>VLOOKUP(A4126,'SVXY-IV'!A$1:G$5041,4,0)</f>
        <v>35.008627840000003</v>
      </c>
      <c r="S4126" s="63">
        <f t="shared" si="318"/>
        <v>32.25331765225809</v>
      </c>
      <c r="T4126" s="61">
        <f>VLOOKUP(A4126,'VXZ-IV'!A$1:C$4500,3,0)</f>
        <v>32.25</v>
      </c>
      <c r="U4126" s="61">
        <f t="shared" si="319"/>
        <v>38.643002184582272</v>
      </c>
      <c r="V4126" s="63">
        <f>VLOOKUP(A4126,'VIXM-IV'!A$1:D$4500,4,0)</f>
        <v>38.609007669999997</v>
      </c>
      <c r="W4126" s="61">
        <f>W4125*(1-W$1+J4126)^($A4126-$A4125)*(2-I4126/I4125)</f>
        <v>29.507983087437626</v>
      </c>
      <c r="X4126" s="61"/>
      <c r="Y4126" s="61"/>
      <c r="Z4126" s="61">
        <f>Z4125*$E4126/$E4125*(1-(Z$1+Z$5+IF(AND(WEEKDAY(A4126)&lt;&gt;1,WEEKDAY(A4126)&lt;&gt;7),IF(A4126&lt;AA$2,AA$1,AA$3),0)))^($A4126-$A4125)</f>
        <v>88.024324563507989</v>
      </c>
      <c r="AA4126" s="74">
        <f>VLOOKUP(A4126,'VIXY-IV'!A$1:E$5000,4,0)</f>
        <v>87.517876000000001</v>
      </c>
      <c r="AB4126" s="61"/>
      <c r="AC4126" s="61"/>
      <c r="AD4126" s="61">
        <f>AD4125*(1-(AD$1+AD$5))^($A4126-$A4125)*(1+2*(E4126/E4125-1))</f>
        <v>1.4838676410405256</v>
      </c>
      <c r="AE4126" s="61"/>
      <c r="AF4126" s="61"/>
      <c r="AG4126" s="61">
        <f t="shared" si="320"/>
        <v>3.8094604562538814</v>
      </c>
      <c r="AH4126" s="61"/>
      <c r="AI4126" s="61"/>
      <c r="AJ4126" s="61"/>
      <c r="AK4126" s="61"/>
    </row>
    <row r="4127" spans="1:37" x14ac:dyDescent="0.25">
      <c r="A4127" s="54">
        <v>44050</v>
      </c>
      <c r="B4127" s="56">
        <v>22.21</v>
      </c>
      <c r="C4127" s="56">
        <v>28.28</v>
      </c>
      <c r="D4127" s="52">
        <v>45.764000000000003</v>
      </c>
      <c r="E4127" s="57">
        <v>38.522599999999997</v>
      </c>
      <c r="F4127" s="75" t="e">
        <f>IF(A4127=#REF!,100,VLOOKUP(A4127,#REF!,10,0))</f>
        <v>#REF!</v>
      </c>
      <c r="G4127" s="71">
        <f t="shared" si="316"/>
        <v>422.70706687500234</v>
      </c>
      <c r="H4127" s="55">
        <v>20246.177608000002</v>
      </c>
      <c r="I4127" s="58">
        <v>17044.453544</v>
      </c>
      <c r="J4127" s="61">
        <f>(1/(1-91/360*VLOOKUP($A4127,Tbills!$B$4:$C$974,2,1)/100))^((1)/91)-1</f>
        <v>2.7781572025098455E-6</v>
      </c>
      <c r="K4127" s="63">
        <f t="shared" si="317"/>
        <v>106.12848887991707</v>
      </c>
      <c r="L4127" s="61">
        <f>VLOOKUP(A4127,'VXX-IV'!A$1:C$4500,3,0)</f>
        <v>26.56</v>
      </c>
      <c r="M4127" s="61">
        <f>M4126*(1-M$1+J4127)^($A4127-$A4126)*(1+2*(E4127/E4126-1))</f>
        <v>74.130951594181823</v>
      </c>
      <c r="N4127" s="61"/>
      <c r="O4127" s="61">
        <f>O4126*(1-(O$1+O$5))^($A4127-$A4126)*(1+1.5*(E4127/E4126-1))</f>
        <v>225.26166521287698</v>
      </c>
      <c r="P4127" s="61">
        <f>VLOOKUP(A4127,'UVXY-IV'!A$1:G$5041,4,0)</f>
        <v>224.11707369999999</v>
      </c>
      <c r="Q4127" s="61">
        <f>Q4126*(1-IF($A4127&lt;=Q4122,Q$1,Q$1+IF(AND(WEEKDAY($A4127)&lt;&gt;1,WEEKDAY($A4127)&lt;&gt;7),R$1,0)))^($A4127-$A4126)*(1-0.5*(E4127/E4126-1))</f>
        <v>35.028609036634158</v>
      </c>
      <c r="R4127" s="61">
        <f>VLOOKUP(A4127,'SVXY-IV'!A$1:G$5041,4,0)</f>
        <v>35.093964569999997</v>
      </c>
      <c r="S4127" s="63">
        <f t="shared" si="318"/>
        <v>32.401628530254932</v>
      </c>
      <c r="T4127" s="61">
        <f>VLOOKUP(A4127,'VXZ-IV'!A$1:C$4500,3,0)</f>
        <v>32.4</v>
      </c>
      <c r="U4127" s="61">
        <f t="shared" si="319"/>
        <v>38.820349165455568</v>
      </c>
      <c r="V4127" s="63">
        <f>VLOOKUP(A4127,'VIXM-IV'!A$1:D$4500,4,0)</f>
        <v>38.786044369999999</v>
      </c>
      <c r="W4127" s="61">
        <f>W4126*(1-W$1+J4127)^($A4127-$A4126)*(2-I4127/I4126)</f>
        <v>29.370650511849846</v>
      </c>
      <c r="X4127" s="61"/>
      <c r="Y4127" s="61"/>
      <c r="Z4127" s="61">
        <f>Z4126*$E4127/$E4126*(1-(Z$1+Z$5+IF(AND(WEEKDAY(A4127)&lt;&gt;1,WEEKDAY(A4127)&lt;&gt;7),IF(A4127&lt;AA$2,AA$1,AA$3),0)))^($A4127-$A4126)</f>
        <v>87.596085927299711</v>
      </c>
      <c r="AA4127" s="74">
        <f>VLOOKUP(A4127,'VIXY-IV'!A$1:E$5000,4,0)</f>
        <v>87.093493800000005</v>
      </c>
      <c r="AB4127" s="61"/>
      <c r="AC4127" s="61"/>
      <c r="AD4127" s="61">
        <f>AD4126*(1-(AD$1+AD$5))^($A4127-$A4126)*(1+2*(E4127/E4126-1))</f>
        <v>1.4693517630455877</v>
      </c>
      <c r="AE4127" s="61"/>
      <c r="AF4127" s="61"/>
      <c r="AG4127" s="61">
        <f t="shared" si="320"/>
        <v>3.8278515534451052</v>
      </c>
      <c r="AH4127" s="61"/>
      <c r="AI4127" s="61"/>
      <c r="AJ4127" s="61"/>
      <c r="AK4127" s="61"/>
    </row>
    <row r="4128" spans="1:37" x14ac:dyDescent="0.25">
      <c r="A4128" s="54">
        <v>44053</v>
      </c>
      <c r="B4128" s="56">
        <v>22.13</v>
      </c>
      <c r="C4128" s="56">
        <v>28.05</v>
      </c>
      <c r="D4128" s="52">
        <v>44.474800000000002</v>
      </c>
      <c r="E4128" s="57">
        <v>37.437100000000001</v>
      </c>
      <c r="F4128" s="75" t="e">
        <f>IF(A4128=#REF!,100,VLOOKUP(A4128,#REF!,10,0))</f>
        <v>#REF!</v>
      </c>
      <c r="G4128" s="71">
        <f t="shared" si="316"/>
        <v>434.61821827944573</v>
      </c>
      <c r="H4128" s="55">
        <v>19999.114023999999</v>
      </c>
      <c r="I4128" s="58">
        <v>16836.318459999999</v>
      </c>
      <c r="J4128" s="61">
        <f>(1/(1-91/360*VLOOKUP($A4128,Tbills!$B$4:$C$974,2,1)/100))^((1)/91)-1</f>
        <v>2.7781572025098455E-6</v>
      </c>
      <c r="K4128" s="63">
        <f t="shared" si="317"/>
        <v>103.13123964806233</v>
      </c>
      <c r="L4128" s="61">
        <f>VLOOKUP(A4128,'VXX-IV'!A$1:C$4500,3,0)</f>
        <v>25.81</v>
      </c>
      <c r="M4128" s="61">
        <f>M4127*(1-M$1+J4128)^($A4128-$A4127)*(1+2*(E4128/E4127-1))</f>
        <v>69.944285115501103</v>
      </c>
      <c r="N4128" s="61"/>
      <c r="O4128" s="61">
        <f>O4127*(1-(O$1+O$5))^($A4128-$A4127)*(1+1.5*(E4128/E4127-1))</f>
        <v>215.73423496990009</v>
      </c>
      <c r="P4128" s="61">
        <f>VLOOKUP(A4128,'UVXY-IV'!A$1:G$5041,4,0)</f>
        <v>214.6138507</v>
      </c>
      <c r="Q4128" s="61">
        <f>Q4127*(1-IF($A4128&lt;=Q4123,Q$1,Q$1+IF(AND(WEEKDAY($A4128)&lt;&gt;1,WEEKDAY($A4128)&lt;&gt;7),R$1,0)))^($A4128-$A4127)*(1-0.5*(E4128/E4127-1))</f>
        <v>35.519358162703888</v>
      </c>
      <c r="R4128" s="61">
        <f>VLOOKUP(A4128,'SVXY-IV'!A$1:G$5041,4,0)</f>
        <v>35.583335830000003</v>
      </c>
      <c r="S4128" s="63">
        <f t="shared" si="318"/>
        <v>32.003891070934344</v>
      </c>
      <c r="T4128" s="61">
        <f>VLOOKUP(A4128,'VXZ-IV'!A$1:C$4500,3,0)</f>
        <v>32</v>
      </c>
      <c r="U4128" s="61">
        <f t="shared" si="319"/>
        <v>38.342796162123939</v>
      </c>
      <c r="V4128" s="63">
        <f>VLOOKUP(A4128,'VIXM-IV'!A$1:D$4500,4,0)</f>
        <v>38.309222509999998</v>
      </c>
      <c r="W4128" s="61">
        <f>W4127*(1-W$1+J4128)^($A4128-$A4127)*(2-I4128/I4127)</f>
        <v>29.726253743584554</v>
      </c>
      <c r="X4128" s="61"/>
      <c r="Y4128" s="61"/>
      <c r="Z4128" s="61">
        <f>Z4127*$E4128/$E4127*(1-(Z$1+Z$5+IF(AND(WEEKDAY(A4128)&lt;&gt;1,WEEKDAY(A4128)&lt;&gt;7),IF(A4128&lt;AA$2,AA$1,AA$3),0)))^($A4128-$A4127)</f>
        <v>85.13022918105807</v>
      </c>
      <c r="AA4128" s="74">
        <f>VLOOKUP(A4128,'VIXY-IV'!A$1:E$5000,4,0)</f>
        <v>84.630523240000002</v>
      </c>
      <c r="AB4128" s="61"/>
      <c r="AC4128" s="61"/>
      <c r="AD4128" s="61">
        <f>AD4127*(1-(AD$1+AD$5))^($A4128-$A4127)*(1+2*(E4128/E4127-1))</f>
        <v>1.386404029521096</v>
      </c>
      <c r="AE4128" s="61"/>
      <c r="AF4128" s="61"/>
      <c r="AG4128" s="61">
        <f t="shared" si="320"/>
        <v>3.9351638697525924</v>
      </c>
      <c r="AH4128" s="61"/>
      <c r="AI4128" s="61"/>
      <c r="AJ4128" s="61"/>
      <c r="AK4128" s="61"/>
    </row>
    <row r="4129" spans="1:37" x14ac:dyDescent="0.25">
      <c r="A4129" s="54">
        <v>44054</v>
      </c>
      <c r="B4129" s="56">
        <v>24.03</v>
      </c>
      <c r="C4129" s="56">
        <v>29.17</v>
      </c>
      <c r="D4129" s="52">
        <v>46.313899999999997</v>
      </c>
      <c r="E4129" s="57">
        <v>38.984999999999999</v>
      </c>
      <c r="F4129" s="75" t="e">
        <f>IF(A4129=#REF!,100,VLOOKUP(A4129,#REF!,10,0))</f>
        <v>#REF!</v>
      </c>
      <c r="G4129" s="71">
        <f t="shared" si="316"/>
        <v>416.64819549256441</v>
      </c>
      <c r="H4129" s="55">
        <v>20407.851288999998</v>
      </c>
      <c r="I4129" s="58">
        <v>17180.368467</v>
      </c>
      <c r="J4129" s="61">
        <f>(1/(1-91/360*VLOOKUP($A4129,Tbills!$B$4:$C$974,2,1)/100))^((1)/91)-1</f>
        <v>2.7781572025098455E-6</v>
      </c>
      <c r="K4129" s="63">
        <f t="shared" si="317"/>
        <v>107.3932531242563</v>
      </c>
      <c r="L4129" s="61">
        <f>VLOOKUP(A4129,'VXX-IV'!A$1:C$4500,3,0)</f>
        <v>26.87</v>
      </c>
      <c r="M4129" s="61">
        <f>M4128*(1-M$1+J4129)^($A4129-$A4128)*(1+2*(E4129/E4128-1))</f>
        <v>75.725000889556483</v>
      </c>
      <c r="N4129" s="61"/>
      <c r="O4129" s="61">
        <f>O4128*(1-(O$1+O$5))^($A4129-$A4128)*(1+1.5*(E4129/E4128-1))</f>
        <v>229.11188133522887</v>
      </c>
      <c r="P4129" s="61">
        <f>VLOOKUP(A4129,'UVXY-IV'!A$1:G$5041,4,0)</f>
        <v>227.92228929999999</v>
      </c>
      <c r="Q4129" s="61">
        <f>Q4128*(1-IF($A4129&lt;=Q4124,Q$1,Q$1+IF(AND(WEEKDAY($A4129)&lt;&gt;1,WEEKDAY($A4129)&lt;&gt;7),R$1,0)))^($A4129-$A4128)*(1-0.5*(E4129/E4128-1))</f>
        <v>34.784148932592274</v>
      </c>
      <c r="R4129" s="61">
        <f>VLOOKUP(A4129,'SVXY-IV'!A$1:G$5041,4,0)</f>
        <v>34.847105990000003</v>
      </c>
      <c r="S4129" s="63">
        <f t="shared" si="318"/>
        <v>32.657182873688981</v>
      </c>
      <c r="T4129" s="61">
        <f>VLOOKUP(A4129,'VXZ-IV'!A$1:C$4500,3,0)</f>
        <v>32.659999999999997</v>
      </c>
      <c r="U4129" s="61">
        <f t="shared" si="319"/>
        <v>39.125134930293207</v>
      </c>
      <c r="V4129" s="63">
        <f>VLOOKUP(A4129,'VIXM-IV'!A$1:D$4500,4,0)</f>
        <v>39.090475939999997</v>
      </c>
      <c r="W4129" s="61">
        <f>W4128*(1-W$1+J4129)^($A4129-$A4128)*(2-I4129/I4128)</f>
        <v>29.11780193207888</v>
      </c>
      <c r="X4129" s="61"/>
      <c r="Y4129" s="61"/>
      <c r="Z4129" s="61">
        <f>Z4128*$E4129/$E4128*(1-(Z$1+Z$5+IF(AND(WEEKDAY(A4129)&lt;&gt;1,WEEKDAY(A4129)&lt;&gt;7),IF(A4129&lt;AA$2,AA$1,AA$3),0)))^($A4129-$A4128)</f>
        <v>88.650932063438901</v>
      </c>
      <c r="AA4129" s="74">
        <f>VLOOKUP(A4129,'VIXY-IV'!A$1:E$5000,4,0)</f>
        <v>88.131067680000001</v>
      </c>
      <c r="AB4129" s="61"/>
      <c r="AC4129" s="61"/>
      <c r="AD4129" s="61">
        <f>AD4128*(1-(AD$1+AD$5))^($A4129-$A4128)*(1+2*(E4129/E4128-1))</f>
        <v>1.5009998689660156</v>
      </c>
      <c r="AE4129" s="61"/>
      <c r="AF4129" s="61"/>
      <c r="AG4129" s="61">
        <f t="shared" si="320"/>
        <v>3.7722821832927877</v>
      </c>
      <c r="AH4129" s="61"/>
      <c r="AI4129" s="61"/>
      <c r="AJ4129" s="61"/>
      <c r="AK4129" s="61"/>
    </row>
    <row r="4130" spans="1:37" x14ac:dyDescent="0.25">
      <c r="A4130" s="54">
        <v>44055</v>
      </c>
      <c r="B4130" s="56">
        <v>22.28</v>
      </c>
      <c r="C4130" s="56">
        <v>28.12</v>
      </c>
      <c r="D4130" s="52">
        <v>43.965499999999999</v>
      </c>
      <c r="E4130" s="57">
        <v>37.008099999999999</v>
      </c>
      <c r="F4130" s="75" t="e">
        <f>IF(A4130=#REF!,100,VLOOKUP(A4130,#REF!,10,0))</f>
        <v>#REF!</v>
      </c>
      <c r="G4130" s="71">
        <f t="shared" si="316"/>
        <v>437.77611181087275</v>
      </c>
      <c r="H4130" s="55">
        <v>20010.333030000002</v>
      </c>
      <c r="I4130" s="58">
        <v>16845.669623000002</v>
      </c>
      <c r="J4130" s="61">
        <f>(1/(1-91/360*VLOOKUP($A4130,Tbills!$B$4:$C$974,2,1)/100))^((1)/91)-1</f>
        <v>2.7781572025098455E-6</v>
      </c>
      <c r="K4130" s="63">
        <f t="shared" si="317"/>
        <v>101.94526785386003</v>
      </c>
      <c r="L4130" s="61">
        <f>VLOOKUP(A4130,'VXX-IV'!A$1:C$4500,3,0)</f>
        <v>25.51</v>
      </c>
      <c r="M4130" s="61">
        <f>M4129*(1-M$1+J4130)^($A4130-$A4129)*(1+2*(E4130/E4129-1))</f>
        <v>68.042198348263724</v>
      </c>
      <c r="N4130" s="61"/>
      <c r="O4130" s="61">
        <f>O4129*(1-(O$1+O$5))^($A4130-$A4129)*(1+1.5*(E4130/E4129-1))</f>
        <v>211.68271495932547</v>
      </c>
      <c r="P4130" s="61">
        <f>VLOOKUP(A4130,'UVXY-IV'!A$1:G$5041,4,0)</f>
        <v>210.56975629999999</v>
      </c>
      <c r="Q4130" s="61">
        <f>Q4129*(1-IF($A4130&lt;=Q4125,Q$1,Q$1+IF(AND(WEEKDAY($A4130)&lt;&gt;1,WEEKDAY($A4130)&lt;&gt;7),R$1,0)))^($A4130-$A4129)*(1-0.5*(E4130/E4129-1))</f>
        <v>35.665159639651797</v>
      </c>
      <c r="R4130" s="61">
        <f>VLOOKUP(A4130,'SVXY-IV'!A$1:G$5041,4,0)</f>
        <v>35.728464199999998</v>
      </c>
      <c r="S4130" s="63">
        <f t="shared" si="318"/>
        <v>32.020282864347521</v>
      </c>
      <c r="T4130" s="61">
        <f>VLOOKUP(A4130,'VXZ-IV'!A$1:C$4500,3,0)</f>
        <v>32.020000000000003</v>
      </c>
      <c r="U4130" s="61">
        <f t="shared" si="319"/>
        <v>38.361751443704549</v>
      </c>
      <c r="V4130" s="63">
        <f>VLOOKUP(A4130,'VIXM-IV'!A$1:D$4500,4,0)</f>
        <v>38.327311340000001</v>
      </c>
      <c r="W4130" s="61">
        <f>W4129*(1-W$1+J4130)^($A4130-$A4129)*(2-I4130/I4129)</f>
        <v>29.684044064936931</v>
      </c>
      <c r="X4130" s="61"/>
      <c r="Y4130" s="61"/>
      <c r="Z4130" s="61">
        <f>Z4129*$E4130/$E4129*(1-(Z$1+Z$5+IF(AND(WEEKDAY(A4130)&lt;&gt;1,WEEKDAY(A4130)&lt;&gt;7),IF(A4130&lt;AA$2,AA$1,AA$3),0)))^($A4130-$A4129)</f>
        <v>84.156317010324926</v>
      </c>
      <c r="AA4130" s="74">
        <f>VLOOKUP(A4130,'VIXY-IV'!A$1:E$5000,4,0)</f>
        <v>83.659493040000001</v>
      </c>
      <c r="AB4130" s="61"/>
      <c r="AC4130" s="61"/>
      <c r="AD4130" s="61">
        <f>AD4129*(1-(AD$1+AD$5))^($A4130-$A4129)*(1+2*(E4130/E4129-1))</f>
        <v>1.3487252705962658</v>
      </c>
      <c r="AE4130" s="61"/>
      <c r="AF4130" s="61"/>
      <c r="AG4130" s="61">
        <f t="shared" si="320"/>
        <v>3.9633871681184036</v>
      </c>
      <c r="AH4130" s="61"/>
      <c r="AI4130" s="61"/>
      <c r="AJ4130" s="61"/>
      <c r="AK4130" s="61"/>
    </row>
    <row r="4131" spans="1:37" x14ac:dyDescent="0.25">
      <c r="A4131" s="54">
        <v>44056</v>
      </c>
      <c r="B4131" s="56">
        <v>22.13</v>
      </c>
      <c r="C4131" s="56">
        <v>28.17</v>
      </c>
      <c r="D4131" s="52">
        <v>43.881599999999999</v>
      </c>
      <c r="E4131" s="57">
        <v>36.937399999999997</v>
      </c>
      <c r="F4131" s="75" t="e">
        <f>IF(A4131=#REF!,100,VLOOKUP(A4131,#REF!,10,0))</f>
        <v>#REF!</v>
      </c>
      <c r="G4131" s="71">
        <f t="shared" si="316"/>
        <v>438.61243605083729</v>
      </c>
      <c r="H4131" s="55">
        <v>20134.802721</v>
      </c>
      <c r="I4131" s="58">
        <v>16950.407450999999</v>
      </c>
      <c r="J4131" s="61">
        <f>(1/(1-91/360*VLOOKUP($A4131,Tbills!$B$4:$C$974,2,1)/100))^((1)/91)-1</f>
        <v>2.9170946955758836E-6</v>
      </c>
      <c r="K4131" s="63">
        <f t="shared" si="317"/>
        <v>101.74824317861771</v>
      </c>
      <c r="L4131" s="61">
        <f>VLOOKUP(A4131,'VXX-IV'!A$1:C$4500,3,0)</f>
        <v>25.46</v>
      </c>
      <c r="M4131" s="61">
        <f>M4130*(1-M$1+J4131)^($A4131-$A4130)*(1+2*(E4131/E4130-1))</f>
        <v>67.779357324480188</v>
      </c>
      <c r="N4131" s="61"/>
      <c r="O4131" s="61">
        <f>O4130*(1-(O$1+O$5))^($A4131-$A4130)*(1+1.5*(E4131/E4130-1))</f>
        <v>211.0740953066944</v>
      </c>
      <c r="P4131" s="61">
        <f>VLOOKUP(A4131,'UVXY-IV'!A$1:G$5041,4,0)</f>
        <v>209.95572480000001</v>
      </c>
      <c r="Q4131" s="61">
        <f>Q4130*(1-IF($A4131&lt;=Q4126,Q$1,Q$1+IF(AND(WEEKDAY($A4131)&lt;&gt;1,WEEKDAY($A4131)&lt;&gt;7),R$1,0)))^($A4131-$A4130)*(1-0.5*(E4131/E4130-1))</f>
        <v>35.698297710035796</v>
      </c>
      <c r="R4131" s="61">
        <f>VLOOKUP(A4131,'SVXY-IV'!A$1:G$5041,4,0)</f>
        <v>35.760547410000001</v>
      </c>
      <c r="S4131" s="63">
        <f t="shared" si="318"/>
        <v>32.218672070931987</v>
      </c>
      <c r="T4131" s="61">
        <f>VLOOKUP(A4131,'VXZ-IV'!A$1:C$4500,3,0)</f>
        <v>32.22</v>
      </c>
      <c r="U4131" s="61">
        <f t="shared" si="319"/>
        <v>38.599087011004308</v>
      </c>
      <c r="V4131" s="63">
        <f>VLOOKUP(A4131,'VIXM-IV'!A$1:D$4500,4,0)</f>
        <v>38.56402722</v>
      </c>
      <c r="W4131" s="61">
        <f>W4130*(1-W$1+J4131)^($A4131-$A4130)*(2-I4131/I4130)</f>
        <v>29.498478713485678</v>
      </c>
      <c r="X4131" s="61"/>
      <c r="Y4131" s="61"/>
      <c r="Z4131" s="61">
        <f>Z4130*$E4131/$E4130*(1-(Z$1+Z$5+IF(AND(WEEKDAY(A4131)&lt;&gt;1,WEEKDAY(A4131)&lt;&gt;7),IF(A4131&lt;AA$2,AA$1,AA$3),0)))^($A4131-$A4130)</f>
        <v>83.99635084266616</v>
      </c>
      <c r="AA4131" s="74">
        <f>VLOOKUP(A4131,'VIXY-IV'!A$1:E$5000,4,0)</f>
        <v>83.496958640000003</v>
      </c>
      <c r="AB4131" s="61"/>
      <c r="AC4131" s="61"/>
      <c r="AD4131" s="61">
        <f>AD4130*(1-(AD$1+AD$5))^($A4131-$A4130)*(1+2*(E4131/E4130-1))</f>
        <v>1.3435268045325846</v>
      </c>
      <c r="AE4131" s="61"/>
      <c r="AF4131" s="61"/>
      <c r="AG4131" s="61">
        <f t="shared" si="320"/>
        <v>3.9707738448288814</v>
      </c>
      <c r="AH4131" s="61"/>
      <c r="AI4131" s="61"/>
      <c r="AJ4131" s="61"/>
      <c r="AK4131" s="61"/>
    </row>
    <row r="4132" spans="1:37" x14ac:dyDescent="0.25">
      <c r="A4132" s="54">
        <v>44057</v>
      </c>
      <c r="B4132" s="56">
        <v>22.05</v>
      </c>
      <c r="C4132" s="56">
        <v>28.37</v>
      </c>
      <c r="D4132" s="52">
        <v>44.107100000000003</v>
      </c>
      <c r="E4132" s="57">
        <v>37.127099999999999</v>
      </c>
      <c r="F4132" s="75" t="e">
        <f>IF(A4132=#REF!,100,VLOOKUP(A4132,#REF!,10,0))</f>
        <v>#REF!</v>
      </c>
      <c r="G4132" s="71">
        <f t="shared" si="316"/>
        <v>436.35984709983251</v>
      </c>
      <c r="H4132" s="55">
        <v>20432.853425000001</v>
      </c>
      <c r="I4132" s="58">
        <v>17201.270862000001</v>
      </c>
      <c r="J4132" s="61">
        <f>(1/(1-91/360*VLOOKUP($A4132,Tbills!$B$4:$C$974,2,1)/100))^((1)/91)-1</f>
        <v>2.9170946955758836E-6</v>
      </c>
      <c r="K4132" s="63">
        <f t="shared" si="317"/>
        <v>102.26861617784076</v>
      </c>
      <c r="L4132" s="61">
        <f>VLOOKUP(A4132,'VXX-IV'!A$1:C$4500,3,0)</f>
        <v>25.59</v>
      </c>
      <c r="M4132" s="61">
        <f>M4131*(1-M$1+J4132)^($A4132-$A4131)*(1+2*(E4132/E4131-1))</f>
        <v>68.472652677930327</v>
      </c>
      <c r="N4132" s="61"/>
      <c r="O4132" s="61">
        <f>O4131*(1-(O$1+O$5))^($A4132-$A4131)*(1+1.5*(E4132/E4131-1))</f>
        <v>212.69808066193542</v>
      </c>
      <c r="P4132" s="61">
        <f>VLOOKUP(A4132,'UVXY-IV'!A$1:G$5041,4,0)</f>
        <v>211.562579</v>
      </c>
      <c r="Q4132" s="61">
        <f>Q4131*(1-IF($A4132&lt;=Q4127,Q$1,Q$1+IF(AND(WEEKDAY($A4132)&lt;&gt;1,WEEKDAY($A4132)&lt;&gt;7),R$1,0)))^($A4132-$A4131)*(1-0.5*(E4132/E4131-1))</f>
        <v>35.605702800935624</v>
      </c>
      <c r="R4132" s="61">
        <f>VLOOKUP(A4132,'SVXY-IV'!A$1:G$5041,4,0)</f>
        <v>35.666850609999997</v>
      </c>
      <c r="S4132" s="63">
        <f t="shared" si="318"/>
        <v>32.694800188687005</v>
      </c>
      <c r="T4132" s="61">
        <f>VLOOKUP(A4132,'VXZ-IV'!A$1:C$4500,3,0)</f>
        <v>32.69</v>
      </c>
      <c r="U4132" s="61">
        <f t="shared" si="319"/>
        <v>39.169156237908616</v>
      </c>
      <c r="V4132" s="63">
        <f>VLOOKUP(A4132,'VIXM-IV'!A$1:D$4500,4,0)</f>
        <v>39.133822119999998</v>
      </c>
      <c r="W4132" s="61">
        <f>W4131*(1-W$1+J4132)^($A4132-$A4131)*(2-I4132/I4131)</f>
        <v>29.060915670726686</v>
      </c>
      <c r="X4132" s="61"/>
      <c r="Y4132" s="61"/>
      <c r="Z4132" s="61">
        <f>Z4131*$E4132/$E4131*(1-(Z$1+Z$5+IF(AND(WEEKDAY(A4132)&lt;&gt;1,WEEKDAY(A4132)&lt;&gt;7),IF(A4132&lt;AA$2,AA$1,AA$3),0)))^($A4132-$A4131)</f>
        <v>84.428541835315073</v>
      </c>
      <c r="AA4132" s="74">
        <f>VLOOKUP(A4132,'VIXY-IV'!A$1:E$5000,4,0)</f>
        <v>83.923426480000003</v>
      </c>
      <c r="AB4132" s="61"/>
      <c r="AC4132" s="61"/>
      <c r="AD4132" s="61">
        <f>AD4131*(1-(AD$1+AD$5))^($A4132-$A4131)*(1+2*(E4132/E4131-1))</f>
        <v>1.3572810089714344</v>
      </c>
      <c r="AE4132" s="61"/>
      <c r="AF4132" s="61"/>
      <c r="AG4132" s="61">
        <f t="shared" si="320"/>
        <v>3.950197087299228</v>
      </c>
      <c r="AH4132" s="61"/>
      <c r="AI4132" s="61"/>
      <c r="AJ4132" s="61"/>
      <c r="AK4132" s="61"/>
    </row>
    <row r="4133" spans="1:37" x14ac:dyDescent="0.25">
      <c r="A4133" s="54">
        <v>44060</v>
      </c>
      <c r="B4133" s="56">
        <v>21.35</v>
      </c>
      <c r="C4133" s="56">
        <v>27.45</v>
      </c>
      <c r="D4133" s="52">
        <v>42.142899999999997</v>
      </c>
      <c r="E4133" s="57">
        <v>35.473399999999998</v>
      </c>
      <c r="F4133" s="75" t="e">
        <f>IF(A4133=#REF!,100,VLOOKUP(A4133,#REF!,10,0))</f>
        <v>#REF!</v>
      </c>
      <c r="G4133" s="71">
        <f t="shared" si="316"/>
        <v>455.79600772506296</v>
      </c>
      <c r="H4133" s="55">
        <v>19885.969493000001</v>
      </c>
      <c r="I4133" s="58">
        <v>16740.729484</v>
      </c>
      <c r="J4133" s="61">
        <f>(1/(1-91/360*VLOOKUP($A4133,Tbills!$B$4:$C$974,2,1)/100))^((1)/91)-1</f>
        <v>2.9170946955758836E-6</v>
      </c>
      <c r="K4133" s="63">
        <f t="shared" si="317"/>
        <v>97.707190011571726</v>
      </c>
      <c r="L4133" s="61">
        <f>VLOOKUP(A4133,'VXX-IV'!A$1:C$4500,3,0)</f>
        <v>24.45</v>
      </c>
      <c r="M4133" s="61">
        <f>M4132*(1-M$1+J4133)^($A4133-$A4132)*(1+2*(E4133/E4132-1))</f>
        <v>62.364978666264385</v>
      </c>
      <c r="N4133" s="61"/>
      <c r="O4133" s="61">
        <f>O4132*(1-(O$1+O$5))^($A4133-$A4132)*(1+1.5*(E4133/E4132-1))</f>
        <v>198.48150532447909</v>
      </c>
      <c r="P4133" s="61">
        <f>VLOOKUP(A4133,'UVXY-IV'!A$1:G$5041,4,0)</f>
        <v>197.3995027</v>
      </c>
      <c r="Q4133" s="61">
        <f>Q4132*(1-IF($A4133&lt;=Q4128,Q$1,Q$1+IF(AND(WEEKDAY($A4133)&lt;&gt;1,WEEKDAY($A4133)&lt;&gt;7),R$1,0)))^($A4133-$A4132)*(1-0.5*(E4133/E4132-1))</f>
        <v>36.395828063189768</v>
      </c>
      <c r="R4133" s="61">
        <f>VLOOKUP(A4133,'SVXY-IV'!A$1:G$5041,4,0)</f>
        <v>36.45648173</v>
      </c>
      <c r="S4133" s="63">
        <f t="shared" si="318"/>
        <v>31.817398507659075</v>
      </c>
      <c r="T4133" s="61">
        <f>VLOOKUP(A4133,'VXZ-IV'!A$1:C$4500,3,0)</f>
        <v>31.82</v>
      </c>
      <c r="U4133" s="61">
        <f t="shared" si="319"/>
        <v>38.116989704738799</v>
      </c>
      <c r="V4133" s="63">
        <f>VLOOKUP(A4133,'VIXM-IV'!A$1:D$4500,4,0)</f>
        <v>38.083215209999999</v>
      </c>
      <c r="W4133" s="61">
        <f>W4132*(1-W$1+J4133)^($A4133-$A4132)*(2-I4133/I4132)</f>
        <v>29.835933755021316</v>
      </c>
      <c r="X4133" s="61"/>
      <c r="Y4133" s="61"/>
      <c r="Z4133" s="61">
        <f>Z4132*$E4133/$E4132*(1-(Z$1+Z$5+IF(AND(WEEKDAY(A4133)&lt;&gt;1,WEEKDAY(A4133)&lt;&gt;7),IF(A4133&lt;AA$2,AA$1,AA$3),0)))^($A4133-$A4132)</f>
        <v>80.670281098294751</v>
      </c>
      <c r="AA4133" s="74">
        <f>VLOOKUP(A4133,'VIXY-IV'!A$1:E$5000,4,0)</f>
        <v>80.177528120000005</v>
      </c>
      <c r="AB4133" s="61"/>
      <c r="AC4133" s="61"/>
      <c r="AD4133" s="61">
        <f>AD4132*(1-(AD$1+AD$5))^($A4133-$A4132)*(1+2*(E4133/E4132-1))</f>
        <v>1.2362451176461025</v>
      </c>
      <c r="AE4133" s="61"/>
      <c r="AF4133" s="61"/>
      <c r="AG4133" s="61">
        <f t="shared" si="320"/>
        <v>4.1255686363321331</v>
      </c>
      <c r="AH4133" s="61"/>
      <c r="AI4133" s="61"/>
      <c r="AJ4133" s="61"/>
      <c r="AK4133" s="61"/>
    </row>
    <row r="4134" spans="1:37" x14ac:dyDescent="0.25">
      <c r="A4134" s="54">
        <v>44061</v>
      </c>
      <c r="B4134" s="56">
        <v>21.51</v>
      </c>
      <c r="C4134" s="56">
        <v>27.35</v>
      </c>
      <c r="D4134" s="52">
        <v>41.5961</v>
      </c>
      <c r="E4134" s="57">
        <v>35.013100000000001</v>
      </c>
      <c r="F4134" s="75" t="e">
        <f>IF(A4134=#REF!,100,VLOOKUP(A4134,#REF!,10,0))</f>
        <v>#REF!</v>
      </c>
      <c r="G4134" s="71">
        <f t="shared" si="316"/>
        <v>461.71038025083851</v>
      </c>
      <c r="H4134" s="55">
        <v>19864.475439000002</v>
      </c>
      <c r="I4134" s="58">
        <v>16722.586176000001</v>
      </c>
      <c r="J4134" s="61">
        <f>(1/(1-91/360*VLOOKUP($A4134,Tbills!$B$4:$C$974,2,1)/100))^((1)/91)-1</f>
        <v>2.9170946955758836E-6</v>
      </c>
      <c r="K4134" s="63">
        <f t="shared" si="317"/>
        <v>96.437097253425804</v>
      </c>
      <c r="L4134" s="61">
        <f>VLOOKUP(A4134,'VXX-IV'!A$1:C$4500,3,0)</f>
        <v>24.13</v>
      </c>
      <c r="M4134" s="61">
        <f>M4133*(1-M$1+J4134)^($A4134-$A4133)*(1+2*(E4134/E4133-1))</f>
        <v>60.74392384911387</v>
      </c>
      <c r="N4134" s="61"/>
      <c r="O4134" s="61">
        <f>O4133*(1-(O$1+O$5))^($A4134-$A4133)*(1+1.5*(E4134/E4133-1))</f>
        <v>194.61641892432144</v>
      </c>
      <c r="P4134" s="61">
        <f>VLOOKUP(A4134,'UVXY-IV'!A$1:G$5041,4,0)</f>
        <v>193.54552330000001</v>
      </c>
      <c r="Q4134" s="61">
        <f>Q4133*(1-IF($A4134&lt;=Q4129,Q$1,Q$1+IF(AND(WEEKDAY($A4134)&lt;&gt;1,WEEKDAY($A4134)&lt;&gt;7),R$1,0)))^($A4134-$A4133)*(1-0.5*(E4134/E4133-1))</f>
        <v>36.631009304913107</v>
      </c>
      <c r="R4134" s="61">
        <f>VLOOKUP(A4134,'SVXY-IV'!A$1:G$5041,4,0)</f>
        <v>36.690622439999999</v>
      </c>
      <c r="S4134" s="63">
        <f t="shared" si="318"/>
        <v>31.782233203347481</v>
      </c>
      <c r="T4134" s="61">
        <f>VLOOKUP(A4134,'VXZ-IV'!A$1:C$4500,3,0)</f>
        <v>31.78</v>
      </c>
      <c r="U4134" s="61">
        <f t="shared" si="319"/>
        <v>38.074522919566498</v>
      </c>
      <c r="V4134" s="63">
        <f>VLOOKUP(A4134,'VIXM-IV'!A$1:D$4500,4,0)</f>
        <v>38.0401904</v>
      </c>
      <c r="W4134" s="61">
        <f>W4133*(1-W$1+J4134)^($A4134-$A4133)*(2-I4134/I4133)</f>
        <v>29.867251826708223</v>
      </c>
      <c r="X4134" s="61"/>
      <c r="Y4134" s="61"/>
      <c r="Z4134" s="61">
        <f>Z4133*$E4134/$E4133*(1-(Z$1+Z$5+IF(AND(WEEKDAY(A4134)&lt;&gt;1,WEEKDAY(A4134)&lt;&gt;7),IF(A4134&lt;AA$2,AA$1,AA$3),0)))^($A4134-$A4133)</f>
        <v>79.624273498695942</v>
      </c>
      <c r="AA4134" s="74">
        <f>VLOOKUP(A4134,'VIXY-IV'!A$1:E$5000,4,0)</f>
        <v>79.134522200000006</v>
      </c>
      <c r="AB4134" s="61"/>
      <c r="AC4134" s="61"/>
      <c r="AD4134" s="61">
        <f>AD4133*(1-(AD$1+AD$5))^($A4134-$A4133)*(1+2*(E4134/E4133-1))</f>
        <v>1.2041217035695988</v>
      </c>
      <c r="AE4134" s="61"/>
      <c r="AF4134" s="61"/>
      <c r="AG4134" s="61">
        <f t="shared" si="320"/>
        <v>4.1789070417581105</v>
      </c>
      <c r="AH4134" s="61"/>
      <c r="AI4134" s="61"/>
      <c r="AJ4134" s="61"/>
      <c r="AK4134" s="61"/>
    </row>
    <row r="4135" spans="1:37" x14ac:dyDescent="0.25">
      <c r="A4135" s="54">
        <v>44062</v>
      </c>
      <c r="B4135" s="56">
        <v>22.54</v>
      </c>
      <c r="C4135" s="56">
        <v>28.11</v>
      </c>
      <c r="D4135" s="52">
        <v>42.820799999999998</v>
      </c>
      <c r="E4135" s="57">
        <v>36.043900000000001</v>
      </c>
      <c r="F4135" s="75" t="e">
        <f>IF(A4135=#REF!,100,VLOOKUP(A4135,#REF!,10,0))</f>
        <v>#REF!</v>
      </c>
      <c r="G4135" s="71">
        <f t="shared" si="316"/>
        <v>448.1174376104392</v>
      </c>
      <c r="H4135" s="55">
        <v>20157.979058000001</v>
      </c>
      <c r="I4135" s="58">
        <v>16969.618652000001</v>
      </c>
      <c r="J4135" s="61">
        <f>(1/(1-91/360*VLOOKUP($A4135,Tbills!$B$4:$C$974,2,1)/100))^((1)/91)-1</f>
        <v>2.9170946955758836E-6</v>
      </c>
      <c r="K4135" s="63">
        <f t="shared" si="317"/>
        <v>99.274041600504688</v>
      </c>
      <c r="L4135" s="61">
        <f>VLOOKUP(A4135,'VXX-IV'!A$1:C$4500,3,0)</f>
        <v>24.84</v>
      </c>
      <c r="M4135" s="61">
        <f>M4134*(1-M$1+J4135)^($A4135-$A4134)*(1+2*(E4135/E4134-1))</f>
        <v>64.317855814895708</v>
      </c>
      <c r="N4135" s="61"/>
      <c r="O4135" s="61">
        <f>O4134*(1-(O$1+O$5))^($A4135-$A4134)*(1+1.5*(E4135/E4134-1))</f>
        <v>203.20885091490214</v>
      </c>
      <c r="P4135" s="61">
        <f>VLOOKUP(A4135,'UVXY-IV'!A$1:G$5041,4,0)</f>
        <v>202.08118769999999</v>
      </c>
      <c r="Q4135" s="61">
        <f>Q4134*(1-IF($A4135&lt;=Q4130,Q$1,Q$1+IF(AND(WEEKDAY($A4135)&lt;&gt;1,WEEKDAY($A4135)&lt;&gt;7),R$1,0)))^($A4135-$A4134)*(1-0.5*(E4135/E4134-1))</f>
        <v>36.090853973277611</v>
      </c>
      <c r="R4135" s="61">
        <f>VLOOKUP(A4135,'SVXY-IV'!A$1:G$5041,4,0)</f>
        <v>36.148308999999998</v>
      </c>
      <c r="S4135" s="63">
        <f t="shared" si="318"/>
        <v>32.251038875299017</v>
      </c>
      <c r="T4135" s="61">
        <f>VLOOKUP(A4135,'VXZ-IV'!A$1:C$4500,3,0)</f>
        <v>32.25</v>
      </c>
      <c r="U4135" s="61">
        <f t="shared" si="319"/>
        <v>38.635799346634386</v>
      </c>
      <c r="V4135" s="63">
        <f>VLOOKUP(A4135,'VIXM-IV'!A$1:D$4500,4,0)</f>
        <v>38.600795859999998</v>
      </c>
      <c r="W4135" s="61">
        <f>W4134*(1-W$1+J4135)^($A4135-$A4134)*(2-I4135/I4134)</f>
        <v>29.425038771214901</v>
      </c>
      <c r="X4135" s="61"/>
      <c r="Y4135" s="61"/>
      <c r="Z4135" s="61">
        <f>Z4134*$E4135/$E4134*(1-(Z$1+Z$5+IF(AND(WEEKDAY(A4135)&lt;&gt;1,WEEKDAY(A4135)&lt;&gt;7),IF(A4135&lt;AA$2,AA$1,AA$3),0)))^($A4135-$A4134)</f>
        <v>81.969230711182462</v>
      </c>
      <c r="AA4135" s="74">
        <f>VLOOKUP(A4135,'VIXY-IV'!A$1:E$5000,4,0)</f>
        <v>81.461589520000004</v>
      </c>
      <c r="AB4135" s="61"/>
      <c r="AC4135" s="61"/>
      <c r="AD4135" s="61">
        <f>AD4134*(1-(AD$1+AD$5))^($A4135-$A4134)*(1+2*(E4135/E4134-1))</f>
        <v>1.2749784090494625</v>
      </c>
      <c r="AE4135" s="61"/>
      <c r="AF4135" s="61"/>
      <c r="AG4135" s="61">
        <f t="shared" si="320"/>
        <v>4.055689403487678</v>
      </c>
      <c r="AH4135" s="61"/>
      <c r="AI4135" s="61"/>
      <c r="AJ4135" s="61"/>
      <c r="AK4135" s="61"/>
    </row>
    <row r="4136" spans="1:37" x14ac:dyDescent="0.25">
      <c r="A4136" s="54">
        <v>44063</v>
      </c>
      <c r="B4136" s="56">
        <v>22.72</v>
      </c>
      <c r="C4136" s="56">
        <v>28.13</v>
      </c>
      <c r="D4136" s="52">
        <v>42.270099999999999</v>
      </c>
      <c r="E4136" s="57">
        <v>35.580300000000001</v>
      </c>
      <c r="F4136" s="75" t="e">
        <f>IF(A4136=#REF!,100,VLOOKUP(A4136,#REF!,10,0))</f>
        <v>#REF!</v>
      </c>
      <c r="G4136" s="71">
        <f t="shared" si="316"/>
        <v>453.88116584395988</v>
      </c>
      <c r="H4136" s="55">
        <v>20066.940816999999</v>
      </c>
      <c r="I4136" s="58">
        <v>16892.930305000002</v>
      </c>
      <c r="J4136" s="61">
        <f>(1/(1-91/360*VLOOKUP($A4136,Tbills!$B$4:$C$974,2,1)/100))^((1)/91)-1</f>
        <v>2.9170946955758836E-6</v>
      </c>
      <c r="K4136" s="63">
        <f t="shared" si="317"/>
        <v>97.994931074167454</v>
      </c>
      <c r="L4136" s="61">
        <f>VLOOKUP(A4136,'VXX-IV'!A$1:C$4500,3,0)</f>
        <v>24.52</v>
      </c>
      <c r="M4136" s="61">
        <f>M4135*(1-M$1+J4136)^($A4136-$A4135)*(1+2*(E4136/E4135-1))</f>
        <v>62.660681375895926</v>
      </c>
      <c r="N4136" s="61"/>
      <c r="O4136" s="61">
        <f>O4135*(1-(O$1+O$5))^($A4136-$A4135)*(1+1.5*(E4136/E4135-1))</f>
        <v>199.28640317099956</v>
      </c>
      <c r="P4136" s="61">
        <f>VLOOKUP(A4136,'UVXY-IV'!A$1:G$5041,4,0)</f>
        <v>198.17754740000001</v>
      </c>
      <c r="Q4136" s="61">
        <f>Q4135*(1-IF($A4136&lt;=Q4131,Q$1,Q$1+IF(AND(WEEKDAY($A4136)&lt;&gt;1,WEEKDAY($A4136)&lt;&gt;7),R$1,0)))^($A4136-$A4135)*(1-0.5*(E4136/E4135-1))</f>
        <v>36.322010544463275</v>
      </c>
      <c r="R4136" s="61">
        <f>VLOOKUP(A4136,'SVXY-IV'!A$1:G$5041,4,0)</f>
        <v>36.378695010000001</v>
      </c>
      <c r="S4136" s="63">
        <f t="shared" si="318"/>
        <v>32.104602648385438</v>
      </c>
      <c r="T4136" s="61">
        <f>VLOOKUP(A4136,'VXZ-IV'!A$1:C$4500,3,0)</f>
        <v>32.1</v>
      </c>
      <c r="U4136" s="61">
        <f t="shared" si="319"/>
        <v>38.460030574874864</v>
      </c>
      <c r="V4136" s="63">
        <f>VLOOKUP(A4136,'VIXM-IV'!A$1:D$4500,4,0)</f>
        <v>38.424971399999997</v>
      </c>
      <c r="W4136" s="61">
        <f>W4135*(1-W$1+J4136)^($A4136-$A4135)*(2-I4136/I4135)</f>
        <v>29.557008081553484</v>
      </c>
      <c r="X4136" s="61"/>
      <c r="Y4136" s="61"/>
      <c r="Z4136" s="61">
        <f>Z4135*$E4136/$E4135*(1-(Z$1+Z$5+IF(AND(WEEKDAY(A4136)&lt;&gt;1,WEEKDAY(A4136)&lt;&gt;7),IF(A4136&lt;AA$2,AA$1,AA$3),0)))^($A4136-$A4135)</f>
        <v>80.915710725360455</v>
      </c>
      <c r="AA4136" s="74">
        <f>VLOOKUP(A4136,'VIXY-IV'!A$1:E$5000,4,0)</f>
        <v>80.412755360000006</v>
      </c>
      <c r="AB4136" s="61"/>
      <c r="AC4136" s="61"/>
      <c r="AD4136" s="61">
        <f>AD4135*(1-(AD$1+AD$5))^($A4136-$A4135)*(1+2*(E4136/E4135-1))</f>
        <v>1.2421387670908079</v>
      </c>
      <c r="AE4136" s="61"/>
      <c r="AF4136" s="61"/>
      <c r="AG4136" s="61">
        <f t="shared" si="320"/>
        <v>4.1076627337532017</v>
      </c>
      <c r="AH4136" s="61"/>
      <c r="AI4136" s="61"/>
      <c r="AJ4136" s="61"/>
      <c r="AK4136" s="61"/>
    </row>
    <row r="4137" spans="1:37" x14ac:dyDescent="0.25">
      <c r="A4137" s="54">
        <v>44064</v>
      </c>
      <c r="B4137" s="56">
        <v>22.54</v>
      </c>
      <c r="C4137" s="56">
        <v>28.17</v>
      </c>
      <c r="D4137" s="52">
        <v>42.401699999999998</v>
      </c>
      <c r="E4137" s="57">
        <v>35.691000000000003</v>
      </c>
      <c r="F4137" s="75" t="e">
        <f>IF(A4137=#REF!,100,VLOOKUP(A4137,#REF!,10,0))</f>
        <v>#REF!</v>
      </c>
      <c r="G4137" s="71">
        <f t="shared" si="316"/>
        <v>452.46901796833976</v>
      </c>
      <c r="H4137" s="55">
        <v>20466.427724000001</v>
      </c>
      <c r="I4137" s="58">
        <v>17229.180641999999</v>
      </c>
      <c r="J4137" s="61">
        <f>(1/(1-91/360*VLOOKUP($A4137,Tbills!$B$4:$C$974,2,1)/100))^((1)/91)-1</f>
        <v>2.9170946955758836E-6</v>
      </c>
      <c r="K4137" s="63">
        <f t="shared" si="317"/>
        <v>98.297622942237354</v>
      </c>
      <c r="L4137" s="61">
        <f>VLOOKUP(A4137,'VXX-IV'!A$1:C$4500,3,0)</f>
        <v>24.6</v>
      </c>
      <c r="M4137" s="61">
        <f>M4136*(1-M$1+J4137)^($A4137-$A4136)*(1+2*(E4137/E4136-1))</f>
        <v>63.047923946408794</v>
      </c>
      <c r="N4137" s="61"/>
      <c r="O4137" s="61">
        <f>O4136*(1-(O$1+O$5))^($A4137-$A4136)*(1+1.5*(E4137/E4136-1))</f>
        <v>200.214534670863</v>
      </c>
      <c r="P4137" s="61">
        <f>VLOOKUP(A4137,'UVXY-IV'!A$1:G$5041,4,0)</f>
        <v>199.09077819999999</v>
      </c>
      <c r="Q4137" s="61">
        <f>Q4136*(1-IF($A4137&lt;=Q4132,Q$1,Q$1+IF(AND(WEEKDAY($A4137)&lt;&gt;1,WEEKDAY($A4137)&lt;&gt;7),R$1,0)))^($A4137-$A4136)*(1-0.5*(E4137/E4136-1))</f>
        <v>36.264562815996335</v>
      </c>
      <c r="R4137" s="61">
        <f>VLOOKUP(A4137,'SVXY-IV'!A$1:G$5041,4,0)</f>
        <v>36.320034630000002</v>
      </c>
      <c r="S4137" s="63">
        <f t="shared" si="318"/>
        <v>32.742933468566299</v>
      </c>
      <c r="T4137" s="61">
        <f>VLOOKUP(A4137,'VXZ-IV'!A$1:C$4500,3,0)</f>
        <v>32.74</v>
      </c>
      <c r="U4137" s="61">
        <f t="shared" si="319"/>
        <v>39.224376110081089</v>
      </c>
      <c r="V4137" s="63">
        <f>VLOOKUP(A4137,'VIXM-IV'!A$1:D$4500,4,0)</f>
        <v>39.188412390000003</v>
      </c>
      <c r="W4137" s="61">
        <f>W4136*(1-W$1+J4137)^($A4137-$A4136)*(2-I4137/I4136)</f>
        <v>28.96769491579807</v>
      </c>
      <c r="X4137" s="61"/>
      <c r="Y4137" s="61"/>
      <c r="Z4137" s="61">
        <f>Z4136*$E4137/$E4136*(1-(Z$1+Z$5+IF(AND(WEEKDAY(A4137)&lt;&gt;1,WEEKDAY(A4137)&lt;&gt;7),IF(A4137&lt;AA$2,AA$1,AA$3),0)))^($A4137-$A4136)</f>
        <v>81.168239848770156</v>
      </c>
      <c r="AA4137" s="74">
        <f>VLOOKUP(A4137,'VIXY-IV'!A$1:E$5000,4,0)</f>
        <v>80.660412039999997</v>
      </c>
      <c r="AB4137" s="61"/>
      <c r="AC4137" s="61"/>
      <c r="AD4137" s="61">
        <f>AD4136*(1-(AD$1+AD$5))^($A4137-$A4136)*(1+2*(E4137/E4136-1))</f>
        <v>1.2498259120011534</v>
      </c>
      <c r="AE4137" s="61"/>
      <c r="AF4137" s="61"/>
      <c r="AG4137" s="61">
        <f t="shared" si="320"/>
        <v>4.0946919561185267</v>
      </c>
      <c r="AH4137" s="61"/>
      <c r="AI4137" s="61"/>
      <c r="AJ4137" s="61"/>
      <c r="AK4137" s="61"/>
    </row>
    <row r="4138" spans="1:37" x14ac:dyDescent="0.25">
      <c r="A4138" s="54">
        <v>44067</v>
      </c>
      <c r="B4138" s="56">
        <v>22.37</v>
      </c>
      <c r="C4138" s="56">
        <v>28.1</v>
      </c>
      <c r="D4138" s="52">
        <v>42.267299999999999</v>
      </c>
      <c r="E4138" s="57">
        <v>35.577599999999997</v>
      </c>
      <c r="F4138" s="75" t="e">
        <f>IF(A4138=#REF!,100,VLOOKUP(A4138,#REF!,10,0))</f>
        <v>#REF!</v>
      </c>
      <c r="G4138" s="71">
        <f t="shared" si="316"/>
        <v>453.90663492044564</v>
      </c>
      <c r="H4138" s="55">
        <v>20453.998141</v>
      </c>
      <c r="I4138" s="58">
        <v>17218.566311999999</v>
      </c>
      <c r="J4138" s="61">
        <f>(1/(1-91/360*VLOOKUP($A4138,Tbills!$B$4:$C$974,2,1)/100))^((1)/91)-1</f>
        <v>2.9170946955758836E-6</v>
      </c>
      <c r="K4138" s="63">
        <f t="shared" si="317"/>
        <v>97.978882944587198</v>
      </c>
      <c r="L4138" s="61">
        <f>VLOOKUP(A4138,'VXX-IV'!A$1:C$4500,3,0)</f>
        <v>24.52</v>
      </c>
      <c r="M4138" s="61">
        <f>M4137*(1-M$1+J4138)^($A4138-$A4137)*(1+2*(E4138/E4137-1))</f>
        <v>62.639335771254196</v>
      </c>
      <c r="N4138" s="61"/>
      <c r="O4138" s="61">
        <f>O4137*(1-(O$1+O$5))^($A4138-$A4137)*(1+1.5*(E4138/E4137-1))</f>
        <v>199.25459865263707</v>
      </c>
      <c r="P4138" s="61">
        <f>VLOOKUP(A4138,'UVXY-IV'!A$1:G$5041,4,0)</f>
        <v>198.11574340000001</v>
      </c>
      <c r="Q4138" s="61">
        <f>Q4137*(1-IF($A4138&lt;=Q4133,Q$1,Q$1+IF(AND(WEEKDAY($A4138)&lt;&gt;1,WEEKDAY($A4138)&lt;&gt;7),R$1,0)))^($A4138-$A4137)*(1-0.5*(E4138/E4137-1))</f>
        <v>36.319337957273952</v>
      </c>
      <c r="R4138" s="61">
        <f>VLOOKUP(A4138,'SVXY-IV'!A$1:G$5041,4,0)</f>
        <v>36.373091950000003</v>
      </c>
      <c r="S4138" s="63">
        <f t="shared" si="318"/>
        <v>32.720654515794372</v>
      </c>
      <c r="T4138" s="61">
        <f>VLOOKUP(A4138,'VXZ-IV'!A$1:C$4500,3,0)</f>
        <v>32.72</v>
      </c>
      <c r="U4138" s="61">
        <f t="shared" si="319"/>
        <v>39.196639975211419</v>
      </c>
      <c r="V4138" s="63">
        <f>VLOOKUP(A4138,'VIXM-IV'!A$1:D$4500,4,0)</f>
        <v>39.16087735</v>
      </c>
      <c r="W4138" s="61">
        <f>W4137*(1-W$1+J4138)^($A4138-$A4137)*(2-I4138/I4137)</f>
        <v>28.982578515096908</v>
      </c>
      <c r="X4138" s="61"/>
      <c r="Y4138" s="61"/>
      <c r="Z4138" s="61">
        <f>Z4137*$E4138/$E4137*(1-(Z$1+Z$5+IF(AND(WEEKDAY(A4138)&lt;&gt;1,WEEKDAY(A4138)&lt;&gt;7),IF(A4138&lt;AA$2,AA$1,AA$3),0)))^($A4138-$A4137)</f>
        <v>80.912673887239663</v>
      </c>
      <c r="AA4138" s="74">
        <f>VLOOKUP(A4138,'VIXY-IV'!A$1:E$5000,4,0)</f>
        <v>80.396833040000004</v>
      </c>
      <c r="AB4138" s="61"/>
      <c r="AC4138" s="61"/>
      <c r="AD4138" s="61">
        <f>AD4137*(1-(AD$1+AD$5))^($A4138-$A4137)*(1+2*(E4138/E4137-1))</f>
        <v>1.2417582941764511</v>
      </c>
      <c r="AE4138" s="61"/>
      <c r="AF4138" s="61"/>
      <c r="AG4138" s="61">
        <f t="shared" si="320"/>
        <v>4.10712797836673</v>
      </c>
      <c r="AH4138" s="61"/>
      <c r="AI4138" s="61"/>
      <c r="AJ4138" s="61"/>
      <c r="AK4138" s="61"/>
    </row>
    <row r="4139" spans="1:37" x14ac:dyDescent="0.25">
      <c r="A4139" s="54">
        <v>44068</v>
      </c>
      <c r="B4139" s="56">
        <v>22.03</v>
      </c>
      <c r="C4139" s="56">
        <v>27.91</v>
      </c>
      <c r="D4139" s="52">
        <v>41.795200000000001</v>
      </c>
      <c r="E4139" s="57">
        <v>35.180100000000003</v>
      </c>
      <c r="F4139" s="75" t="e">
        <f>IF(A4139=#REF!,100,VLOOKUP(A4139,#REF!,10,0))</f>
        <v>#REF!</v>
      </c>
      <c r="G4139" s="71">
        <f t="shared" si="316"/>
        <v>458.97802499118887</v>
      </c>
      <c r="H4139" s="55">
        <v>20344.993353000002</v>
      </c>
      <c r="I4139" s="58">
        <v>17126.753771</v>
      </c>
      <c r="J4139" s="61">
        <f>(1/(1-91/360*VLOOKUP($A4139,Tbills!$B$4:$C$974,2,1)/100))^((1)/91)-1</f>
        <v>2.9170946955758836E-6</v>
      </c>
      <c r="K4139" s="63">
        <f t="shared" si="317"/>
        <v>96.882156102103679</v>
      </c>
      <c r="L4139" s="61">
        <f>VLOOKUP(A4139,'VXX-IV'!A$1:C$4500,3,0)</f>
        <v>24.24</v>
      </c>
      <c r="M4139" s="61">
        <f>M4138*(1-M$1+J4139)^($A4139-$A4138)*(1+2*(E4139/E4138-1))</f>
        <v>61.237037467395716</v>
      </c>
      <c r="N4139" s="61"/>
      <c r="O4139" s="61">
        <f>O4138*(1-(O$1+O$5))^($A4139-$A4138)*(1+1.5*(E4139/E4138-1))</f>
        <v>195.91338418253395</v>
      </c>
      <c r="P4139" s="61">
        <f>VLOOKUP(A4139,'UVXY-IV'!A$1:G$5041,4,0)</f>
        <v>194.7850377</v>
      </c>
      <c r="Q4139" s="61">
        <f>Q4138*(1-IF($A4139&lt;=Q4134,Q$1,Q$1+IF(AND(WEEKDAY($A4139)&lt;&gt;1,WEEKDAY($A4139)&lt;&gt;7),R$1,0)))^($A4139-$A4138)*(1-0.5*(E4139/E4138-1))</f>
        <v>36.521281008877445</v>
      </c>
      <c r="R4139" s="61">
        <f>VLOOKUP(A4139,'SVXY-IV'!A$1:G$5041,4,0)</f>
        <v>36.573979059999999</v>
      </c>
      <c r="S4139" s="63">
        <f t="shared" si="318"/>
        <v>32.545483864191475</v>
      </c>
      <c r="T4139" s="61">
        <f>VLOOKUP(A4139,'VXZ-IV'!A$1:C$4500,3,0)</f>
        <v>32.54</v>
      </c>
      <c r="U4139" s="61">
        <f t="shared" si="319"/>
        <v>38.986452860023569</v>
      </c>
      <c r="V4139" s="63">
        <f>VLOOKUP(A4139,'VIXM-IV'!A$1:D$4500,4,0)</f>
        <v>38.950592110000002</v>
      </c>
      <c r="W4139" s="61">
        <f>W4138*(1-W$1+J4139)^($A4139-$A4138)*(2-I4139/I4138)</f>
        <v>29.136126239644017</v>
      </c>
      <c r="X4139" s="61"/>
      <c r="Y4139" s="61"/>
      <c r="Z4139" s="61">
        <f>Z4138*$E4139/$E4138*(1-(Z$1+Z$5+IF(AND(WEEKDAY(A4139)&lt;&gt;1,WEEKDAY(A4139)&lt;&gt;7),IF(A4139&lt;AA$2,AA$1,AA$3),0)))^($A4139-$A4138)</f>
        <v>80.009423175790033</v>
      </c>
      <c r="AA4139" s="74">
        <f>VLOOKUP(A4139,'VIXY-IV'!A$1:E$5000,4,0)</f>
        <v>79.495840799999996</v>
      </c>
      <c r="AB4139" s="61"/>
      <c r="AC4139" s="61"/>
      <c r="AD4139" s="61">
        <f>AD4138*(1-(AD$1+AD$5))^($A4139-$A4138)*(1+2*(E4139/E4138-1))</f>
        <v>1.2139696479209823</v>
      </c>
      <c r="AE4139" s="61"/>
      <c r="AF4139" s="61"/>
      <c r="AG4139" s="61">
        <f t="shared" si="320"/>
        <v>4.1528225070147222</v>
      </c>
      <c r="AH4139" s="61"/>
      <c r="AI4139" s="61"/>
      <c r="AJ4139" s="61"/>
      <c r="AK4139" s="61"/>
    </row>
    <row r="4140" spans="1:37" x14ac:dyDescent="0.25">
      <c r="A4140" s="54">
        <v>44069</v>
      </c>
      <c r="B4140" s="56">
        <v>23.27</v>
      </c>
      <c r="C4140" s="56">
        <v>28.7</v>
      </c>
      <c r="D4140" s="52">
        <v>42.865000000000002</v>
      </c>
      <c r="E4140" s="57">
        <v>36.080500000000001</v>
      </c>
      <c r="F4140" s="75" t="e">
        <f>IF(A4140=#REF!,100,VLOOKUP(A4140,#REF!,10,0))</f>
        <v>#REF!</v>
      </c>
      <c r="G4140" s="71">
        <f t="shared" si="316"/>
        <v>447.23093462754395</v>
      </c>
      <c r="H4140" s="55">
        <v>20526.301963999998</v>
      </c>
      <c r="I4140" s="58">
        <v>17279.332415000001</v>
      </c>
      <c r="J4140" s="61">
        <f>(1/(1-91/360*VLOOKUP($A4140,Tbills!$B$4:$C$974,2,1)/100))^((1)/91)-1</f>
        <v>2.9170946955758836E-6</v>
      </c>
      <c r="K4140" s="63">
        <f t="shared" si="317"/>
        <v>99.359552291995286</v>
      </c>
      <c r="L4140" s="61">
        <f>VLOOKUP(A4140,'VXX-IV'!A$1:C$4500,3,0)</f>
        <v>24.24</v>
      </c>
      <c r="M4140" s="61">
        <f>M4139*(1-M$1+J4140)^($A4140-$A4139)*(1+2*(E4140/E4139-1))</f>
        <v>64.368918580953505</v>
      </c>
      <c r="N4140" s="61"/>
      <c r="O4140" s="61">
        <f>O4139*(1-(O$1+O$5))^($A4140-$A4139)*(1+1.5*(E4140/E4139-1))</f>
        <v>203.43274851972413</v>
      </c>
      <c r="P4140" s="61">
        <f>VLOOKUP(A4140,'UVXY-IV'!A$1:G$5041,4,0)</f>
        <v>202.25718420000001</v>
      </c>
      <c r="Q4140" s="61">
        <f>Q4139*(1-IF($A4140&lt;=Q4135,Q$1,Q$1+IF(AND(WEEKDAY($A4140)&lt;&gt;1,WEEKDAY($A4140)&lt;&gt;7),R$1,0)))^($A4140-$A4139)*(1-0.5*(E4140/E4139-1))</f>
        <v>36.052979515939228</v>
      </c>
      <c r="R4140" s="61">
        <f>VLOOKUP(A4140,'SVXY-IV'!A$1:G$5041,4,0)</f>
        <v>36.104762190000002</v>
      </c>
      <c r="S4140" s="63">
        <f t="shared" si="318"/>
        <v>32.834719019761032</v>
      </c>
      <c r="T4140" s="61">
        <f>VLOOKUP(A4140,'VXZ-IV'!A$1:C$4500,3,0)</f>
        <v>32.54</v>
      </c>
      <c r="U4140" s="61">
        <f t="shared" si="319"/>
        <v>39.332579354695376</v>
      </c>
      <c r="V4140" s="63">
        <f>VLOOKUP(A4140,'VIXM-IV'!A$1:D$4500,4,0)</f>
        <v>39.296120590000001</v>
      </c>
      <c r="W4140" s="61">
        <f>W4139*(1-W$1+J4140)^($A4140-$A4139)*(2-I4140/I4139)</f>
        <v>28.875574822965071</v>
      </c>
      <c r="X4140" s="61"/>
      <c r="Y4140" s="61"/>
      <c r="Z4140" s="61">
        <f>Z4139*$E4140/$E4139*(1-(Z$1+Z$5+IF(AND(WEEKDAY(A4140)&lt;&gt;1,WEEKDAY(A4140)&lt;&gt;7),IF(A4140&lt;AA$2,AA$1,AA$3),0)))^($A4140-$A4139)</f>
        <v>82.057972386266059</v>
      </c>
      <c r="AA4140" s="74">
        <f>VLOOKUP(A4140,'VIXY-IV'!A$1:E$5000,4,0)</f>
        <v>81.529551080000005</v>
      </c>
      <c r="AB4140" s="61"/>
      <c r="AC4140" s="61"/>
      <c r="AD4140" s="61">
        <f>AD4139*(1-(AD$1+AD$5))^($A4140-$A4139)*(1+2*(E4140/E4139-1))</f>
        <v>1.2760673590166343</v>
      </c>
      <c r="AE4140" s="61"/>
      <c r="AF4140" s="61"/>
      <c r="AG4140" s="61">
        <f t="shared" si="320"/>
        <v>4.0463466375577672</v>
      </c>
      <c r="AH4140" s="61"/>
      <c r="AI4140" s="61"/>
      <c r="AJ4140" s="61"/>
      <c r="AK4140" s="61"/>
    </row>
    <row r="4141" spans="1:37" x14ac:dyDescent="0.25">
      <c r="A4141" s="54">
        <v>44070</v>
      </c>
      <c r="B4141" s="56">
        <v>24.47</v>
      </c>
      <c r="C4141" s="56">
        <v>29.93</v>
      </c>
      <c r="D4141" s="52">
        <v>44.349499999999999</v>
      </c>
      <c r="E4141" s="57">
        <v>37.33</v>
      </c>
      <c r="F4141" s="75" t="e">
        <f>IF(A4141=#REF!,100,VLOOKUP(A4141,#REF!,10,0))</f>
        <v>#REF!</v>
      </c>
      <c r="G4141" s="71">
        <f t="shared" si="316"/>
        <v>431.74292717706197</v>
      </c>
      <c r="H4141" s="55">
        <v>20556.315738000001</v>
      </c>
      <c r="I4141" s="58">
        <v>17304.548030999998</v>
      </c>
      <c r="J4141" s="61">
        <f>(1/(1-91/360*VLOOKUP($A4141,Tbills!$B$4:$C$974,2,1)/100))^((1)/91)-1</f>
        <v>2.80871450519804E-6</v>
      </c>
      <c r="K4141" s="63">
        <f t="shared" si="317"/>
        <v>102.79806408670231</v>
      </c>
      <c r="L4141" s="61">
        <f>VLOOKUP(A4141,'VXX-IV'!A$1:C$4500,3,0)</f>
        <v>25.72</v>
      </c>
      <c r="M4141" s="61">
        <f>M4140*(1-M$1+J4141)^($A4141-$A4140)*(1+2*(E4141/E4140-1))</f>
        <v>68.824307025405048</v>
      </c>
      <c r="N4141" s="61"/>
      <c r="O4141" s="61">
        <f>O4140*(1-(O$1+O$5))^($A4141-$A4140)*(1+1.5*(E4141/E4140-1))</f>
        <v>213.99828363242864</v>
      </c>
      <c r="P4141" s="61">
        <f>VLOOKUP(A4141,'UVXY-IV'!A$1:G$5041,4,0)</f>
        <v>212.75533830000001</v>
      </c>
      <c r="Q4141" s="61">
        <f>Q4140*(1-IF($A4141&lt;=Q4136,Q$1,Q$1+IF(AND(WEEKDAY($A4141)&lt;&gt;1,WEEKDAY($A4141)&lt;&gt;7),R$1,0)))^($A4141-$A4140)*(1-0.5*(E4141/E4140-1))</f>
        <v>35.427783928426805</v>
      </c>
      <c r="R4141" s="61">
        <f>VLOOKUP(A4141,'SVXY-IV'!A$1:G$5041,4,0)</f>
        <v>35.47735703</v>
      </c>
      <c r="S4141" s="63">
        <f t="shared" si="318"/>
        <v>32.881928492182638</v>
      </c>
      <c r="T4141" s="61">
        <f>VLOOKUP(A4141,'VXZ-IV'!A$1:C$4500,3,0)</f>
        <v>32.880000000000003</v>
      </c>
      <c r="U4141" s="61">
        <f t="shared" si="319"/>
        <v>39.388780660297826</v>
      </c>
      <c r="V4141" s="63">
        <f>VLOOKUP(A4141,'VIXM-IV'!A$1:D$4500,4,0)</f>
        <v>39.35204659</v>
      </c>
      <c r="W4141" s="61">
        <f>W4140*(1-W$1+J4141)^($A4141-$A4140)*(2-I4141/I4140)</f>
        <v>28.83245142949249</v>
      </c>
      <c r="X4141" s="61"/>
      <c r="Y4141" s="61"/>
      <c r="Z4141" s="61">
        <f>Z4140*$E4141/$E4140*(1-(Z$1+Z$5+IF(AND(WEEKDAY(A4141)&lt;&gt;1,WEEKDAY(A4141)&lt;&gt;7),IF(A4141&lt;AA$2,AA$1,AA$3),0)))^($A4141-$A4140)</f>
        <v>84.900527502700356</v>
      </c>
      <c r="AA4141" s="74">
        <f>VLOOKUP(A4141,'VIXY-IV'!A$1:E$5000,4,0)</f>
        <v>84.351857319999993</v>
      </c>
      <c r="AB4141" s="61"/>
      <c r="AC4141" s="61"/>
      <c r="AD4141" s="61">
        <f>AD4140*(1-(AD$1+AD$5))^($A4141-$A4140)*(1+2*(E4141/E4140-1))</f>
        <v>1.3644040878660166</v>
      </c>
      <c r="AE4141" s="61"/>
      <c r="AF4141" s="61"/>
      <c r="AG4141" s="61">
        <f t="shared" si="320"/>
        <v>3.9060360993666388</v>
      </c>
      <c r="AH4141" s="61"/>
      <c r="AI4141" s="61"/>
      <c r="AJ4141" s="61"/>
      <c r="AK4141" s="61"/>
    </row>
    <row r="4142" spans="1:37" x14ac:dyDescent="0.25">
      <c r="A4142" s="54">
        <v>44071</v>
      </c>
      <c r="B4142" s="56">
        <v>22.96</v>
      </c>
      <c r="C4142" s="56">
        <v>29.62</v>
      </c>
      <c r="D4142" s="52">
        <v>44.476100000000002</v>
      </c>
      <c r="E4142" s="57">
        <v>37.436399999999999</v>
      </c>
      <c r="F4142" s="75" t="e">
        <f>IF(A4142=#REF!,100,VLOOKUP(A4142,#REF!,10,0))</f>
        <v>#REF!</v>
      </c>
      <c r="G4142" s="71">
        <f t="shared" si="316"/>
        <v>430.51234996164169</v>
      </c>
      <c r="H4142" s="55">
        <v>20605.273517000001</v>
      </c>
      <c r="I4142" s="58">
        <v>17345.712661000001</v>
      </c>
      <c r="J4142" s="61">
        <f>(1/(1-91/360*VLOOKUP($A4142,Tbills!$B$4:$C$974,2,1)/100))^((1)/91)-1</f>
        <v>2.80871450519804E-6</v>
      </c>
      <c r="K4142" s="63">
        <f t="shared" si="317"/>
        <v>103.08899751053374</v>
      </c>
      <c r="L4142" s="61">
        <f>VLOOKUP(A4142,'VXX-IV'!A$1:C$4500,3,0)</f>
        <v>25.8</v>
      </c>
      <c r="M4142" s="61">
        <f>M4141*(1-M$1+J4142)^($A4142-$A4141)*(1+2*(E4142/E4141-1))</f>
        <v>69.213706043591614</v>
      </c>
      <c r="N4142" s="61"/>
      <c r="O4142" s="61">
        <f>O4141*(1-(O$1+O$5))^($A4142-$A4141)*(1+1.5*(E4142/E4141-1))</f>
        <v>214.91114717304811</v>
      </c>
      <c r="P4142" s="61">
        <f>VLOOKUP(A4142,'UVXY-IV'!A$1:G$5041,4,0)</f>
        <v>213.65432509999999</v>
      </c>
      <c r="Q4142" s="61">
        <f>Q4141*(1-IF($A4142&lt;=Q4137,Q$1,Q$1+IF(AND(WEEKDAY($A4142)&lt;&gt;1,WEEKDAY($A4142)&lt;&gt;7),R$1,0)))^($A4142-$A4141)*(1-0.5*(E4142/E4141-1))</f>
        <v>35.376374049466939</v>
      </c>
      <c r="R4142" s="61">
        <f>VLOOKUP(A4142,'SVXY-IV'!A$1:G$5041,4,0)</f>
        <v>35.42430418</v>
      </c>
      <c r="S4142" s="63">
        <f t="shared" si="318"/>
        <v>32.959437776560414</v>
      </c>
      <c r="T4142" s="61">
        <f>VLOOKUP(A4142,'VXZ-IV'!A$1:C$4500,3,0)</f>
        <v>32.96</v>
      </c>
      <c r="U4142" s="61">
        <f t="shared" si="319"/>
        <v>39.481276339794356</v>
      </c>
      <c r="V4142" s="63">
        <f>VLOOKUP(A4142,'VIXM-IV'!A$1:D$4500,4,0)</f>
        <v>39.444194979999999</v>
      </c>
      <c r="W4142" s="61">
        <f>W4141*(1-W$1+J4142)^($A4142-$A4141)*(2-I4142/I4141)</f>
        <v>28.762880762949834</v>
      </c>
      <c r="X4142" s="61"/>
      <c r="Y4142" s="61"/>
      <c r="Z4142" s="61">
        <f>Z4141*$E4142/$E4141*(1-(Z$1+Z$5+IF(AND(WEEKDAY(A4142)&lt;&gt;1,WEEKDAY(A4142)&lt;&gt;7),IF(A4142&lt;AA$2,AA$1,AA$3),0)))^($A4142-$A4141)</f>
        <v>85.143332047245465</v>
      </c>
      <c r="AA4142" s="74">
        <f>VLOOKUP(A4142,'VIXY-IV'!A$1:E$5000,4,0)</f>
        <v>84.589594360000007</v>
      </c>
      <c r="AB4142" s="61"/>
      <c r="AC4142" s="61"/>
      <c r="AD4142" s="61">
        <f>AD4141*(1-(AD$1+AD$5))^($A4142-$A4141)*(1+2*(E4142/E4141-1))</f>
        <v>1.3721356449632363</v>
      </c>
      <c r="AE4142" s="61"/>
      <c r="AF4142" s="61"/>
      <c r="AG4142" s="61">
        <f t="shared" si="320"/>
        <v>3.8947214960114525</v>
      </c>
      <c r="AH4142" s="61"/>
      <c r="AI4142" s="61"/>
      <c r="AJ4142" s="61"/>
      <c r="AK4142" s="61"/>
    </row>
    <row r="4143" spans="1:37" x14ac:dyDescent="0.25">
      <c r="A4143" s="54">
        <v>44074</v>
      </c>
      <c r="B4143" s="56">
        <v>26.41</v>
      </c>
      <c r="C4143" s="56">
        <v>31.85</v>
      </c>
      <c r="D4143" s="52">
        <v>46.302500000000002</v>
      </c>
      <c r="E4143" s="57">
        <v>38.973399999999998</v>
      </c>
      <c r="F4143" s="75" t="e">
        <f>IF(A4143=#REF!,100,VLOOKUP(A4143,#REF!,10,0))</f>
        <v>#REF!</v>
      </c>
      <c r="G4143" s="71">
        <f t="shared" si="316"/>
        <v>412.83710656507998</v>
      </c>
      <c r="H4143" s="55">
        <v>21002.898372</v>
      </c>
      <c r="I4143" s="58">
        <v>17680.290839000001</v>
      </c>
      <c r="J4143" s="61">
        <f>(1/(1-91/360*VLOOKUP($A4143,Tbills!$B$4:$C$974,2,1)/100))^((1)/91)-1</f>
        <v>2.80871450519804E-6</v>
      </c>
      <c r="K4143" s="63">
        <f t="shared" si="317"/>
        <v>107.31447107925045</v>
      </c>
      <c r="L4143" s="61">
        <f>VLOOKUP(A4143,'VXX-IV'!A$1:C$4500,3,0)</f>
        <v>26.85</v>
      </c>
      <c r="M4143" s="61">
        <f>M4142*(1-M$1+J4143)^($A4143-$A4142)*(1+2*(E4143/E4142-1))</f>
        <v>74.887497375560855</v>
      </c>
      <c r="N4143" s="61"/>
      <c r="O4143" s="61">
        <f>O4142*(1-(O$1+O$5))^($A4143-$A4142)*(1+1.5*(E4143/E4142-1))</f>
        <v>228.13976832294281</v>
      </c>
      <c r="P4143" s="61">
        <f>VLOOKUP(A4143,'UVXY-IV'!A$1:G$5041,4,0)</f>
        <v>226.77902610000001</v>
      </c>
      <c r="Q4143" s="61">
        <f>Q4142*(1-IF($A4143&lt;=Q4138,Q$1,Q$1+IF(AND(WEEKDAY($A4143)&lt;&gt;1,WEEKDAY($A4143)&lt;&gt;7),R$1,0)))^($A4143-$A4142)*(1-0.5*(E4143/E4142-1))</f>
        <v>34.647457079055243</v>
      </c>
      <c r="R4143" s="61">
        <f>VLOOKUP(A4143,'SVXY-IV'!A$1:G$5041,4,0)</f>
        <v>34.69140565</v>
      </c>
      <c r="S4143" s="63">
        <f t="shared" si="318"/>
        <v>33.593006401035971</v>
      </c>
      <c r="T4143" s="61">
        <f>VLOOKUP(A4143,'VXZ-IV'!A$1:C$4500,3,0)</f>
        <v>33.590000000000003</v>
      </c>
      <c r="U4143" s="61">
        <f t="shared" si="319"/>
        <v>40.239137233604296</v>
      </c>
      <c r="V4143" s="63">
        <f>VLOOKUP(A4143,'VIXM-IV'!A$1:D$4500,4,0)</f>
        <v>40.20170117</v>
      </c>
      <c r="W4143" s="61">
        <f>W4142*(1-W$1+J4143)^($A4143-$A4142)*(2-I4143/I4142)</f>
        <v>28.205186830742196</v>
      </c>
      <c r="X4143" s="61"/>
      <c r="Y4143" s="61"/>
      <c r="Z4143" s="61">
        <f>Z4142*$E4143/$E4142*(1-(Z$1+Z$5+IF(AND(WEEKDAY(A4143)&lt;&gt;1,WEEKDAY(A4143)&lt;&gt;7),IF(A4143&lt;AA$2,AA$1,AA$3),0)))^($A4143-$A4142)</f>
        <v>88.641551986670905</v>
      </c>
      <c r="AA4143" s="74">
        <f>VLOOKUP(A4143,'VIXY-IV'!A$1:E$5000,4,0)</f>
        <v>88.052306680000001</v>
      </c>
      <c r="AB4143" s="61"/>
      <c r="AC4143" s="61"/>
      <c r="AD4143" s="61">
        <f>AD4142*(1-(AD$1+AD$5))^($A4143-$A4142)*(1+2*(E4143/E4142-1))</f>
        <v>1.4846551625903399</v>
      </c>
      <c r="AE4143" s="61"/>
      <c r="AF4143" s="61"/>
      <c r="AG4143" s="61">
        <f t="shared" si="320"/>
        <v>3.7342968219986572</v>
      </c>
      <c r="AH4143" s="61"/>
      <c r="AI4143" s="61"/>
      <c r="AJ4143" s="61"/>
      <c r="AK4143" s="61"/>
    </row>
    <row r="4144" spans="1:37" x14ac:dyDescent="0.25">
      <c r="A4144" s="54">
        <v>44075</v>
      </c>
      <c r="B4144" s="56">
        <v>26.12</v>
      </c>
      <c r="C4144" s="56">
        <v>32.1</v>
      </c>
      <c r="D4144" s="52">
        <v>46.879600000000003</v>
      </c>
      <c r="E4144" s="57">
        <v>39.459099999999999</v>
      </c>
      <c r="F4144" s="75" t="e">
        <f>IF(A4144=#REF!,100,VLOOKUP(A4144,#REF!,10,0))</f>
        <v>#REF!</v>
      </c>
      <c r="G4144" s="71">
        <f t="shared" si="316"/>
        <v>407.69218765478058</v>
      </c>
      <c r="H4144" s="55">
        <v>21147.985800999999</v>
      </c>
      <c r="I4144" s="58">
        <v>17802.376130000001</v>
      </c>
      <c r="J4144" s="61">
        <f>(1/(1-91/360*VLOOKUP($A4144,Tbills!$B$4:$C$974,2,1)/100))^((1)/91)-1</f>
        <v>2.80871450519804E-6</v>
      </c>
      <c r="K4144" s="63">
        <f t="shared" si="317"/>
        <v>108.64935604199809</v>
      </c>
      <c r="L4144" s="61">
        <f>VLOOKUP(A4144,'VXX-IV'!A$1:C$4500,3,0)</f>
        <v>27.19</v>
      </c>
      <c r="M4144" s="61">
        <f>M4143*(1-M$1+J4144)^($A4144-$A4143)*(1+2*(E4144/E4143-1))</f>
        <v>76.750791076007559</v>
      </c>
      <c r="N4144" s="61"/>
      <c r="O4144" s="61">
        <f>O4143*(1-(O$1+O$5))^($A4144-$A4143)*(1+1.5*(E4144/E4143-1))</f>
        <v>232.40227491907513</v>
      </c>
      <c r="P4144" s="61">
        <f>VLOOKUP(A4144,'UVXY-IV'!A$1:G$5041,4,0)</f>
        <v>231.00542229999999</v>
      </c>
      <c r="Q4144" s="61">
        <f>Q4143*(1-IF($A4144&lt;=Q4139,Q$1,Q$1+IF(AND(WEEKDAY($A4144)&lt;&gt;1,WEEKDAY($A4144)&lt;&gt;7),R$1,0)))^($A4144-$A4143)*(1-0.5*(E4144/E4143-1))</f>
        <v>34.430666614065451</v>
      </c>
      <c r="R4144" s="61">
        <f>VLOOKUP(A4144,'SVXY-IV'!A$1:G$5041,4,0)</f>
        <v>34.474043379999998</v>
      </c>
      <c r="S4144" s="63">
        <f t="shared" si="318"/>
        <v>33.824241165276177</v>
      </c>
      <c r="T4144" s="61">
        <f>VLOOKUP(A4144,'VXZ-IV'!A$1:C$4500,3,0)</f>
        <v>33.82</v>
      </c>
      <c r="U4144" s="61">
        <f t="shared" si="319"/>
        <v>40.515759337410472</v>
      </c>
      <c r="V4144" s="63">
        <f>VLOOKUP(A4144,'VIXM-IV'!A$1:D$4500,4,0)</f>
        <v>40.47778864</v>
      </c>
      <c r="W4144" s="61">
        <f>W4143*(1-W$1+J4144)^($A4144-$A4143)*(2-I4144/I4143)</f>
        <v>28.009468088095883</v>
      </c>
      <c r="X4144" s="61"/>
      <c r="Y4144" s="61"/>
      <c r="Z4144" s="61">
        <f>Z4143*$E4144/$E4143*(1-(Z$1+Z$5+IF(AND(WEEKDAY(A4144)&lt;&gt;1,WEEKDAY(A4144)&lt;&gt;7),IF(A4144&lt;AA$2,AA$1,AA$3),0)))^($A4144-$A4143)</f>
        <v>89.747094267844403</v>
      </c>
      <c r="AA4144" s="74">
        <f>VLOOKUP(A4144,'VIXY-IV'!A$1:E$5000,4,0)</f>
        <v>89.146270599999994</v>
      </c>
      <c r="AB4144" s="61"/>
      <c r="AC4144" s="61"/>
      <c r="AD4144" s="61">
        <f>AD4143*(1-(AD$1+AD$5))^($A4144-$A4143)*(1+2*(E4144/E4143-1))</f>
        <v>1.5216084577309927</v>
      </c>
      <c r="AE4144" s="61"/>
      <c r="AF4144" s="61"/>
      <c r="AG4144" s="61">
        <f t="shared" si="320"/>
        <v>3.687586963888839</v>
      </c>
      <c r="AH4144" s="61"/>
      <c r="AI4144" s="61"/>
      <c r="AJ4144" s="61"/>
      <c r="AK4144" s="61"/>
    </row>
    <row r="4145" spans="1:37" x14ac:dyDescent="0.25">
      <c r="A4145" s="54">
        <v>44076</v>
      </c>
      <c r="B4145" s="56">
        <v>26.57</v>
      </c>
      <c r="C4145" s="56">
        <v>32.67</v>
      </c>
      <c r="D4145" s="52">
        <v>48.7027</v>
      </c>
      <c r="E4145" s="57">
        <v>40.993499999999997</v>
      </c>
      <c r="F4145" s="75" t="e">
        <f>IF(A4145=#REF!,100,VLOOKUP(A4145,#REF!,10,0))</f>
        <v>#REF!</v>
      </c>
      <c r="G4145" s="71">
        <f t="shared" si="316"/>
        <v>391.83873705054748</v>
      </c>
      <c r="H4145" s="55">
        <v>21630.672299999998</v>
      </c>
      <c r="I4145" s="58">
        <v>18208.651662</v>
      </c>
      <c r="J4145" s="61">
        <f>(1/(1-91/360*VLOOKUP($A4145,Tbills!$B$4:$C$974,2,1)/100))^((1)/91)-1</f>
        <v>2.80871450519804E-6</v>
      </c>
      <c r="K4145" s="63">
        <f t="shared" si="317"/>
        <v>112.87186679229011</v>
      </c>
      <c r="L4145" s="61">
        <f>VLOOKUP(A4145,'VXX-IV'!A$1:C$4500,3,0)</f>
        <v>28.24</v>
      </c>
      <c r="M4145" s="61">
        <f>M4144*(1-M$1+J4145)^($A4145-$A4144)*(1+2*(E4145/E4144-1))</f>
        <v>82.716321017004489</v>
      </c>
      <c r="N4145" s="61"/>
      <c r="O4145" s="61">
        <f>O4144*(1-(O$1+O$5))^($A4145-$A4144)*(1+1.5*(E4145/E4144-1))</f>
        <v>245.95565073375013</v>
      </c>
      <c r="P4145" s="61">
        <f>VLOOKUP(A4145,'UVXY-IV'!A$1:G$5041,4,0)</f>
        <v>244.47957120000001</v>
      </c>
      <c r="Q4145" s="61">
        <f>Q4144*(1-IF($A4145&lt;=Q4140,Q$1,Q$1+IF(AND(WEEKDAY($A4145)&lt;&gt;1,WEEKDAY($A4145)&lt;&gt;7),R$1,0)))^($A4145-$A4144)*(1-0.5*(E4145/E4144-1))</f>
        <v>33.760355309188796</v>
      </c>
      <c r="R4145" s="61">
        <f>VLOOKUP(A4145,'SVXY-IV'!A$1:G$5041,4,0)</f>
        <v>33.8032398</v>
      </c>
      <c r="S4145" s="63">
        <f t="shared" si="318"/>
        <v>34.595409856591409</v>
      </c>
      <c r="T4145" s="61">
        <f>VLOOKUP(A4145,'VXZ-IV'!A$1:C$4500,3,0)</f>
        <v>34.590000000000003</v>
      </c>
      <c r="U4145" s="61">
        <f t="shared" si="319"/>
        <v>41.43912090289021</v>
      </c>
      <c r="V4145" s="63">
        <f>VLOOKUP(A4145,'VIXM-IV'!A$1:D$4500,4,0)</f>
        <v>41.400200630000001</v>
      </c>
      <c r="W4145" s="61">
        <f>W4144*(1-W$1+J4145)^($A4145-$A4144)*(2-I4145/I4144)</f>
        <v>27.369316757547406</v>
      </c>
      <c r="X4145" s="61"/>
      <c r="Y4145" s="61"/>
      <c r="Z4145" s="61">
        <f>Z4144*$E4145/$E4144*(1-(Z$1+Z$5+IF(AND(WEEKDAY(A4145)&lt;&gt;1,WEEKDAY(A4145)&lt;&gt;7),IF(A4145&lt;AA$2,AA$1,AA$3),0)))^($A4145-$A4144)</f>
        <v>93.237878902626662</v>
      </c>
      <c r="AA4145" s="74">
        <f>VLOOKUP(A4145,'VIXY-IV'!A$1:E$5000,4,0)</f>
        <v>92.614476240000002</v>
      </c>
      <c r="AB4145" s="61"/>
      <c r="AC4145" s="61"/>
      <c r="AD4145" s="61">
        <f>AD4144*(1-(AD$1+AD$5))^($A4145-$A4144)*(1+2*(E4145/E4144-1))</f>
        <v>1.6398912206260996</v>
      </c>
      <c r="AE4145" s="61"/>
      <c r="AF4145" s="61"/>
      <c r="AG4145" s="61">
        <f t="shared" si="320"/>
        <v>3.544026998548877</v>
      </c>
      <c r="AH4145" s="61"/>
      <c r="AI4145" s="61"/>
      <c r="AJ4145" s="61"/>
      <c r="AK4145" s="61"/>
    </row>
    <row r="4146" spans="1:37" x14ac:dyDescent="0.25">
      <c r="A4146" s="54">
        <v>44077</v>
      </c>
      <c r="B4146" s="56">
        <v>33.6</v>
      </c>
      <c r="C4146" s="56">
        <v>37.630000000000003</v>
      </c>
      <c r="D4146" s="52">
        <v>55.046399999999998</v>
      </c>
      <c r="E4146" s="57">
        <v>46.332900000000002</v>
      </c>
      <c r="F4146" s="75" t="e">
        <f>IF(A4146=#REF!,100,VLOOKUP(A4146,#REF!,10,0))</f>
        <v>#REF!</v>
      </c>
      <c r="G4146" s="71">
        <f t="shared" si="316"/>
        <v>340.80177380984605</v>
      </c>
      <c r="H4146" s="55">
        <v>21886.616151999999</v>
      </c>
      <c r="I4146" s="58">
        <v>18424.053481999999</v>
      </c>
      <c r="J4146" s="61">
        <f>(1/(1-91/360*VLOOKUP($A4146,Tbills!$B$4:$C$974,2,1)/100))^((1)/91)-1</f>
        <v>2.9170946955758836E-6</v>
      </c>
      <c r="K4146" s="63">
        <f t="shared" si="317"/>
        <v>127.57071843030262</v>
      </c>
      <c r="L4146" s="61">
        <f>VLOOKUP(A4146,'VXX-IV'!A$1:C$4500,3,0)</f>
        <v>31.92</v>
      </c>
      <c r="M4146" s="61">
        <f>M4145*(1-M$1+J4146)^($A4146-$A4145)*(1+2*(E4146/E4145-1))</f>
        <v>104.25949986954306</v>
      </c>
      <c r="N4146" s="61"/>
      <c r="O4146" s="61">
        <f>O4145*(1-(O$1+O$5))^($A4146-$A4145)*(1+1.5*(E4146/E4145-1))</f>
        <v>294.00638635516196</v>
      </c>
      <c r="P4146" s="61">
        <f>VLOOKUP(A4146,'UVXY-IV'!A$1:G$5041,4,0)</f>
        <v>292.24695539999999</v>
      </c>
      <c r="Q4146" s="61">
        <f>Q4145*(1-IF($A4146&lt;=Q4141,Q$1,Q$1+IF(AND(WEEKDAY($A4146)&lt;&gt;1,WEEKDAY($A4146)&lt;&gt;7),R$1,0)))^($A4146-$A4145)*(1-0.5*(E4146/E4145-1))</f>
        <v>31.560892090167989</v>
      </c>
      <c r="R4146" s="61">
        <f>VLOOKUP(A4146,'SVXY-IV'!A$1:G$5041,4,0)</f>
        <v>31.603474210000002</v>
      </c>
      <c r="S4146" s="63">
        <f t="shared" si="318"/>
        <v>35.003904778934668</v>
      </c>
      <c r="T4146" s="61">
        <f>VLOOKUP(A4146,'VXZ-IV'!A$1:C$4500,3,0)</f>
        <v>35</v>
      </c>
      <c r="U4146" s="61">
        <f t="shared" si="319"/>
        <v>41.928051502152243</v>
      </c>
      <c r="V4146" s="63">
        <f>VLOOKUP(A4146,'VIXM-IV'!A$1:D$4500,4,0)</f>
        <v>41.887763149999998</v>
      </c>
      <c r="W4146" s="61">
        <f>W4145*(1-W$1+J4146)^($A4146-$A4145)*(2-I4146/I4145)</f>
        <v>27.044626133900401</v>
      </c>
      <c r="X4146" s="61"/>
      <c r="Y4146" s="61"/>
      <c r="Z4146" s="61">
        <f>Z4145*$E4146/$E4145*(1-(Z$1+Z$5+IF(AND(WEEKDAY(A4146)&lt;&gt;1,WEEKDAY(A4146)&lt;&gt;7),IF(A4146&lt;AA$2,AA$1,AA$3),0)))^($A4146-$A4145)</f>
        <v>105.38311546674269</v>
      </c>
      <c r="AA4146" s="74">
        <f>VLOOKUP(A4146,'VIXY-IV'!A$1:E$5000,4,0)</f>
        <v>104.68151456</v>
      </c>
      <c r="AB4146" s="61"/>
      <c r="AC4146" s="61"/>
      <c r="AD4146" s="61">
        <f>AD4145*(1-(AD$1+AD$5))^($A4146-$A4145)*(1+2*(E4146/E4145-1))</f>
        <v>2.0670129557218413</v>
      </c>
      <c r="AE4146" s="61"/>
      <c r="AF4146" s="61"/>
      <c r="AG4146" s="61">
        <f t="shared" si="320"/>
        <v>3.0822742091046371</v>
      </c>
      <c r="AH4146" s="61"/>
      <c r="AI4146" s="61"/>
      <c r="AJ4146" s="61"/>
      <c r="AK4146" s="61"/>
    </row>
    <row r="4147" spans="1:37" x14ac:dyDescent="0.25">
      <c r="A4147" s="54">
        <v>44078</v>
      </c>
      <c r="B4147" s="56">
        <v>30.75</v>
      </c>
      <c r="C4147" s="56">
        <v>34.75</v>
      </c>
      <c r="D4147" s="52">
        <v>50.07</v>
      </c>
      <c r="E4147" s="57">
        <v>42.144100000000002</v>
      </c>
      <c r="F4147" s="75" t="e">
        <f>IF(A4147=#REF!,100,VLOOKUP(A4147,#REF!,10,0))</f>
        <v>#REF!</v>
      </c>
      <c r="G4147" s="71">
        <f t="shared" si="316"/>
        <v>371.6125037692201</v>
      </c>
      <c r="H4147" s="55">
        <v>21198.639090000001</v>
      </c>
      <c r="I4147" s="58">
        <v>17844.863789999999</v>
      </c>
      <c r="J4147" s="61">
        <f>(1/(1-91/360*VLOOKUP($A4147,Tbills!$B$4:$C$974,2,1)/100))^((1)/91)-1</f>
        <v>2.9170946955758836E-6</v>
      </c>
      <c r="K4147" s="63">
        <f t="shared" si="317"/>
        <v>116.03501995838819</v>
      </c>
      <c r="L4147" s="61">
        <f>VLOOKUP(A4147,'VXX-IV'!A$1:C$4500,3,0)</f>
        <v>29.04</v>
      </c>
      <c r="M4147" s="61">
        <f>M4146*(1-M$1+J4147)^($A4147-$A4146)*(1+2*(E4147/E4146-1))</f>
        <v>85.404394108228303</v>
      </c>
      <c r="N4147" s="61"/>
      <c r="O4147" s="61">
        <f>O4146*(1-(O$1+O$5))^($A4147-$A4146)*(1+1.5*(E4147/E4146-1))</f>
        <v>254.13377237166867</v>
      </c>
      <c r="P4147" s="61">
        <f>VLOOKUP(A4147,'UVXY-IV'!A$1:G$5041,4,0)</f>
        <v>252.65407310000001</v>
      </c>
      <c r="Q4147" s="61">
        <f>Q4146*(1-IF($A4147&lt;=Q4142,Q$1,Q$1+IF(AND(WEEKDAY($A4147)&lt;&gt;1,WEEKDAY($A4147)&lt;&gt;7),R$1,0)))^($A4147-$A4146)*(1-0.5*(E4147/E4146-1))</f>
        <v>32.986689998153608</v>
      </c>
      <c r="R4147" s="61">
        <f>VLOOKUP(A4147,'SVXY-IV'!A$1:G$5041,4,0)</f>
        <v>33.032215790000002</v>
      </c>
      <c r="S4147" s="63">
        <f t="shared" si="318"/>
        <v>33.902776269134577</v>
      </c>
      <c r="T4147" s="61">
        <f>VLOOKUP(A4147,'VXZ-IV'!A$1:C$4500,3,0)</f>
        <v>33.9</v>
      </c>
      <c r="U4147" s="61">
        <f t="shared" si="319"/>
        <v>40.60874640005671</v>
      </c>
      <c r="V4147" s="63">
        <f>VLOOKUP(A4147,'VIXM-IV'!A$1:D$4500,4,0)</f>
        <v>40.570605469999997</v>
      </c>
      <c r="W4147" s="61">
        <f>W4146*(1-W$1+J4147)^($A4147-$A4146)*(2-I4147/I4146)</f>
        <v>27.893867009021829</v>
      </c>
      <c r="X4147" s="61"/>
      <c r="Y4147" s="61"/>
      <c r="Z4147" s="61">
        <f>Z4146*$E4147/$E4146*(1-(Z$1+Z$5+IF(AND(WEEKDAY(A4147)&lt;&gt;1,WEEKDAY(A4147)&lt;&gt;7),IF(A4147&lt;AA$2,AA$1,AA$3),0)))^($A4147-$A4146)</f>
        <v>95.856705367576168</v>
      </c>
      <c r="AA4147" s="74">
        <f>VLOOKUP(A4147,'VIXY-IV'!A$1:E$5000,4,0)</f>
        <v>95.229852719999997</v>
      </c>
      <c r="AB4147" s="61"/>
      <c r="AC4147" s="61"/>
      <c r="AD4147" s="61">
        <f>AD4146*(1-(AD$1+AD$5))^($A4147-$A4146)*(1+2*(E4147/E4146-1))</f>
        <v>1.6932126640619758</v>
      </c>
      <c r="AE4147" s="61"/>
      <c r="AF4147" s="61"/>
      <c r="AG4147" s="61">
        <f t="shared" si="320"/>
        <v>3.3607756069031312</v>
      </c>
      <c r="AH4147" s="61"/>
      <c r="AI4147" s="61"/>
      <c r="AJ4147" s="61"/>
      <c r="AK4147" s="61"/>
    </row>
    <row r="4148" spans="1:37" x14ac:dyDescent="0.25">
      <c r="A4148" s="54">
        <v>44082</v>
      </c>
      <c r="B4148" s="56">
        <v>31.46</v>
      </c>
      <c r="C4148" s="56">
        <v>34.31</v>
      </c>
      <c r="D4148" s="52">
        <v>48.780500000000004</v>
      </c>
      <c r="E4148" s="57">
        <v>41.058300000000003</v>
      </c>
      <c r="F4148" s="75" t="e">
        <f>IF(A4148=#REF!,100,VLOOKUP(A4148,#REF!,10,0))</f>
        <v>#REF!</v>
      </c>
      <c r="G4148" s="71">
        <f t="shared" si="316"/>
        <v>381.18672309274632</v>
      </c>
      <c r="H4148" s="55">
        <v>20580.790098000001</v>
      </c>
      <c r="I4148" s="58">
        <v>17324.554676</v>
      </c>
      <c r="J4148" s="61">
        <f>(1/(1-91/360*VLOOKUP($A4148,Tbills!$B$4:$C$974,2,1)/100))^((1)/91)-1</f>
        <v>2.9170946955758836E-6</v>
      </c>
      <c r="K4148" s="63">
        <f t="shared" si="317"/>
        <v>113.03563497931832</v>
      </c>
      <c r="L4148" s="61">
        <f>VLOOKUP(A4148,'VXX-IV'!A$1:C$4500,3,0)</f>
        <v>28.28</v>
      </c>
      <c r="M4148" s="61">
        <f>M4147*(1-M$1+J4148)^($A4148-$A4147)*(1+2*(E4148/E4147-1))</f>
        <v>80.989977699773263</v>
      </c>
      <c r="N4148" s="61"/>
      <c r="O4148" s="61">
        <f>O4147*(1-(O$1+O$5))^($A4148-$A4147)*(1+1.5*(E4148/E4147-1))</f>
        <v>244.30315320640921</v>
      </c>
      <c r="P4148" s="61">
        <f>VLOOKUP(A4148,'UVXY-IV'!A$1:G$5041,4,0)</f>
        <v>242.87279839999999</v>
      </c>
      <c r="Q4148" s="61">
        <f>Q4147*(1-IF($A4148&lt;=Q4143,Q$1,Q$1+IF(AND(WEEKDAY($A4148)&lt;&gt;1,WEEKDAY($A4148)&lt;&gt;7),R$1,0)))^($A4148-$A4147)*(1-0.5*(E4148/E4147-1))</f>
        <v>33.408145972195705</v>
      </c>
      <c r="R4148" s="61">
        <f>VLOOKUP(A4148,'SVXY-IV'!A$1:G$5041,4,0)</f>
        <v>33.456025259999997</v>
      </c>
      <c r="S4148" s="63">
        <f t="shared" si="318"/>
        <v>32.91144622721913</v>
      </c>
      <c r="T4148" s="61">
        <f>VLOOKUP(A4148,'VXZ-IV'!A$1:C$4500,3,0)</f>
        <v>32.909999999999997</v>
      </c>
      <c r="U4148" s="61">
        <f t="shared" si="319"/>
        <v>39.419927184154602</v>
      </c>
      <c r="V4148" s="63">
        <f>VLOOKUP(A4148,'VIXM-IV'!A$1:D$4500,4,0)</f>
        <v>39.384059970000003</v>
      </c>
      <c r="W4148" s="61">
        <f>W4147*(1-W$1+J4148)^($A4148-$A4147)*(2-I4148/I4147)</f>
        <v>28.703266602176928</v>
      </c>
      <c r="X4148" s="61"/>
      <c r="Y4148" s="61"/>
      <c r="Z4148" s="61">
        <f>Z4147*$E4148/$E4147*(1-(Z$1+Z$5+IF(AND(WEEKDAY(A4148)&lt;&gt;1,WEEKDAY(A4148)&lt;&gt;7),IF(A4148&lt;AA$2,AA$1,AA$3),0)))^($A4148-$A4147)</f>
        <v>93.390636578636759</v>
      </c>
      <c r="AA4148" s="74">
        <f>VLOOKUP(A4148,'VIXY-IV'!A$1:E$5000,4,0)</f>
        <v>92.773386799999997</v>
      </c>
      <c r="AB4148" s="61"/>
      <c r="AC4148" s="61"/>
      <c r="AD4148" s="61">
        <f>AD4147*(1-(AD$1+AD$5))^($A4148-$A4147)*(1+2*(E4148/E4147-1))</f>
        <v>1.6057483851898224</v>
      </c>
      <c r="AE4148" s="61"/>
      <c r="AF4148" s="61"/>
      <c r="AG4148" s="61">
        <f t="shared" si="320"/>
        <v>3.4467203788950234</v>
      </c>
      <c r="AH4148" s="61"/>
      <c r="AI4148" s="61"/>
      <c r="AJ4148" s="61"/>
      <c r="AK4148" s="61"/>
    </row>
    <row r="4149" spans="1:37" x14ac:dyDescent="0.25">
      <c r="A4149" s="54">
        <v>44083</v>
      </c>
      <c r="B4149" s="56">
        <v>28.81</v>
      </c>
      <c r="C4149" s="56">
        <v>32.119999999999997</v>
      </c>
      <c r="D4149" s="52">
        <v>46.567399999999999</v>
      </c>
      <c r="E4149" s="57">
        <v>39.195500000000003</v>
      </c>
      <c r="F4149" s="75" t="e">
        <f>IF(A4149=#REF!,100,VLOOKUP(A4149,#REF!,10,0))</f>
        <v>#REF!</v>
      </c>
      <c r="G4149" s="71">
        <f t="shared" si="316"/>
        <v>398.48102479976217</v>
      </c>
      <c r="H4149" s="55">
        <v>20493.369768</v>
      </c>
      <c r="I4149" s="58">
        <v>17250.915209999999</v>
      </c>
      <c r="J4149" s="61">
        <f>(1/(1-91/360*VLOOKUP($A4149,Tbills!$B$4:$C$974,2,1)/100))^((1)/91)-1</f>
        <v>2.9170946955758836E-6</v>
      </c>
      <c r="K4149" s="63">
        <f t="shared" si="317"/>
        <v>107.90474223795152</v>
      </c>
      <c r="L4149" s="61">
        <f>VLOOKUP(A4149,'VXX-IV'!A$1:C$4500,3,0)</f>
        <v>27</v>
      </c>
      <c r="M4149" s="61">
        <f>M4148*(1-M$1+J4149)^($A4149-$A4148)*(1+2*(E4149/E4148-1))</f>
        <v>73.637892420992046</v>
      </c>
      <c r="N4149" s="61"/>
      <c r="O4149" s="61">
        <f>O4148*(1-(O$1+O$5))^($A4149-$A4148)*(1+1.5*(E4149/E4148-1))</f>
        <v>227.67505342069461</v>
      </c>
      <c r="P4149" s="61">
        <f>VLOOKUP(A4149,'UVXY-IV'!A$1:G$5041,4,0)</f>
        <v>226.31264849999999</v>
      </c>
      <c r="Q4149" s="61">
        <f>Q4148*(1-IF($A4149&lt;=Q4144,Q$1,Q$1+IF(AND(WEEKDAY($A4149)&lt;&gt;1,WEEKDAY($A4149)&lt;&gt;7),R$1,0)))^($A4149-$A4148)*(1-0.5*(E4149/E4148-1))</f>
        <v>34.165114379971484</v>
      </c>
      <c r="R4149" s="61">
        <f>VLOOKUP(A4149,'SVXY-IV'!A$1:G$5041,4,0)</f>
        <v>34.210671339999998</v>
      </c>
      <c r="S4149" s="63">
        <f t="shared" si="318"/>
        <v>32.770850294306499</v>
      </c>
      <c r="T4149" s="61">
        <f>VLOOKUP(A4149,'VXZ-IV'!A$1:C$4500,3,0)</f>
        <v>32.770000000000003</v>
      </c>
      <c r="U4149" s="61">
        <f t="shared" si="319"/>
        <v>39.251177861285377</v>
      </c>
      <c r="V4149" s="63">
        <f>VLOOKUP(A4149,'VIXM-IV'!A$1:D$4500,4,0)</f>
        <v>39.215192080000001</v>
      </c>
      <c r="W4149" s="61">
        <f>W4148*(1-W$1+J4149)^($A4149-$A4148)*(2-I4149/I4148)</f>
        <v>28.824290179019812</v>
      </c>
      <c r="X4149" s="61"/>
      <c r="Y4149" s="61"/>
      <c r="Z4149" s="61">
        <f>Z4148*$E4149/$E4148*(1-(Z$1+Z$5+IF(AND(WEEKDAY(A4149)&lt;&gt;1,WEEKDAY(A4149)&lt;&gt;7),IF(A4149&lt;AA$2,AA$1,AA$3),0)))^($A4149-$A4148)</f>
        <v>89.154392574287058</v>
      </c>
      <c r="AA4149" s="74">
        <f>VLOOKUP(A4149,'VIXY-IV'!A$1:E$5000,4,0)</f>
        <v>88.553848400000007</v>
      </c>
      <c r="AB4149" s="61"/>
      <c r="AC4149" s="61"/>
      <c r="AD4149" s="61">
        <f>AD4148*(1-(AD$1+AD$5))^($A4149-$A4148)*(1+2*(E4149/E4148-1))</f>
        <v>1.4599947540594427</v>
      </c>
      <c r="AE4149" s="61"/>
      <c r="AF4149" s="61"/>
      <c r="AG4149" s="61">
        <f t="shared" si="320"/>
        <v>3.6029290018523183</v>
      </c>
      <c r="AH4149" s="61"/>
      <c r="AI4149" s="61"/>
      <c r="AJ4149" s="61"/>
      <c r="AK4149" s="61"/>
    </row>
    <row r="4150" spans="1:37" x14ac:dyDescent="0.25">
      <c r="A4150" s="54">
        <v>44084</v>
      </c>
      <c r="B4150" s="56">
        <v>29.71</v>
      </c>
      <c r="C4150" s="56">
        <v>32.92</v>
      </c>
      <c r="D4150" s="52">
        <v>46.061399999999999</v>
      </c>
      <c r="E4150" s="57">
        <v>38.769500000000001</v>
      </c>
      <c r="F4150" s="75" t="e">
        <f>IF(A4150=#REF!,100,VLOOKUP(A4150,#REF!,10,0))</f>
        <v>#REF!</v>
      </c>
      <c r="G4150" s="71">
        <f t="shared" si="316"/>
        <v>402.81195351771964</v>
      </c>
      <c r="H4150" s="55">
        <v>20393.757033999998</v>
      </c>
      <c r="I4150" s="58">
        <v>17167.012848999999</v>
      </c>
      <c r="J4150" s="61">
        <f>(1/(1-91/360*VLOOKUP($A4150,Tbills!$B$4:$C$974,2,1)/100))^((1)/91)-1</f>
        <v>3.1948650873747653E-6</v>
      </c>
      <c r="K4150" s="63">
        <f t="shared" si="317"/>
        <v>106.72964996715636</v>
      </c>
      <c r="L4150" s="61">
        <f>VLOOKUP(A4150,'VXX-IV'!A$1:C$4500,3,0)</f>
        <v>26.71</v>
      </c>
      <c r="M4150" s="61">
        <f>M4149*(1-M$1+J4150)^($A4150-$A4149)*(1+2*(E4150/E4149-1))</f>
        <v>72.034185292293884</v>
      </c>
      <c r="N4150" s="61"/>
      <c r="O4150" s="61">
        <f>O4149*(1-(O$1+O$5))^($A4150-$A4149)*(1+1.5*(E4150/E4149-1))</f>
        <v>223.96114404014358</v>
      </c>
      <c r="P4150" s="61">
        <f>VLOOKUP(A4150,'UVXY-IV'!A$1:G$5041,4,0)</f>
        <v>222.61661749999999</v>
      </c>
      <c r="Q4150" s="61">
        <f>Q4149*(1-IF($A4150&lt;=Q4145,Q$1,Q$1+IF(AND(WEEKDAY($A4150)&lt;&gt;1,WEEKDAY($A4150)&lt;&gt;7),R$1,0)))^($A4150-$A4149)*(1-0.5*(E4150/E4149-1))</f>
        <v>34.349883707616584</v>
      </c>
      <c r="R4150" s="61">
        <f>VLOOKUP(A4150,'SVXY-IV'!A$1:G$5041,4,0)</f>
        <v>34.392562400000003</v>
      </c>
      <c r="S4150" s="63">
        <f t="shared" si="318"/>
        <v>32.610764858339742</v>
      </c>
      <c r="T4150" s="61">
        <f>VLOOKUP(A4150,'VXZ-IV'!A$1:C$4500,3,0)</f>
        <v>32.61</v>
      </c>
      <c r="U4150" s="61">
        <f t="shared" si="319"/>
        <v>39.059088260340488</v>
      </c>
      <c r="V4150" s="63">
        <f>VLOOKUP(A4150,'VIXM-IV'!A$1:D$4500,4,0)</f>
        <v>39.023003009999996</v>
      </c>
      <c r="W4150" s="61">
        <f>W4149*(1-W$1+J4150)^($A4150-$A4149)*(2-I4150/I4149)</f>
        <v>28.963502598365274</v>
      </c>
      <c r="X4150" s="61"/>
      <c r="Y4150" s="61"/>
      <c r="Z4150" s="61">
        <f>Z4149*$E4150/$E4149*(1-(Z$1+Z$5+IF(AND(WEEKDAY(A4150)&lt;&gt;1,WEEKDAY(A4150)&lt;&gt;7),IF(A4150&lt;AA$2,AA$1,AA$3),0)))^($A4150-$A4149)</f>
        <v>88.186255237295725</v>
      </c>
      <c r="AA4150" s="74">
        <f>VLOOKUP(A4150,'VIXY-IV'!A$1:E$5000,4,0)</f>
        <v>87.590966800000004</v>
      </c>
      <c r="AB4150" s="61"/>
      <c r="AC4150" s="61"/>
      <c r="AD4150" s="61">
        <f>AD4149*(1-(AD$1+AD$5))^($A4150-$A4149)*(1+2*(E4150/E4149-1))</f>
        <v>1.4282104414755938</v>
      </c>
      <c r="AE4150" s="61"/>
      <c r="AF4150" s="61"/>
      <c r="AG4150" s="61">
        <f t="shared" si="320"/>
        <v>3.6419181450932467</v>
      </c>
      <c r="AH4150" s="61"/>
      <c r="AI4150" s="61"/>
      <c r="AJ4150" s="61"/>
      <c r="AK4150" s="61"/>
    </row>
    <row r="4151" spans="1:37" x14ac:dyDescent="0.25">
      <c r="A4151" s="54">
        <v>44085</v>
      </c>
      <c r="B4151" s="56">
        <v>26.87</v>
      </c>
      <c r="C4151" s="56">
        <v>31.13</v>
      </c>
      <c r="D4151" s="52">
        <v>44.537799999999997</v>
      </c>
      <c r="E4151" s="57">
        <v>37.487000000000002</v>
      </c>
      <c r="F4151" s="75" t="e">
        <f>IF(A4151=#REF!,100,VLOOKUP(A4151,#REF!,10,0))</f>
        <v>#REF!</v>
      </c>
      <c r="G4151" s="71">
        <f t="shared" si="316"/>
        <v>416.13702426628424</v>
      </c>
      <c r="H4151" s="55">
        <v>20503.469472000001</v>
      </c>
      <c r="I4151" s="58">
        <v>17259.311502</v>
      </c>
      <c r="J4151" s="61">
        <f>(1/(1-91/360*VLOOKUP($A4151,Tbills!$B$4:$C$974,2,1)/100))^((1)/91)-1</f>
        <v>3.1948650873747653E-6</v>
      </c>
      <c r="K4151" s="63">
        <f t="shared" si="317"/>
        <v>103.19677423947557</v>
      </c>
      <c r="L4151" s="61">
        <f>VLOOKUP(A4151,'VXX-IV'!A$1:C$4500,3,0)</f>
        <v>25.82</v>
      </c>
      <c r="M4151" s="61">
        <f>M4150*(1-M$1+J4151)^($A4151-$A4150)*(1+2*(E4151/E4150-1))</f>
        <v>67.265559250008849</v>
      </c>
      <c r="N4151" s="61"/>
      <c r="O4151" s="61">
        <f>O4150*(1-(O$1+O$5))^($A4151-$A4150)*(1+1.5*(E4151/E4150-1))</f>
        <v>212.84610825761163</v>
      </c>
      <c r="P4151" s="61">
        <f>VLOOKUP(A4151,'UVXY-IV'!A$1:G$5041,4,0)</f>
        <v>211.55460980000001</v>
      </c>
      <c r="Q4151" s="61">
        <f>Q4150*(1-IF($A4151&lt;=Q4146,Q$1,Q$1+IF(AND(WEEKDAY($A4151)&lt;&gt;1,WEEKDAY($A4151)&lt;&gt;7),R$1,0)))^($A4151-$A4150)*(1-0.5*(E4151/E4150-1))</f>
        <v>34.917124147051638</v>
      </c>
      <c r="R4151" s="61">
        <f>VLOOKUP(A4151,'SVXY-IV'!A$1:G$5041,4,0)</f>
        <v>34.96112789</v>
      </c>
      <c r="S4151" s="63">
        <f t="shared" si="318"/>
        <v>32.785401774809145</v>
      </c>
      <c r="T4151" s="61">
        <f>VLOOKUP(A4151,'VXZ-IV'!A$1:C$4500,3,0)</f>
        <v>32.78</v>
      </c>
      <c r="U4151" s="61">
        <f t="shared" si="319"/>
        <v>39.267907531170401</v>
      </c>
      <c r="V4151" s="63">
        <f>VLOOKUP(A4151,'VIXM-IV'!A$1:D$4500,4,0)</f>
        <v>39.231624830000001</v>
      </c>
      <c r="W4151" s="61">
        <f>W4150*(1-W$1+J4151)^($A4151-$A4150)*(2-I4151/I4150)</f>
        <v>28.806806518750214</v>
      </c>
      <c r="X4151" s="61"/>
      <c r="Y4151" s="61"/>
      <c r="Z4151" s="61">
        <f>Z4150*$E4151/$E4150*(1-(Z$1+Z$5+IF(AND(WEEKDAY(A4151)&lt;&gt;1,WEEKDAY(A4151)&lt;&gt;7),IF(A4151&lt;AA$2,AA$1,AA$3),0)))^($A4151-$A4150)</f>
        <v>85.269860325729823</v>
      </c>
      <c r="AA4151" s="74">
        <f>VLOOKUP(A4151,'VIXY-IV'!A$1:E$5000,4,0)</f>
        <v>84.688685640000003</v>
      </c>
      <c r="AB4151" s="61"/>
      <c r="AC4151" s="61"/>
      <c r="AD4151" s="61">
        <f>AD4150*(1-(AD$1+AD$5))^($A4151-$A4150)*(1+2*(E4151/E4150-1))</f>
        <v>1.3336747301771092</v>
      </c>
      <c r="AE4151" s="61"/>
      <c r="AF4151" s="61"/>
      <c r="AG4151" s="61">
        <f t="shared" si="320"/>
        <v>3.7622180266305913</v>
      </c>
      <c r="AH4151" s="61"/>
      <c r="AI4151" s="61"/>
      <c r="AJ4151" s="61"/>
      <c r="AK4151" s="61"/>
    </row>
    <row r="4152" spans="1:37" x14ac:dyDescent="0.25">
      <c r="A4152" s="54">
        <v>44088</v>
      </c>
      <c r="B4152" s="56">
        <v>25.85</v>
      </c>
      <c r="C4152" s="56">
        <v>30.48</v>
      </c>
      <c r="D4152" s="52">
        <v>43.811599999999999</v>
      </c>
      <c r="E4152" s="57">
        <v>36.875399999999999</v>
      </c>
      <c r="F4152" s="75" t="e">
        <f>IF(A4152=#REF!,100,VLOOKUP(A4152,#REF!,10,0))</f>
        <v>#REF!</v>
      </c>
      <c r="G4152" s="71">
        <f t="shared" si="316"/>
        <v>422.92629532135021</v>
      </c>
      <c r="H4152" s="55">
        <v>20402.519071999999</v>
      </c>
      <c r="I4152" s="58">
        <v>17174.168538000002</v>
      </c>
      <c r="J4152" s="61">
        <f>(1/(1-91/360*VLOOKUP($A4152,Tbills!$B$4:$C$974,2,1)/100))^((1)/91)-1</f>
        <v>3.1948650873747653E-6</v>
      </c>
      <c r="K4152" s="63">
        <f t="shared" si="317"/>
        <v>101.50669930491505</v>
      </c>
      <c r="L4152" s="61">
        <f>VLOOKUP(A4152,'VXX-IV'!A$1:C$4500,3,0)</f>
        <v>25.4</v>
      </c>
      <c r="M4152" s="61">
        <f>M4151*(1-M$1+J4152)^($A4152-$A4151)*(1+2*(E4152/E4151-1))</f>
        <v>65.0624848712187</v>
      </c>
      <c r="N4152" s="61"/>
      <c r="O4152" s="61">
        <f>O4151*(1-(O$1+O$5))^($A4152-$A4151)*(1+1.5*(E4152/E4151-1))</f>
        <v>207.63126225390863</v>
      </c>
      <c r="P4152" s="61">
        <f>VLOOKUP(A4152,'UVXY-IV'!A$1:G$5041,4,0)</f>
        <v>206.36099329999999</v>
      </c>
      <c r="Q4152" s="61">
        <f>Q4151*(1-IF($A4152&lt;=Q4147,Q$1,Q$1+IF(AND(WEEKDAY($A4152)&lt;&gt;1,WEEKDAY($A4152)&lt;&gt;7),R$1,0)))^($A4152-$A4151)*(1-0.5*(E4152/E4151-1))</f>
        <v>35.199211823979923</v>
      </c>
      <c r="R4152" s="61">
        <f>VLOOKUP(A4152,'SVXY-IV'!A$1:G$5041,4,0)</f>
        <v>35.243873350000001</v>
      </c>
      <c r="S4152" s="63">
        <f t="shared" si="318"/>
        <v>32.621593933507356</v>
      </c>
      <c r="T4152" s="61">
        <f>VLOOKUP(A4152,'VXZ-IV'!A$1:C$4500,3,0)</f>
        <v>32.619999999999997</v>
      </c>
      <c r="U4152" s="61">
        <f t="shared" si="319"/>
        <v>39.07066701100095</v>
      </c>
      <c r="V4152" s="63">
        <f>VLOOKUP(A4152,'VIXM-IV'!A$1:D$4500,4,0)</f>
        <v>39.034836149999997</v>
      </c>
      <c r="W4152" s="61">
        <f>W4151*(1-W$1+J4152)^($A4152-$A4151)*(2-I4152/I4151)</f>
        <v>28.945980558794741</v>
      </c>
      <c r="X4152" s="61"/>
      <c r="Y4152" s="61"/>
      <c r="Z4152" s="61">
        <f>Z4151*$E4152/$E4151*(1-(Z$1+Z$5+IF(AND(WEEKDAY(A4152)&lt;&gt;1,WEEKDAY(A4152)&lt;&gt;7),IF(A4152&lt;AA$2,AA$1,AA$3),0)))^($A4152-$A4151)</f>
        <v>83.881096447316054</v>
      </c>
      <c r="AA4152" s="74">
        <f>VLOOKUP(A4152,'VIXY-IV'!A$1:E$5000,4,0)</f>
        <v>83.302412399999994</v>
      </c>
      <c r="AB4152" s="61"/>
      <c r="AC4152" s="61"/>
      <c r="AD4152" s="61">
        <f>AD4151*(1-(AD$1+AD$5))^($A4152-$A4151)*(1+2*(E4152/E4151-1))</f>
        <v>1.2900265273781546</v>
      </c>
      <c r="AE4152" s="61"/>
      <c r="AF4152" s="61"/>
      <c r="AG4152" s="61">
        <f t="shared" si="320"/>
        <v>3.8230643417328256</v>
      </c>
      <c r="AH4152" s="61"/>
      <c r="AI4152" s="61"/>
      <c r="AJ4152" s="61"/>
      <c r="AK4152" s="61"/>
    </row>
    <row r="4153" spans="1:37" x14ac:dyDescent="0.25">
      <c r="A4153" s="54">
        <v>44089</v>
      </c>
      <c r="B4153" s="56">
        <v>25.59</v>
      </c>
      <c r="C4153" s="56">
        <v>30.27</v>
      </c>
      <c r="D4153" s="52">
        <v>42.517000000000003</v>
      </c>
      <c r="E4153" s="57">
        <v>35.785600000000002</v>
      </c>
      <c r="F4153" s="75" t="e">
        <f>IF(A4153=#REF!,100,VLOOKUP(A4153,#REF!,10,0))</f>
        <v>#REF!</v>
      </c>
      <c r="G4153" s="71">
        <f t="shared" si="316"/>
        <v>435.42528046161186</v>
      </c>
      <c r="H4153" s="55">
        <v>20528.401546000001</v>
      </c>
      <c r="I4153" s="58">
        <v>17280.077388999998</v>
      </c>
      <c r="J4153" s="61">
        <f>(1/(1-91/360*VLOOKUP($A4153,Tbills!$B$4:$C$974,2,1)/100))^((1)/91)-1</f>
        <v>3.1948650873747653E-6</v>
      </c>
      <c r="K4153" s="63">
        <f t="shared" si="317"/>
        <v>98.504850330481446</v>
      </c>
      <c r="L4153" s="61">
        <f>VLOOKUP(A4153,'VXX-IV'!A$1:C$4500,3,0)</f>
        <v>24.65</v>
      </c>
      <c r="M4153" s="61">
        <f>M4152*(1-M$1+J4153)^($A4153-$A4152)*(1+2*(E4153/E4152-1))</f>
        <v>61.214254707625898</v>
      </c>
      <c r="N4153" s="61"/>
      <c r="O4153" s="61">
        <f>O4152*(1-(O$1+O$5))^($A4153-$A4152)*(1+1.5*(E4153/E4152-1))</f>
        <v>198.42498955988464</v>
      </c>
      <c r="P4153" s="61">
        <f>VLOOKUP(A4153,'UVXY-IV'!A$1:G$5041,4,0)</f>
        <v>197.2153022</v>
      </c>
      <c r="Q4153" s="61">
        <f>Q4152*(1-IF($A4153&lt;=Q4148,Q$1,Q$1+IF(AND(WEEKDAY($A4153)&lt;&gt;1,WEEKDAY($A4153)&lt;&gt;7),R$1,0)))^($A4153-$A4152)*(1-0.5*(E4153/E4152-1))</f>
        <v>35.718413463676058</v>
      </c>
      <c r="R4153" s="61">
        <f>VLOOKUP(A4153,'SVXY-IV'!A$1:G$5041,4,0)</f>
        <v>35.764241890000001</v>
      </c>
      <c r="S4153" s="63">
        <f t="shared" si="318"/>
        <v>32.822067120961513</v>
      </c>
      <c r="T4153" s="61">
        <f>VLOOKUP(A4153,'VXZ-IV'!A$1:C$4500,3,0)</f>
        <v>32.82</v>
      </c>
      <c r="U4153" s="61">
        <f t="shared" si="319"/>
        <v>39.310422383979429</v>
      </c>
      <c r="V4153" s="63">
        <f>VLOOKUP(A4153,'VIXM-IV'!A$1:D$4500,4,0)</f>
        <v>39.274175739999997</v>
      </c>
      <c r="W4153" s="61">
        <f>W4152*(1-W$1+J4153)^($A4153-$A4152)*(2-I4153/I4152)</f>
        <v>28.766505759289718</v>
      </c>
      <c r="X4153" s="61"/>
      <c r="Y4153" s="61"/>
      <c r="Z4153" s="61">
        <f>Z4152*$E4153/$E4152*(1-(Z$1+Z$5+IF(AND(WEEKDAY(A4153)&lt;&gt;1,WEEKDAY(A4153)&lt;&gt;7),IF(A4153&lt;AA$2,AA$1,AA$3),0)))^($A4153-$A4152)</f>
        <v>81.402890512071664</v>
      </c>
      <c r="AA4153" s="74">
        <f>VLOOKUP(A4153,'VIXY-IV'!A$1:E$5000,4,0)</f>
        <v>80.842150559999993</v>
      </c>
      <c r="AB4153" s="61"/>
      <c r="AC4153" s="61"/>
      <c r="AD4153" s="61">
        <f>AD4152*(1-(AD$1+AD$5))^($A4153-$A4152)*(1+2*(E4153/E4152-1))</f>
        <v>1.2137358262795661</v>
      </c>
      <c r="AE4153" s="61"/>
      <c r="AF4153" s="61"/>
      <c r="AG4153" s="61">
        <f t="shared" si="320"/>
        <v>3.9358662480429798</v>
      </c>
      <c r="AH4153" s="61"/>
      <c r="AI4153" s="61"/>
      <c r="AJ4153" s="61"/>
      <c r="AK4153" s="61"/>
    </row>
    <row r="4154" spans="1:37" x14ac:dyDescent="0.25">
      <c r="A4154" s="54">
        <v>44090</v>
      </c>
      <c r="B4154" s="56">
        <v>26.04</v>
      </c>
      <c r="C4154" s="56">
        <v>30.57</v>
      </c>
      <c r="D4154" s="52">
        <v>42.6569</v>
      </c>
      <c r="E4154" s="57">
        <v>35.903199999999998</v>
      </c>
      <c r="F4154" s="75" t="e">
        <f>IF(A4154=#REF!,100,VLOOKUP(A4154,#REF!,10,0))</f>
        <v>#REF!</v>
      </c>
      <c r="G4154" s="71">
        <f t="shared" si="316"/>
        <v>433.99436934143267</v>
      </c>
      <c r="H4154" s="55">
        <v>20892.876626000001</v>
      </c>
      <c r="I4154" s="58">
        <v>17586.824325000001</v>
      </c>
      <c r="J4154" s="61">
        <f>(1/(1-91/360*VLOOKUP($A4154,Tbills!$B$4:$C$974,2,1)/100))^((1)/91)-1</f>
        <v>3.1948650873747653E-6</v>
      </c>
      <c r="K4154" s="63">
        <f t="shared" si="317"/>
        <v>98.826565667686125</v>
      </c>
      <c r="L4154" s="61">
        <f>VLOOKUP(A4154,'VXX-IV'!A$1:C$4500,3,0)</f>
        <v>24.73</v>
      </c>
      <c r="M4154" s="61">
        <f>M4153*(1-M$1+J4154)^($A4154-$A4153)*(1+2*(E4154/E4153-1))</f>
        <v>61.613995381886284</v>
      </c>
      <c r="N4154" s="61"/>
      <c r="O4154" s="61">
        <f>O4153*(1-(O$1+O$5))^($A4154-$A4153)*(1+1.5*(E4154/E4153-1))</f>
        <v>199.40118509852337</v>
      </c>
      <c r="P4154" s="61">
        <f>VLOOKUP(A4154,'UVXY-IV'!A$1:G$5041,4,0)</f>
        <v>198.17956910000001</v>
      </c>
      <c r="Q4154" s="61">
        <f>Q4153*(1-IF($A4154&lt;=Q4149,Q$1,Q$1+IF(AND(WEEKDAY($A4154)&lt;&gt;1,WEEKDAY($A4154)&lt;&gt;7),R$1,0)))^($A4154-$A4153)*(1-0.5*(E4154/E4153-1))</f>
        <v>35.658795729352704</v>
      </c>
      <c r="R4154" s="61">
        <f>VLOOKUP(A4154,'SVXY-IV'!A$1:G$5041,4,0)</f>
        <v>35.704058680000003</v>
      </c>
      <c r="S4154" s="63">
        <f t="shared" si="318"/>
        <v>33.403997698894436</v>
      </c>
      <c r="T4154" s="61">
        <f>VLOOKUP(A4154,'VXZ-IV'!A$1:C$4500,3,0)</f>
        <v>33.4</v>
      </c>
      <c r="U4154" s="61">
        <f t="shared" si="319"/>
        <v>40.007034338251522</v>
      </c>
      <c r="V4154" s="63">
        <f>VLOOKUP(A4154,'VIXM-IV'!A$1:D$4500,4,0)</f>
        <v>39.969598699999999</v>
      </c>
      <c r="W4154" s="61">
        <f>W4153*(1-W$1+J4154)^($A4154-$A4153)*(2-I4154/I4153)</f>
        <v>28.254902921876241</v>
      </c>
      <c r="X4154" s="61"/>
      <c r="Y4154" s="61"/>
      <c r="Z4154" s="61">
        <f>Z4153*$E4154/$E4153*(1-(Z$1+Z$5+IF(AND(WEEKDAY(A4154)&lt;&gt;1,WEEKDAY(A4154)&lt;&gt;7),IF(A4154&lt;AA$2,AA$1,AA$3),0)))^($A4154-$A4153)</f>
        <v>81.671182928248655</v>
      </c>
      <c r="AA4154" s="74">
        <f>VLOOKUP(A4154,'VIXY-IV'!A$1:E$5000,4,0)</f>
        <v>81.105795439999994</v>
      </c>
      <c r="AB4154" s="61"/>
      <c r="AC4154" s="61"/>
      <c r="AD4154" s="61">
        <f>AD4153*(1-(AD$1+AD$5))^($A4154-$A4153)*(1+2*(E4154/E4153-1))</f>
        <v>1.2216719059078605</v>
      </c>
      <c r="AE4154" s="61"/>
      <c r="AF4154" s="61"/>
      <c r="AG4154" s="61">
        <f t="shared" si="320"/>
        <v>3.9227493427548579</v>
      </c>
      <c r="AH4154" s="61"/>
      <c r="AI4154" s="61"/>
      <c r="AJ4154" s="61"/>
      <c r="AK4154" s="61"/>
    </row>
    <row r="4155" spans="1:37" x14ac:dyDescent="0.25">
      <c r="A4155" s="54">
        <v>44091</v>
      </c>
      <c r="B4155" s="56">
        <v>26.46</v>
      </c>
      <c r="C4155" s="56">
        <v>30.75</v>
      </c>
      <c r="D4155" s="52">
        <v>41.707099999999997</v>
      </c>
      <c r="E4155" s="57">
        <v>35.103700000000003</v>
      </c>
      <c r="F4155" s="75" t="e">
        <f>IF(A4155=#REF!,100,VLOOKUP(A4155,#REF!,10,0))</f>
        <v>#REF!</v>
      </c>
      <c r="G4155" s="71">
        <f t="shared" si="316"/>
        <v>443.65864712972098</v>
      </c>
      <c r="H4155" s="55">
        <v>21228.462555999999</v>
      </c>
      <c r="I4155" s="58">
        <v>17869.251537</v>
      </c>
      <c r="J4155" s="61">
        <f>(1/(1-91/360*VLOOKUP($A4155,Tbills!$B$4:$C$974,2,1)/100))^((1)/91)-1</f>
        <v>3.0560339647767165E-6</v>
      </c>
      <c r="K4155" s="63">
        <f t="shared" si="317"/>
        <v>96.623733875155409</v>
      </c>
      <c r="L4155" s="61">
        <f>VLOOKUP(A4155,'VXX-IV'!A$1:C$4500,3,0)</f>
        <v>24.18</v>
      </c>
      <c r="M4155" s="61">
        <f>M4154*(1-M$1+J4155)^($A4155-$A4154)*(1+2*(E4155/E4154-1))</f>
        <v>58.867447261471227</v>
      </c>
      <c r="N4155" s="61"/>
      <c r="O4155" s="61">
        <f>O4154*(1-(O$1+O$5))^($A4155-$A4154)*(1+1.5*(E4155/E4154-1))</f>
        <v>192.73887568104072</v>
      </c>
      <c r="P4155" s="61">
        <f>VLOOKUP(A4155,'UVXY-IV'!A$1:G$5041,4,0)</f>
        <v>191.55682469999999</v>
      </c>
      <c r="Q4155" s="61">
        <f>Q4154*(1-IF($A4155&lt;=Q4150,Q$1,Q$1+IF(AND(WEEKDAY($A4155)&lt;&gt;1,WEEKDAY($A4155)&lt;&gt;7),R$1,0)))^($A4155-$A4154)*(1-0.5*(E4155/E4154-1))</f>
        <v>36.054886067263602</v>
      </c>
      <c r="R4155" s="61">
        <f>VLOOKUP(A4155,'SVXY-IV'!A$1:G$5041,4,0)</f>
        <v>36.100918450000002</v>
      </c>
      <c r="S4155" s="63">
        <f t="shared" si="318"/>
        <v>33.939712386345157</v>
      </c>
      <c r="T4155" s="61">
        <f>VLOOKUP(A4155,'VXZ-IV'!A$1:C$4500,3,0)</f>
        <v>33.94</v>
      </c>
      <c r="U4155" s="61">
        <f t="shared" si="319"/>
        <v>40.648282896345727</v>
      </c>
      <c r="V4155" s="63">
        <f>VLOOKUP(A4155,'VIXM-IV'!A$1:D$4500,4,0)</f>
        <v>40.610132950000001</v>
      </c>
      <c r="W4155" s="61">
        <f>W4154*(1-W$1+J4155)^($A4155-$A4154)*(2-I4155/I4154)</f>
        <v>27.800213492266899</v>
      </c>
      <c r="X4155" s="61"/>
      <c r="Y4155" s="61"/>
      <c r="Z4155" s="61">
        <f>Z4154*$E4155/$E4154*(1-(Z$1+Z$5+IF(AND(WEEKDAY(A4155)&lt;&gt;1,WEEKDAY(A4155)&lt;&gt;7),IF(A4155&lt;AA$2,AA$1,AA$3),0)))^($A4155-$A4154)</f>
        <v>79.853277578666393</v>
      </c>
      <c r="AA4155" s="74">
        <f>VLOOKUP(A4155,'VIXY-IV'!A$1:E$5000,4,0)</f>
        <v>79.297062800000006</v>
      </c>
      <c r="AB4155" s="61"/>
      <c r="AC4155" s="61"/>
      <c r="AD4155" s="61">
        <f>AD4154*(1-(AD$1+AD$5))^($A4155-$A4154)*(1+2*(E4155/E4154-1))</f>
        <v>1.1672236774539628</v>
      </c>
      <c r="AE4155" s="61"/>
      <c r="AF4155" s="61"/>
      <c r="AG4155" s="61">
        <f t="shared" si="320"/>
        <v>4.0099151773231361</v>
      </c>
      <c r="AH4155" s="61"/>
      <c r="AI4155" s="61"/>
      <c r="AJ4155" s="61"/>
      <c r="AK4155" s="61"/>
    </row>
    <row r="4156" spans="1:37" x14ac:dyDescent="0.25">
      <c r="A4156" s="54">
        <v>44092</v>
      </c>
      <c r="B4156" s="56">
        <v>25.83</v>
      </c>
      <c r="C4156" s="56">
        <v>30.46</v>
      </c>
      <c r="D4156" s="52">
        <v>42.039400000000001</v>
      </c>
      <c r="E4156" s="57">
        <v>35.383299999999998</v>
      </c>
      <c r="F4156" s="75" t="e">
        <f>IF(A4156=#REF!,100,VLOOKUP(A4156,#REF!,10,0))</f>
        <v>#REF!</v>
      </c>
      <c r="G4156" s="71">
        <f t="shared" si="316"/>
        <v>440.12491827101184</v>
      </c>
      <c r="H4156" s="55">
        <v>21395.190241</v>
      </c>
      <c r="I4156" s="58">
        <v>18009.541474000001</v>
      </c>
      <c r="J4156" s="61">
        <f>(1/(1-91/360*VLOOKUP($A4156,Tbills!$B$4:$C$974,2,1)/100))^((1)/91)-1</f>
        <v>3.0560339647767165E-6</v>
      </c>
      <c r="K4156" s="63">
        <f t="shared" si="317"/>
        <v>97.391205616099086</v>
      </c>
      <c r="L4156" s="61">
        <f>VLOOKUP(A4156,'VXX-IV'!A$1:C$4500,3,0)</f>
        <v>24.37</v>
      </c>
      <c r="M4156" s="61">
        <f>M4155*(1-M$1+J4156)^($A4156-$A4155)*(1+2*(E4156/E4155-1))</f>
        <v>59.802681685249873</v>
      </c>
      <c r="N4156" s="61"/>
      <c r="O4156" s="61">
        <f>O4155*(1-(O$1+O$5))^($A4156-$A4155)*(1+1.5*(E4156/E4155-1))</f>
        <v>195.03974514329562</v>
      </c>
      <c r="P4156" s="61">
        <f>VLOOKUP(A4156,'UVXY-IV'!A$1:G$5041,4,0)</f>
        <v>193.8376715</v>
      </c>
      <c r="Q4156" s="61">
        <f>Q4155*(1-IF($A4156&lt;=Q4151,Q$1,Q$1+IF(AND(WEEKDAY($A4156)&lt;&gt;1,WEEKDAY($A4156)&lt;&gt;7),R$1,0)))^($A4156-$A4155)*(1-0.5*(E4156/E4155-1))</f>
        <v>35.91036330428058</v>
      </c>
      <c r="R4156" s="61">
        <f>VLOOKUP(A4156,'SVXY-IV'!A$1:G$5041,4,0)</f>
        <v>35.95565655</v>
      </c>
      <c r="S4156" s="63">
        <f t="shared" si="318"/>
        <v>34.205439761580088</v>
      </c>
      <c r="T4156" s="61">
        <f>VLOOKUP(A4156,'VXZ-IV'!A$1:C$4500,3,0)</f>
        <v>34.200000000000003</v>
      </c>
      <c r="U4156" s="61">
        <f t="shared" si="319"/>
        <v>40.966169532830079</v>
      </c>
      <c r="V4156" s="63">
        <f>VLOOKUP(A4156,'VIXM-IV'!A$1:D$4500,4,0)</f>
        <v>40.927718550000002</v>
      </c>
      <c r="W4156" s="61">
        <f>W4155*(1-W$1+J4156)^($A4156-$A4155)*(2-I4156/I4155)</f>
        <v>27.581020575010566</v>
      </c>
      <c r="X4156" s="61"/>
      <c r="Y4156" s="61"/>
      <c r="Z4156" s="61">
        <f>Z4155*$E4156/$E4155*(1-(Z$1+Z$5+IF(AND(WEEKDAY(A4156)&lt;&gt;1,WEEKDAY(A4156)&lt;&gt;7),IF(A4156&lt;AA$2,AA$1,AA$3),0)))^($A4156-$A4155)</f>
        <v>80.49007854217416</v>
      </c>
      <c r="AA4156" s="74">
        <f>VLOOKUP(A4156,'VIXY-IV'!A$1:E$5000,4,0)</f>
        <v>79.92654288</v>
      </c>
      <c r="AB4156" s="61"/>
      <c r="AC4156" s="61"/>
      <c r="AD4156" s="61">
        <f>AD4155*(1-(AD$1+AD$5))^($A4156-$A4155)*(1+2*(E4156/E4155-1))</f>
        <v>1.1857775256712617</v>
      </c>
      <c r="AE4156" s="61"/>
      <c r="AF4156" s="61"/>
      <c r="AG4156" s="61">
        <f t="shared" si="320"/>
        <v>3.9777910381873771</v>
      </c>
      <c r="AH4156" s="61"/>
      <c r="AI4156" s="61"/>
      <c r="AJ4156" s="61"/>
      <c r="AK4156" s="61"/>
    </row>
    <row r="4157" spans="1:37" x14ac:dyDescent="0.25">
      <c r="A4157" s="54">
        <v>44095</v>
      </c>
      <c r="B4157" s="56">
        <v>27.78</v>
      </c>
      <c r="C4157" s="56">
        <v>31.64</v>
      </c>
      <c r="D4157" s="52">
        <v>43.618299999999998</v>
      </c>
      <c r="E4157" s="57">
        <v>36.7119</v>
      </c>
      <c r="F4157" s="75" t="e">
        <f>IF(A4157=#REF!,100,VLOOKUP(A4157,#REF!,10,0))</f>
        <v>#REF!</v>
      </c>
      <c r="G4157" s="71">
        <f t="shared" si="316"/>
        <v>423.5987613999776</v>
      </c>
      <c r="H4157" s="55">
        <v>21614.745587000001</v>
      </c>
      <c r="I4157" s="58">
        <v>18194.18851</v>
      </c>
      <c r="J4157" s="61">
        <f>(1/(1-91/360*VLOOKUP($A4157,Tbills!$B$4:$C$974,2,1)/100))^((1)/91)-1</f>
        <v>3.0560339647767165E-6</v>
      </c>
      <c r="K4157" s="63">
        <f t="shared" si="317"/>
        <v>101.04159632516557</v>
      </c>
      <c r="L4157" s="61">
        <f>VLOOKUP(A4157,'VXX-IV'!A$1:C$4500,3,0)</f>
        <v>25.28</v>
      </c>
      <c r="M4157" s="61">
        <f>M4156*(1-M$1+J4157)^($A4157-$A4156)*(1+2*(E4157/E4156-1))</f>
        <v>64.285588524189919</v>
      </c>
      <c r="N4157" s="61"/>
      <c r="O4157" s="61">
        <f>O4156*(1-(O$1+O$5))^($A4157-$A4156)*(1+1.5*(E4157/E4156-1))</f>
        <v>206.0190772646873</v>
      </c>
      <c r="P4157" s="61">
        <f>VLOOKUP(A4157,'UVXY-IV'!A$1:G$5041,4,0)</f>
        <v>204.72682380000001</v>
      </c>
      <c r="Q4157" s="61">
        <f>Q4156*(1-IF($A4157&lt;=Q4152,Q$1,Q$1+IF(AND(WEEKDAY($A4157)&lt;&gt;1,WEEKDAY($A4157)&lt;&gt;7),R$1,0)))^($A4157-$A4156)*(1-0.5*(E4157/E4156-1))</f>
        <v>35.233416764750586</v>
      </c>
      <c r="R4157" s="61">
        <f>VLOOKUP(A4157,'SVXY-IV'!A$1:G$5041,4,0)</f>
        <v>35.27559986</v>
      </c>
      <c r="S4157" s="63">
        <f t="shared" si="318"/>
        <v>34.553924866498583</v>
      </c>
      <c r="T4157" s="61">
        <f>VLOOKUP(A4157,'VXZ-IV'!A$1:C$4500,3,0)</f>
        <v>34.549999999999997</v>
      </c>
      <c r="U4157" s="61">
        <f t="shared" si="319"/>
        <v>41.382427501734547</v>
      </c>
      <c r="V4157" s="63">
        <f>VLOOKUP(A4157,'VIXM-IV'!A$1:D$4500,4,0)</f>
        <v>41.343597940000002</v>
      </c>
      <c r="W4157" s="61">
        <f>W4156*(1-W$1+J4157)^($A4157-$A4156)*(2-I4157/I4156)</f>
        <v>27.295461095529916</v>
      </c>
      <c r="X4157" s="61"/>
      <c r="Y4157" s="61"/>
      <c r="Z4157" s="61">
        <f>Z4156*$E4157/$E4156*(1-(Z$1+Z$5+IF(AND(WEEKDAY(A4157)&lt;&gt;1,WEEKDAY(A4157)&lt;&gt;7),IF(A4157&lt;AA$2,AA$1,AA$3),0)))^($A4157-$A4156)</f>
        <v>83.514785802276933</v>
      </c>
      <c r="AA4157" s="74">
        <f>VLOOKUP(A4157,'VIXY-IV'!A$1:E$5000,4,0)</f>
        <v>82.918858799999995</v>
      </c>
      <c r="AB4157" s="61"/>
      <c r="AC4157" s="61"/>
      <c r="AD4157" s="61">
        <f>AD4156*(1-(AD$1+AD$5))^($A4157-$A4156)*(1+2*(E4157/E4156-1))</f>
        <v>1.2746976661028828</v>
      </c>
      <c r="AE4157" s="61"/>
      <c r="AF4157" s="61"/>
      <c r="AG4157" s="61">
        <f t="shared" si="320"/>
        <v>3.8278949028341014</v>
      </c>
      <c r="AH4157" s="61"/>
      <c r="AI4157" s="61"/>
      <c r="AJ4157" s="61"/>
      <c r="AK4157" s="61"/>
    </row>
    <row r="4158" spans="1:37" x14ac:dyDescent="0.25">
      <c r="A4158" s="54">
        <v>44096</v>
      </c>
      <c r="B4158" s="56">
        <v>26.86</v>
      </c>
      <c r="C4158" s="56">
        <v>31.67</v>
      </c>
      <c r="D4158" s="52">
        <v>43.905500000000004</v>
      </c>
      <c r="E4158" s="57">
        <v>36.953499999999998</v>
      </c>
      <c r="F4158" s="75" t="e">
        <f>IF(A4158=#REF!,100,VLOOKUP(A4158,#REF!,10,0))</f>
        <v>#REF!</v>
      </c>
      <c r="G4158" s="71">
        <f t="shared" si="316"/>
        <v>420.81106965004818</v>
      </c>
      <c r="H4158" s="55">
        <v>21873.559991999999</v>
      </c>
      <c r="I4158" s="58">
        <v>18411.989651</v>
      </c>
      <c r="J4158" s="61">
        <f>(1/(1-91/360*VLOOKUP($A4158,Tbills!$B$4:$C$974,2,1)/100))^((1)/91)-1</f>
        <v>3.0560339647767165E-6</v>
      </c>
      <c r="K4158" s="63">
        <f t="shared" si="317"/>
        <v>101.70441386077945</v>
      </c>
      <c r="L4158" s="61">
        <f>VLOOKUP(A4158,'VXX-IV'!A$1:C$4500,3,0)</f>
        <v>25.45</v>
      </c>
      <c r="M4158" s="61">
        <f>M4157*(1-M$1+J4158)^($A4158-$A4157)*(1+2*(E4158/E4157-1))</f>
        <v>65.128966623959172</v>
      </c>
      <c r="N4158" s="61"/>
      <c r="O4158" s="61">
        <f>O4157*(1-(O$1+O$5))^($A4158-$A4157)*(1+1.5*(E4158/E4157-1))</f>
        <v>208.05079102451566</v>
      </c>
      <c r="P4158" s="61">
        <f>VLOOKUP(A4158,'UVXY-IV'!A$1:G$5041,4,0)</f>
        <v>206.7385123</v>
      </c>
      <c r="Q4158" s="61">
        <f>Q4157*(1-IF($A4158&lt;=Q4153,Q$1,Q$1+IF(AND(WEEKDAY($A4158)&lt;&gt;1,WEEKDAY($A4158)&lt;&gt;7),R$1,0)))^($A4158-$A4157)*(1-0.5*(E4158/E4157-1))</f>
        <v>35.116567676773172</v>
      </c>
      <c r="R4158" s="61">
        <f>VLOOKUP(A4158,'SVXY-IV'!A$1:G$5041,4,0)</f>
        <v>35.157242529999998</v>
      </c>
      <c r="S4158" s="63">
        <f t="shared" si="318"/>
        <v>34.966820033360769</v>
      </c>
      <c r="T4158" s="61">
        <f>VLOOKUP(A4158,'VXZ-IV'!A$1:C$4500,3,0)</f>
        <v>34.97</v>
      </c>
      <c r="U4158" s="61">
        <f t="shared" si="319"/>
        <v>41.876545599976438</v>
      </c>
      <c r="V4158" s="63">
        <f>VLOOKUP(A4158,'VIXM-IV'!A$1:D$4500,4,0)</f>
        <v>41.836708100000003</v>
      </c>
      <c r="W4158" s="61">
        <f>W4157*(1-W$1+J4158)^($A4158-$A4157)*(2-I4158/I4157)</f>
        <v>26.967794310056902</v>
      </c>
      <c r="X4158" s="61"/>
      <c r="Y4158" s="61"/>
      <c r="Z4158" s="61">
        <f>Z4157*$E4158/$E4157*(1-(Z$1+Z$5+IF(AND(WEEKDAY(A4158)&lt;&gt;1,WEEKDAY(A4158)&lt;&gt;7),IF(A4158&lt;AA$2,AA$1,AA$3),0)))^($A4158-$A4157)</f>
        <v>84.065200398083064</v>
      </c>
      <c r="AA4158" s="74">
        <f>VLOOKUP(A4158,'VIXY-IV'!A$1:E$5000,4,0)</f>
        <v>83.462208160000003</v>
      </c>
      <c r="AB4158" s="61"/>
      <c r="AC4158" s="61"/>
      <c r="AD4158" s="61">
        <f>AD4157*(1-(AD$1+AD$5))^($A4158-$A4157)*(1+2*(E4158/E4157-1))</f>
        <v>1.2914316454316084</v>
      </c>
      <c r="AE4158" s="61"/>
      <c r="AF4158" s="61"/>
      <c r="AG4158" s="61">
        <f t="shared" si="320"/>
        <v>3.8025265199724214</v>
      </c>
      <c r="AH4158" s="61"/>
      <c r="AI4158" s="61"/>
      <c r="AJ4158" s="61"/>
      <c r="AK4158" s="61"/>
    </row>
    <row r="4159" spans="1:37" x14ac:dyDescent="0.25">
      <c r="A4159" s="54">
        <v>44097</v>
      </c>
      <c r="B4159" s="56">
        <v>28.58</v>
      </c>
      <c r="C4159" s="56">
        <v>33.28</v>
      </c>
      <c r="D4159" s="52">
        <v>45.451099999999997</v>
      </c>
      <c r="E4159" s="57">
        <v>38.254199999999997</v>
      </c>
      <c r="F4159" s="75" t="e">
        <f>IF(A4159=#REF!,100,VLOOKUP(A4159,#REF!,10,0))</f>
        <v>#REF!</v>
      </c>
      <c r="G4159" s="71">
        <f t="shared" ref="G4159:G4222" si="321">G4158*(1-1*(E4159/E4158-1))</f>
        <v>405.99923969364846</v>
      </c>
      <c r="H4159" s="55">
        <v>22208.867824000001</v>
      </c>
      <c r="I4159" s="58">
        <v>18694.177532000002</v>
      </c>
      <c r="J4159" s="61">
        <f>(1/(1-91/360*VLOOKUP($A4159,Tbills!$B$4:$C$974,2,1)/100))^((1)/91)-1</f>
        <v>3.0560339647767165E-6</v>
      </c>
      <c r="K4159" s="63">
        <f t="shared" si="317"/>
        <v>105.28213481055033</v>
      </c>
      <c r="L4159" s="61">
        <f>VLOOKUP(A4159,'VXX-IV'!A$1:C$4500,3,0)</f>
        <v>26.34</v>
      </c>
      <c r="M4159" s="61">
        <f>M4158*(1-M$1+J4159)^($A4159-$A4158)*(1+2*(E4159/E4158-1))</f>
        <v>69.710884700694038</v>
      </c>
      <c r="N4159" s="61"/>
      <c r="O4159" s="61">
        <f>O4158*(1-(O$1+O$5))^($A4159-$A4158)*(1+1.5*(E4159/E4158-1))</f>
        <v>219.03323872110823</v>
      </c>
      <c r="P4159" s="61">
        <f>VLOOKUP(A4159,'UVXY-IV'!A$1:G$5041,4,0)</f>
        <v>217.64463889999999</v>
      </c>
      <c r="Q4159" s="61">
        <f>Q4158*(1-IF($A4159&lt;=Q4154,Q$1,Q$1+IF(AND(WEEKDAY($A4159)&lt;&gt;1,WEEKDAY($A4159)&lt;&gt;7),R$1,0)))^($A4159-$A4158)*(1-0.5*(E4159/E4158-1))</f>
        <v>34.497648207483699</v>
      </c>
      <c r="R4159" s="61">
        <f>VLOOKUP(A4159,'SVXY-IV'!A$1:G$5041,4,0)</f>
        <v>34.536532899999997</v>
      </c>
      <c r="S4159" s="63">
        <f t="shared" si="318"/>
        <v>35.50197357005873</v>
      </c>
      <c r="T4159" s="61">
        <f>VLOOKUP(A4159,'VXZ-IV'!A$1:C$4500,3,0)</f>
        <v>35.5</v>
      </c>
      <c r="U4159" s="61">
        <f t="shared" si="319"/>
        <v>42.517071201060581</v>
      </c>
      <c r="V4159" s="63">
        <f>VLOOKUP(A4159,'VIXM-IV'!A$1:D$4500,4,0)</f>
        <v>42.476330930000003</v>
      </c>
      <c r="W4159" s="61">
        <f>W4158*(1-W$1+J4159)^($A4159-$A4158)*(2-I4159/I4158)</f>
        <v>26.553576504786658</v>
      </c>
      <c r="X4159" s="61"/>
      <c r="Y4159" s="61"/>
      <c r="Z4159" s="61">
        <f>Z4158*$E4159/$E4158*(1-(Z$1+Z$5+IF(AND(WEEKDAY(A4159)&lt;&gt;1,WEEKDAY(A4159)&lt;&gt;7),IF(A4159&lt;AA$2,AA$1,AA$3),0)))^($A4159-$A4158)</f>
        <v>87.024986157124104</v>
      </c>
      <c r="AA4159" s="74">
        <f>VLOOKUP(A4159,'VIXY-IV'!A$1:E$5000,4,0)</f>
        <v>86.39808884</v>
      </c>
      <c r="AB4159" s="61"/>
      <c r="AC4159" s="61"/>
      <c r="AD4159" s="61">
        <f>AD4158*(1-(AD$1+AD$5))^($A4159-$A4158)*(1+2*(E4159/E4158-1))</f>
        <v>1.3822974328090014</v>
      </c>
      <c r="AE4159" s="61"/>
      <c r="AF4159" s="61"/>
      <c r="AG4159" s="61">
        <f t="shared" si="320"/>
        <v>3.6685132195509582</v>
      </c>
      <c r="AH4159" s="61"/>
      <c r="AI4159" s="61"/>
      <c r="AJ4159" s="61"/>
      <c r="AK4159" s="61"/>
    </row>
    <row r="4160" spans="1:37" x14ac:dyDescent="0.25">
      <c r="A4160" s="54">
        <v>44098</v>
      </c>
      <c r="B4160" s="56">
        <v>28.51</v>
      </c>
      <c r="C4160" s="56">
        <v>33.06</v>
      </c>
      <c r="D4160" s="52">
        <v>45.303800000000003</v>
      </c>
      <c r="E4160" s="57">
        <v>38.130099999999999</v>
      </c>
      <c r="F4160" s="75" t="e">
        <f>IF(A4160=#REF!,100,VLOOKUP(A4160,#REF!,10,0))</f>
        <v>#REF!</v>
      </c>
      <c r="G4160" s="71">
        <f t="shared" si="321"/>
        <v>407.31633704886644</v>
      </c>
      <c r="H4160" s="55">
        <v>22101.091308999999</v>
      </c>
      <c r="I4160" s="58">
        <v>18603.400184999999</v>
      </c>
      <c r="J4160" s="61">
        <f>(1/(1-91/360*VLOOKUP($A4160,Tbills!$B$4:$C$974,2,1)/100))^((1)/91)-1</f>
        <v>2.7781572025098455E-6</v>
      </c>
      <c r="K4160" s="63">
        <f t="shared" si="317"/>
        <v>104.93837282760843</v>
      </c>
      <c r="L4160" s="61">
        <f>VLOOKUP(A4160,'VXX-IV'!A$1:C$4500,3,0)</f>
        <v>26.26</v>
      </c>
      <c r="M4160" s="61">
        <f>M4159*(1-M$1+J4160)^($A4160-$A4159)*(1+2*(E4160/E4159-1))</f>
        <v>69.255649723017584</v>
      </c>
      <c r="N4160" s="61"/>
      <c r="O4160" s="61">
        <f>O4159*(1-(O$1+O$5))^($A4160-$A4159)*(1+1.5*(E4160/E4159-1))</f>
        <v>217.96530389496448</v>
      </c>
      <c r="P4160" s="61">
        <f>VLOOKUP(A4160,'UVXY-IV'!A$1:G$5041,4,0)</f>
        <v>216.5714868</v>
      </c>
      <c r="Q4160" s="61">
        <f>Q4159*(1-IF($A4160&lt;=Q4155,Q$1,Q$1+IF(AND(WEEKDAY($A4160)&lt;&gt;1,WEEKDAY($A4160)&lt;&gt;7),R$1,0)))^($A4160-$A4159)*(1-0.5*(E4160/E4159-1))</f>
        <v>34.552705574352494</v>
      </c>
      <c r="R4160" s="61">
        <f>VLOOKUP(A4160,'SVXY-IV'!A$1:G$5041,4,0)</f>
        <v>34.589796499999999</v>
      </c>
      <c r="S4160" s="63">
        <f t="shared" si="318"/>
        <v>35.328826017063989</v>
      </c>
      <c r="T4160" s="61">
        <f>VLOOKUP(A4160,'VXZ-IV'!A$1:C$4500,3,0)</f>
        <v>35.33</v>
      </c>
      <c r="U4160" s="61">
        <f t="shared" si="319"/>
        <v>42.309333402497153</v>
      </c>
      <c r="V4160" s="63">
        <f>VLOOKUP(A4160,'VIXM-IV'!A$1:D$4500,4,0)</f>
        <v>42.268395230000003</v>
      </c>
      <c r="W4160" s="61">
        <f>W4159*(1-W$1+J4160)^($A4160-$A4159)*(2-I4160/I4159)</f>
        <v>26.681605669878657</v>
      </c>
      <c r="X4160" s="61"/>
      <c r="Y4160" s="61"/>
      <c r="Z4160" s="61">
        <f>Z4159*$E4160/$E4159*(1-(Z$1+Z$5+IF(AND(WEEKDAY(A4160)&lt;&gt;1,WEEKDAY(A4160)&lt;&gt;7),IF(A4160&lt;AA$2,AA$1,AA$3),0)))^($A4160-$A4159)</f>
        <v>86.743501202765088</v>
      </c>
      <c r="AA4160" s="74">
        <f>VLOOKUP(A4160,'VIXY-IV'!A$1:E$5000,4,0)</f>
        <v>86.113956040000005</v>
      </c>
      <c r="AB4160" s="61"/>
      <c r="AC4160" s="61"/>
      <c r="AD4160" s="61">
        <f>AD4159*(1-(AD$1+AD$5))^($A4160-$A4159)*(1+2*(E4160/E4159-1))</f>
        <v>1.3732825638416823</v>
      </c>
      <c r="AE4160" s="61"/>
      <c r="AF4160" s="61"/>
      <c r="AG4160" s="61">
        <f t="shared" si="320"/>
        <v>3.6802427835593785</v>
      </c>
      <c r="AH4160" s="61"/>
      <c r="AI4160" s="61"/>
      <c r="AJ4160" s="61"/>
      <c r="AK4160" s="61"/>
    </row>
    <row r="4161" spans="1:37" x14ac:dyDescent="0.25">
      <c r="A4161" s="54">
        <v>44099</v>
      </c>
      <c r="B4161" s="56">
        <v>26.38</v>
      </c>
      <c r="C4161" s="56">
        <v>32.03</v>
      </c>
      <c r="D4161" s="52">
        <v>44.012700000000002</v>
      </c>
      <c r="E4161" s="57">
        <v>37.043399999999998</v>
      </c>
      <c r="F4161" s="75" t="e">
        <f>IF(A4161=#REF!,100,VLOOKUP(A4161,#REF!,10,0))</f>
        <v>#REF!</v>
      </c>
      <c r="G4161" s="71">
        <f t="shared" si="321"/>
        <v>418.92476879887511</v>
      </c>
      <c r="H4161" s="55">
        <v>21670.886288999998</v>
      </c>
      <c r="I4161" s="58">
        <v>18241.227191000002</v>
      </c>
      <c r="J4161" s="61">
        <f>(1/(1-91/360*VLOOKUP($A4161,Tbills!$B$4:$C$974,2,1)/100))^((1)/91)-1</f>
        <v>2.7781572025098455E-6</v>
      </c>
      <c r="K4161" s="63">
        <f t="shared" si="317"/>
        <v>101.94527839423736</v>
      </c>
      <c r="L4161" s="61">
        <f>VLOOKUP(A4161,'VXX-IV'!A$1:C$4500,3,0)</f>
        <v>25.51</v>
      </c>
      <c r="M4161" s="61">
        <f>M4160*(1-M$1+J4161)^($A4161-$A4160)*(1+2*(E4161/E4160-1))</f>
        <v>65.305335356627168</v>
      </c>
      <c r="N4161" s="61"/>
      <c r="O4161" s="61">
        <f>O4160*(1-(O$1+O$5))^($A4161-$A4160)*(1+1.5*(E4161/E4160-1))</f>
        <v>208.64535373551422</v>
      </c>
      <c r="P4161" s="61">
        <f>VLOOKUP(A4161,'UVXY-IV'!A$1:G$5041,4,0)</f>
        <v>207.2947657</v>
      </c>
      <c r="Q4161" s="61">
        <f>Q4160*(1-IF($A4161&lt;=Q4156,Q$1,Q$1+IF(AND(WEEKDAY($A4161)&lt;&gt;1,WEEKDAY($A4161)&lt;&gt;7),R$1,0)))^($A4161-$A4160)*(1-0.5*(E4161/E4160-1))</f>
        <v>35.044165939864449</v>
      </c>
      <c r="R4161" s="61">
        <f>VLOOKUP(A4161,'SVXY-IV'!A$1:G$5041,4,0)</f>
        <v>35.079234960000001</v>
      </c>
      <c r="S4161" s="63">
        <f t="shared" si="318"/>
        <v>34.640294110866606</v>
      </c>
      <c r="T4161" s="61">
        <f>VLOOKUP(A4161,'VXZ-IV'!A$1:C$4500,3,0)</f>
        <v>34.64</v>
      </c>
      <c r="U4161" s="61">
        <f t="shared" si="319"/>
        <v>41.484387331157521</v>
      </c>
      <c r="V4161" s="63">
        <f>VLOOKUP(A4161,'VIXM-IV'!A$1:D$4500,4,0)</f>
        <v>41.443998690000001</v>
      </c>
      <c r="W4161" s="61">
        <f>W4160*(1-W$1+J4161)^($A4161-$A4160)*(2-I4161/I4160)</f>
        <v>27.200115539071373</v>
      </c>
      <c r="X4161" s="61"/>
      <c r="Y4161" s="61"/>
      <c r="Z4161" s="61">
        <f>Z4160*$E4161/$E4160*(1-(Z$1+Z$5+IF(AND(WEEKDAY(A4161)&lt;&gt;1,WEEKDAY(A4161)&lt;&gt;7),IF(A4161&lt;AA$2,AA$1,AA$3),0)))^($A4161-$A4160)</f>
        <v>84.272137357966116</v>
      </c>
      <c r="AA4161" s="74">
        <f>VLOOKUP(A4161,'VIXY-IV'!A$1:E$5000,4,0)</f>
        <v>83.654162720000002</v>
      </c>
      <c r="AB4161" s="61"/>
      <c r="AC4161" s="61"/>
      <c r="AD4161" s="61">
        <f>AD4160*(1-(AD$1+AD$5))^($A4161-$A4160)*(1+2*(E4161/E4160-1))</f>
        <v>1.2949623832203294</v>
      </c>
      <c r="AE4161" s="61"/>
      <c r="AF4161" s="61"/>
      <c r="AG4161" s="61">
        <f t="shared" si="320"/>
        <v>3.7849526515472514</v>
      </c>
      <c r="AH4161" s="61"/>
      <c r="AI4161" s="61"/>
      <c r="AJ4161" s="61"/>
      <c r="AK4161" s="61"/>
    </row>
    <row r="4162" spans="1:37" x14ac:dyDescent="0.25">
      <c r="A4162" s="54">
        <v>44102</v>
      </c>
      <c r="B4162" s="56">
        <v>26.19</v>
      </c>
      <c r="C4162" s="56">
        <v>31.74</v>
      </c>
      <c r="D4162" s="52">
        <v>43.6584</v>
      </c>
      <c r="E4162" s="57">
        <v>36.744900000000001</v>
      </c>
      <c r="F4162" s="75" t="e">
        <f>IF(A4162=#REF!,100,VLOOKUP(A4162,#REF!,10,0))</f>
        <v>#REF!</v>
      </c>
      <c r="G4162" s="71">
        <f t="shared" si="321"/>
        <v>422.30051302015238</v>
      </c>
      <c r="H4162" s="55">
        <v>21467.016498000001</v>
      </c>
      <c r="I4162" s="58">
        <v>18069.470034000002</v>
      </c>
      <c r="J4162" s="61">
        <f>(1/(1-91/360*VLOOKUP($A4162,Tbills!$B$4:$C$974,2,1)/100))^((1)/91)-1</f>
        <v>2.7781572025098455E-6</v>
      </c>
      <c r="K4162" s="63">
        <f t="shared" si="317"/>
        <v>101.1172269248833</v>
      </c>
      <c r="L4162" s="61">
        <f>VLOOKUP(A4162,'VXX-IV'!A$1:C$4500,3,0)</f>
        <v>25.3</v>
      </c>
      <c r="M4162" s="61">
        <f>M4161*(1-M$1+J4162)^($A4162-$A4161)*(1+2*(E4162/E4161-1))</f>
        <v>64.244681588023568</v>
      </c>
      <c r="N4162" s="61"/>
      <c r="O4162" s="61">
        <f>O4161*(1-(O$1+O$5))^($A4162-$A4161)*(1+1.5*(E4162/E4161-1))</f>
        <v>206.11749163987324</v>
      </c>
      <c r="P4162" s="61">
        <f>VLOOKUP(A4162,'UVXY-IV'!A$1:G$5041,4,0)</f>
        <v>204.7615012</v>
      </c>
      <c r="Q4162" s="61">
        <f>Q4161*(1-IF($A4162&lt;=Q4157,Q$1,Q$1+IF(AND(WEEKDAY($A4162)&lt;&gt;1,WEEKDAY($A4162)&lt;&gt;7),R$1,0)))^($A4162-$A4161)*(1-0.5*(E4162/E4161-1))</f>
        <v>35.182613631671977</v>
      </c>
      <c r="R4162" s="61">
        <f>VLOOKUP(A4162,'SVXY-IV'!A$1:G$5041,4,0)</f>
        <v>35.216239440000003</v>
      </c>
      <c r="S4162" s="63">
        <f t="shared" si="318"/>
        <v>34.311903998573179</v>
      </c>
      <c r="T4162" s="61">
        <f>VLOOKUP(A4162,'VXZ-IV'!A$1:C$4500,3,0)</f>
        <v>34.31</v>
      </c>
      <c r="U4162" s="61">
        <f t="shared" si="319"/>
        <v>41.090017534242669</v>
      </c>
      <c r="V4162" s="63">
        <f>VLOOKUP(A4162,'VIXM-IV'!A$1:D$4500,4,0)</f>
        <v>41.049963230000003</v>
      </c>
      <c r="W4162" s="61">
        <f>W4161*(1-W$1+J4162)^($A4162-$A4161)*(2-I4162/I4161)</f>
        <v>27.453410906004681</v>
      </c>
      <c r="X4162" s="61"/>
      <c r="Y4162" s="61"/>
      <c r="Z4162" s="61">
        <f>Z4161*$E4162/$E4161*(1-(Z$1+Z$5+IF(AND(WEEKDAY(A4162)&lt;&gt;1,WEEKDAY(A4162)&lt;&gt;7),IF(A4162&lt;AA$2,AA$1,AA$3),0)))^($A4162-$A4161)</f>
        <v>83.59546748695108</v>
      </c>
      <c r="AA4162" s="74">
        <f>VLOOKUP(A4162,'VIXY-IV'!A$1:E$5000,4,0)</f>
        <v>82.971366000000003</v>
      </c>
      <c r="AB4162" s="61"/>
      <c r="AC4162" s="61"/>
      <c r="AD4162" s="61">
        <f>AD4161*(1-(AD$1+AD$5))^($A4162-$A4161)*(1+2*(E4162/E4161-1))</f>
        <v>1.2739636688440878</v>
      </c>
      <c r="AE4162" s="61"/>
      <c r="AF4162" s="61"/>
      <c r="AG4162" s="61">
        <f t="shared" si="320"/>
        <v>3.8149191444593913</v>
      </c>
      <c r="AH4162" s="61"/>
      <c r="AI4162" s="61"/>
      <c r="AJ4162" s="61"/>
      <c r="AK4162" s="61"/>
    </row>
    <row r="4163" spans="1:37" x14ac:dyDescent="0.25">
      <c r="A4163" s="54">
        <v>44103</v>
      </c>
      <c r="B4163" s="56">
        <v>26.27</v>
      </c>
      <c r="C4163" s="56">
        <v>31.09</v>
      </c>
      <c r="D4163" s="52">
        <v>42.282400000000003</v>
      </c>
      <c r="E4163" s="57">
        <v>35.5867</v>
      </c>
      <c r="F4163" s="75" t="e">
        <f>IF(A4163=#REF!,100,VLOOKUP(A4163,#REF!,10,0))</f>
        <v>#REF!</v>
      </c>
      <c r="G4163" s="71">
        <f t="shared" si="321"/>
        <v>435.61143383310713</v>
      </c>
      <c r="H4163" s="55">
        <v>21224.247095999999</v>
      </c>
      <c r="I4163" s="58">
        <v>17865.073112999999</v>
      </c>
      <c r="J4163" s="61">
        <f>(1/(1-91/360*VLOOKUP($A4163,Tbills!$B$4:$C$974,2,1)/100))^((1)/91)-1</f>
        <v>2.7781572025098455E-6</v>
      </c>
      <c r="K4163" s="63">
        <f t="shared" si="317"/>
        <v>97.927885225341768</v>
      </c>
      <c r="L4163" s="61">
        <f>VLOOKUP(A4163,'VXX-IV'!A$1:C$4500,3,0)</f>
        <v>24.5</v>
      </c>
      <c r="M4163" s="61">
        <f>M4162*(1-M$1+J4163)^($A4163-$A4162)*(1+2*(E4163/E4162-1))</f>
        <v>60.192140331435262</v>
      </c>
      <c r="N4163" s="61"/>
      <c r="O4163" s="61">
        <f>O4162*(1-(O$1+O$5))^($A4163-$A4162)*(1+1.5*(E4163/E4162-1))</f>
        <v>196.37036728613859</v>
      </c>
      <c r="P4163" s="61">
        <f>VLOOKUP(A4163,'UVXY-IV'!A$1:G$5041,4,0)</f>
        <v>195.067779</v>
      </c>
      <c r="Q4163" s="61">
        <f>Q4162*(1-IF($A4163&lt;=Q4158,Q$1,Q$1+IF(AND(WEEKDAY($A4163)&lt;&gt;1,WEEKDAY($A4163)&lt;&gt;7),R$1,0)))^($A4163-$A4162)*(1-0.5*(E4163/E4162-1))</f>
        <v>35.736161839030743</v>
      </c>
      <c r="R4163" s="61">
        <f>VLOOKUP(A4163,'SVXY-IV'!A$1:G$5041,4,0)</f>
        <v>35.76922338</v>
      </c>
      <c r="S4163" s="63">
        <f t="shared" si="318"/>
        <v>33.923045229750983</v>
      </c>
      <c r="T4163" s="61">
        <f>VLOOKUP(A4163,'VXZ-IV'!A$1:C$4500,3,0)</f>
        <v>33.92</v>
      </c>
      <c r="U4163" s="61">
        <f t="shared" si="319"/>
        <v>40.623980284961405</v>
      </c>
      <c r="V4163" s="63">
        <f>VLOOKUP(A4163,'VIXM-IV'!A$1:D$4500,4,0)</f>
        <v>40.584102870000002</v>
      </c>
      <c r="W4163" s="61">
        <f>W4162*(1-W$1+J4163)^($A4163-$A4162)*(2-I4163/I4162)</f>
        <v>27.763006655552591</v>
      </c>
      <c r="X4163" s="61"/>
      <c r="Y4163" s="61"/>
      <c r="Z4163" s="61">
        <f>Z4162*$E4163/$E4162*(1-(Z$1+Z$5+IF(AND(WEEKDAY(A4163)&lt;&gt;1,WEEKDAY(A4163)&lt;&gt;7),IF(A4163&lt;AA$2,AA$1,AA$3),0)))^($A4163-$A4162)</f>
        <v>80.9613129748586</v>
      </c>
      <c r="AA4163" s="74">
        <f>VLOOKUP(A4163,'VIXY-IV'!A$1:E$5000,4,0)</f>
        <v>80.352761200000003</v>
      </c>
      <c r="AB4163" s="61"/>
      <c r="AC4163" s="61"/>
      <c r="AD4163" s="61">
        <f>AD4162*(1-(AD$1+AD$5))^($A4163-$A4162)*(1+2*(E4163/E4162-1))</f>
        <v>1.1936127225465669</v>
      </c>
      <c r="AE4163" s="61"/>
      <c r="AF4163" s="61"/>
      <c r="AG4163" s="61">
        <f t="shared" si="320"/>
        <v>3.9349821922870842</v>
      </c>
      <c r="AH4163" s="61"/>
      <c r="AI4163" s="61"/>
      <c r="AJ4163" s="61"/>
      <c r="AK4163" s="61"/>
    </row>
    <row r="4164" spans="1:37" x14ac:dyDescent="0.25">
      <c r="A4164" s="54">
        <v>44104</v>
      </c>
      <c r="B4164" s="56">
        <v>26.37</v>
      </c>
      <c r="C4164" s="56">
        <v>31.64</v>
      </c>
      <c r="D4164" s="52">
        <v>43.219200000000001</v>
      </c>
      <c r="E4164" s="57">
        <v>36.375100000000003</v>
      </c>
      <c r="F4164" s="75" t="e">
        <f>IF(A4164=#REF!,100,VLOOKUP(A4164,#REF!,10,0))</f>
        <v>#REF!</v>
      </c>
      <c r="G4164" s="71">
        <f t="shared" si="321"/>
        <v>425.96074819959733</v>
      </c>
      <c r="H4164" s="55">
        <v>21437.209265000001</v>
      </c>
      <c r="I4164" s="58">
        <v>18044.280003</v>
      </c>
      <c r="J4164" s="61">
        <f>(1/(1-91/360*VLOOKUP($A4164,Tbills!$B$4:$C$974,2,1)/100))^((1)/91)-1</f>
        <v>2.7781572025098455E-6</v>
      </c>
      <c r="K4164" s="63">
        <f t="shared" si="317"/>
        <v>100.09511420831595</v>
      </c>
      <c r="L4164" s="61">
        <f>VLOOKUP(A4164,'VXX-IV'!A$1:C$4500,3,0)</f>
        <v>25.05</v>
      </c>
      <c r="M4164" s="61">
        <f>M4163*(1-M$1+J4164)^($A4164-$A4163)*(1+2*(E4164/E4163-1))</f>
        <v>62.856508172520243</v>
      </c>
      <c r="N4164" s="61"/>
      <c r="O4164" s="61">
        <f>O4163*(1-(O$1+O$5))^($A4164-$A4163)*(1+1.5*(E4164/E4163-1))</f>
        <v>202.89410676271802</v>
      </c>
      <c r="P4164" s="61">
        <f>VLOOKUP(A4164,'UVXY-IV'!A$1:G$5041,4,0)</f>
        <v>201.54166509999999</v>
      </c>
      <c r="Q4164" s="61">
        <f>Q4163*(1-IF($A4164&lt;=Q4159,Q$1,Q$1+IF(AND(WEEKDAY($A4164)&lt;&gt;1,WEEKDAY($A4164)&lt;&gt;7),R$1,0)))^($A4164-$A4163)*(1-0.5*(E4164/E4163-1))</f>
        <v>35.339386408329567</v>
      </c>
      <c r="R4164" s="61">
        <f>VLOOKUP(A4164,'SVXY-IV'!A$1:G$5041,4,0)</f>
        <v>35.37180137</v>
      </c>
      <c r="S4164" s="63">
        <f t="shared" si="318"/>
        <v>34.262590522293372</v>
      </c>
      <c r="T4164" s="61">
        <f>VLOOKUP(A4164,'VXZ-IV'!A$1:C$4500,3,0)</f>
        <v>34.26</v>
      </c>
      <c r="U4164" s="61">
        <f t="shared" si="319"/>
        <v>41.030231769683645</v>
      </c>
      <c r="V4164" s="63">
        <f>VLOOKUP(A4164,'VIXM-IV'!A$1:D$4500,4,0)</f>
        <v>40.989862780000003</v>
      </c>
      <c r="W4164" s="61">
        <f>W4163*(1-W$1+J4164)^($A4164-$A4163)*(2-I4164/I4163)</f>
        <v>27.483572102690363</v>
      </c>
      <c r="X4164" s="61"/>
      <c r="Y4164" s="61"/>
      <c r="Z4164" s="61">
        <f>Z4163*$E4164/$E4163*(1-(Z$1+Z$5+IF(AND(WEEKDAY(A4164)&lt;&gt;1,WEEKDAY(A4164)&lt;&gt;7),IF(A4164&lt;AA$2,AA$1,AA$3),0)))^($A4164-$A4163)</f>
        <v>82.75575130839006</v>
      </c>
      <c r="AA4164" s="74">
        <f>VLOOKUP(A4164,'VIXY-IV'!A$1:E$5000,4,0)</f>
        <v>82.130988000000002</v>
      </c>
      <c r="AB4164" s="61"/>
      <c r="AC4164" s="61"/>
      <c r="AD4164" s="61">
        <f>AD4163*(1-(AD$1+AD$5))^($A4164-$A4163)*(1+2*(E4164/E4163-1))</f>
        <v>1.2464581313433021</v>
      </c>
      <c r="AE4164" s="61"/>
      <c r="AF4164" s="61"/>
      <c r="AG4164" s="61">
        <f t="shared" si="320"/>
        <v>3.8476260296134379</v>
      </c>
      <c r="AH4164" s="61"/>
      <c r="AI4164" s="61"/>
      <c r="AJ4164" s="61"/>
      <c r="AK4164" s="61"/>
    </row>
    <row r="4165" spans="1:37" x14ac:dyDescent="0.25">
      <c r="A4165" s="54">
        <v>44105</v>
      </c>
      <c r="B4165" s="56">
        <v>26.7</v>
      </c>
      <c r="C4165" s="56">
        <v>31.72</v>
      </c>
      <c r="D4165" s="52">
        <v>43.208300000000001</v>
      </c>
      <c r="E4165" s="57">
        <v>36.365900000000003</v>
      </c>
      <c r="F4165" s="75" t="e">
        <f>IF(A4165=#REF!,100,VLOOKUP(A4165,#REF!,10,0))</f>
        <v>#REF!</v>
      </c>
      <c r="G4165" s="71">
        <f t="shared" si="321"/>
        <v>426.06848230571489</v>
      </c>
      <c r="H4165" s="55">
        <v>21612.851171999999</v>
      </c>
      <c r="I4165" s="58">
        <v>18192.072426999999</v>
      </c>
      <c r="J4165" s="61">
        <f>(1/(1-91/360*VLOOKUP($A4165,Tbills!$B$4:$C$974,2,1)/100))^((1)/91)-1</f>
        <v>2.7781572025098455E-6</v>
      </c>
      <c r="K4165" s="63">
        <f t="shared" si="317"/>
        <v>100.06742988793941</v>
      </c>
      <c r="L4165" s="61">
        <f>VLOOKUP(A4165,'VXX-IV'!A$1:C$4500,3,0)</f>
        <v>25.04</v>
      </c>
      <c r="M4165" s="61">
        <f>M4164*(1-M$1+J4165)^($A4165-$A4164)*(1+2*(E4165/E4164-1))</f>
        <v>62.822047318539909</v>
      </c>
      <c r="N4165" s="61"/>
      <c r="O4165" s="61">
        <f>O4164*(1-(O$1+O$5))^($A4165-$A4164)*(1+1.5*(E4165/E4164-1))</f>
        <v>202.81518789344949</v>
      </c>
      <c r="P4165" s="61">
        <f>VLOOKUP(A4165,'UVXY-IV'!A$1:G$5041,4,0)</f>
        <v>201.45596810000001</v>
      </c>
      <c r="Q4165" s="61">
        <f>Q4164*(1-IF($A4165&lt;=Q4160,Q$1,Q$1+IF(AND(WEEKDAY($A4165)&lt;&gt;1,WEEKDAY($A4165)&lt;&gt;7),R$1,0)))^($A4165-$A4164)*(1-0.5*(E4165/E4164-1))</f>
        <v>35.342935523284517</v>
      </c>
      <c r="R4165" s="61">
        <f>VLOOKUP(A4165,'SVXY-IV'!A$1:G$5041,4,0)</f>
        <v>35.373792760000001</v>
      </c>
      <c r="S4165" s="63">
        <f t="shared" si="318"/>
        <v>34.542472587974125</v>
      </c>
      <c r="T4165" s="61">
        <f>VLOOKUP(A4165,'VXZ-IV'!A$1:C$4500,3,0)</f>
        <v>34.54</v>
      </c>
      <c r="U4165" s="61">
        <f t="shared" si="319"/>
        <v>41.365028580831762</v>
      </c>
      <c r="V4165" s="63">
        <f>VLOOKUP(A4165,'VIXM-IV'!A$1:D$4500,4,0)</f>
        <v>41.324145260000002</v>
      </c>
      <c r="W4165" s="61">
        <f>W4164*(1-W$1+J4165)^($A4165-$A4164)*(2-I4165/I4164)</f>
        <v>27.257534303562117</v>
      </c>
      <c r="X4165" s="61"/>
      <c r="Y4165" s="61"/>
      <c r="Z4165" s="61">
        <f>Z4164*$E4165/$E4164*(1-(Z$1+Z$5+IF(AND(WEEKDAY(A4165)&lt;&gt;1,WEEKDAY(A4165)&lt;&gt;7),IF(A4165&lt;AA$2,AA$1,AA$3),0)))^($A4165-$A4164)</f>
        <v>82.735614049278567</v>
      </c>
      <c r="AA4165" s="74">
        <f>VLOOKUP(A4165,'VIXY-IV'!A$1:E$5000,4,0)</f>
        <v>82.107422920000005</v>
      </c>
      <c r="AB4165" s="61"/>
      <c r="AC4165" s="61"/>
      <c r="AD4165" s="61">
        <f>AD4164*(1-(AD$1+AD$5))^($A4165-$A4164)*(1+2*(E4165/E4164-1))</f>
        <v>1.2457856396125611</v>
      </c>
      <c r="AE4165" s="61"/>
      <c r="AF4165" s="61"/>
      <c r="AG4165" s="61">
        <f t="shared" si="320"/>
        <v>3.8484199223912654</v>
      </c>
      <c r="AH4165" s="61"/>
      <c r="AI4165" s="61"/>
      <c r="AJ4165" s="61"/>
      <c r="AK4165" s="61"/>
    </row>
    <row r="4166" spans="1:37" x14ac:dyDescent="0.25">
      <c r="A4166" s="54">
        <v>44106</v>
      </c>
      <c r="B4166" s="56">
        <v>27.63</v>
      </c>
      <c r="C4166" s="56">
        <v>32.39</v>
      </c>
      <c r="D4166" s="52">
        <v>44.6661</v>
      </c>
      <c r="E4166" s="57">
        <v>37.592700000000001</v>
      </c>
      <c r="F4166" s="75" t="e">
        <f>IF(A4166=#REF!,100,VLOOKUP(A4166,#REF!,10,0))</f>
        <v>#REF!</v>
      </c>
      <c r="G4166" s="71">
        <f t="shared" si="321"/>
        <v>411.69510466092544</v>
      </c>
      <c r="H4166" s="55">
        <v>21904.287953999999</v>
      </c>
      <c r="I4166" s="58">
        <v>18437.331448000001</v>
      </c>
      <c r="J4166" s="61">
        <f>(1/(1-91/360*VLOOKUP($A4166,Tbills!$B$4:$C$974,2,1)/100))^((1)/91)-1</f>
        <v>2.7781572025098455E-6</v>
      </c>
      <c r="K4166" s="63">
        <f t="shared" si="317"/>
        <v>103.44107138717031</v>
      </c>
      <c r="L4166" s="61">
        <f>VLOOKUP(A4166,'VXX-IV'!A$1:C$4500,3,0)</f>
        <v>25.88</v>
      </c>
      <c r="M4166" s="61">
        <f>M4165*(1-M$1+J4166)^($A4166-$A4165)*(1+2*(E4166/E4165-1))</f>
        <v>67.057793083712397</v>
      </c>
      <c r="N4166" s="61"/>
      <c r="O4166" s="61">
        <f>O4165*(1-(O$1+O$5))^($A4166-$A4165)*(1+1.5*(E4166/E4165-1))</f>
        <v>213.07606980252007</v>
      </c>
      <c r="P4166" s="61">
        <f>VLOOKUP(A4166,'UVXY-IV'!A$1:G$5041,4,0)</f>
        <v>211.64171239999999</v>
      </c>
      <c r="Q4166" s="61">
        <f>Q4165*(1-IF($A4166&lt;=Q4161,Q$1,Q$1+IF(AND(WEEKDAY($A4166)&lt;&gt;1,WEEKDAY($A4166)&lt;&gt;7),R$1,0)))^($A4166-$A4165)*(1-0.5*(E4166/E4165-1))</f>
        <v>34.745885956933243</v>
      </c>
      <c r="R4166" s="61">
        <f>VLOOKUP(A4166,'SVXY-IV'!A$1:G$5041,4,0)</f>
        <v>34.77525344</v>
      </c>
      <c r="S4166" s="63">
        <f t="shared" si="318"/>
        <v>35.007404201180712</v>
      </c>
      <c r="T4166" s="61">
        <f>VLOOKUP(A4166,'VXZ-IV'!A$1:C$4500,3,0)</f>
        <v>35.01</v>
      </c>
      <c r="U4166" s="61">
        <f t="shared" si="319"/>
        <v>41.921416523871883</v>
      </c>
      <c r="V4166" s="63">
        <f>VLOOKUP(A4166,'VIXM-IV'!A$1:D$4500,4,0)</f>
        <v>41.879626250000001</v>
      </c>
      <c r="W4166" s="61">
        <f>W4165*(1-W$1+J4166)^($A4166-$A4165)*(2-I4166/I4165)</f>
        <v>26.889138105369941</v>
      </c>
      <c r="X4166" s="61"/>
      <c r="Y4166" s="61"/>
      <c r="Z4166" s="61">
        <f>Z4165*$E4166/$E4165*(1-(Z$1+Z$5+IF(AND(WEEKDAY(A4166)&lt;&gt;1,WEEKDAY(A4166)&lt;&gt;7),IF(A4166&lt;AA$2,AA$1,AA$3),0)))^($A4166-$A4165)</f>
        <v>85.527511834835991</v>
      </c>
      <c r="AA4166" s="74">
        <f>VLOOKUP(A4166,'VIXY-IV'!A$1:E$5000,4,0)</f>
        <v>84.875468760000004</v>
      </c>
      <c r="AB4166" s="61"/>
      <c r="AC4166" s="61"/>
      <c r="AD4166" s="61">
        <f>AD4165*(1-(AD$1+AD$5))^($A4166-$A4165)*(1+2*(E4166/E4165-1))</f>
        <v>1.3297937338289021</v>
      </c>
      <c r="AE4166" s="61"/>
      <c r="AF4166" s="61"/>
      <c r="AG4166" s="61">
        <f t="shared" si="320"/>
        <v>3.7184206663592909</v>
      </c>
      <c r="AH4166" s="61"/>
      <c r="AI4166" s="61"/>
      <c r="AJ4166" s="61"/>
      <c r="AK4166" s="61"/>
    </row>
    <row r="4167" spans="1:37" x14ac:dyDescent="0.25">
      <c r="A4167" s="54">
        <v>44109</v>
      </c>
      <c r="B4167" s="56">
        <v>27.96</v>
      </c>
      <c r="C4167" s="56">
        <v>31.28</v>
      </c>
      <c r="D4167" s="52">
        <v>43.169699999999999</v>
      </c>
      <c r="E4167" s="57">
        <v>36.332999999999998</v>
      </c>
      <c r="F4167" s="75" t="e">
        <f>IF(A4167=#REF!,100,VLOOKUP(A4167,#REF!,10,0))</f>
        <v>#REF!</v>
      </c>
      <c r="G4167" s="71">
        <f t="shared" si="321"/>
        <v>425.49066399402386</v>
      </c>
      <c r="H4167" s="55">
        <v>21430.172309000001</v>
      </c>
      <c r="I4167" s="58">
        <v>18038.103987999999</v>
      </c>
      <c r="J4167" s="61">
        <f>(1/(1-91/360*VLOOKUP($A4167,Tbills!$B$4:$C$974,2,1)/100))^((1)/91)-1</f>
        <v>2.7781572025098455E-6</v>
      </c>
      <c r="K4167" s="63">
        <f t="shared" si="317"/>
        <v>99.968284035984681</v>
      </c>
      <c r="L4167" s="61">
        <f>VLOOKUP(A4167,'VXX-IV'!A$1:C$4500,3,0)</f>
        <v>25.02</v>
      </c>
      <c r="M4167" s="61">
        <f>M4166*(1-M$1+J4167)^($A4167-$A4166)*(1+2*(E4167/E4166-1))</f>
        <v>62.555728839841443</v>
      </c>
      <c r="N4167" s="61"/>
      <c r="O4167" s="61">
        <f>O4166*(1-(O$1+O$5))^($A4167-$A4166)*(1+1.5*(E4167/E4166-1))</f>
        <v>202.36024648815652</v>
      </c>
      <c r="P4167" s="61">
        <f>VLOOKUP(A4167,'UVXY-IV'!A$1:G$5041,4,0)</f>
        <v>200.9814834</v>
      </c>
      <c r="Q4167" s="61">
        <f>Q4166*(1-IF($A4167&lt;=Q4162,Q$1,Q$1+IF(AND(WEEKDAY($A4167)&lt;&gt;1,WEEKDAY($A4167)&lt;&gt;7),R$1,0)))^($A4167-$A4166)*(1-0.5*(E4167/E4166-1))</f>
        <v>35.325280356794693</v>
      </c>
      <c r="R4167" s="61">
        <f>VLOOKUP(A4167,'SVXY-IV'!A$1:G$5041,4,0)</f>
        <v>35.35645281</v>
      </c>
      <c r="S4167" s="63">
        <f t="shared" si="318"/>
        <v>34.24716787490005</v>
      </c>
      <c r="T4167" s="61">
        <f>VLOOKUP(A4167,'VXZ-IV'!A$1:C$4500,3,0)</f>
        <v>34.25</v>
      </c>
      <c r="U4167" s="61">
        <f t="shared" si="319"/>
        <v>41.009936920342014</v>
      </c>
      <c r="V4167" s="63">
        <f>VLOOKUP(A4167,'VIXM-IV'!A$1:D$4500,4,0)</f>
        <v>40.96985806</v>
      </c>
      <c r="W4167" s="61">
        <f>W4166*(1-W$1+J4167)^($A4167-$A4166)*(2-I4167/I4166)</f>
        <v>27.46855519510569</v>
      </c>
      <c r="X4167" s="61"/>
      <c r="Y4167" s="61"/>
      <c r="Z4167" s="61">
        <f>Z4166*$E4167/$E4166*(1-(Z$1+Z$5+IF(AND(WEEKDAY(A4167)&lt;&gt;1,WEEKDAY(A4167)&lt;&gt;7),IF(A4167&lt;AA$2,AA$1,AA$3),0)))^($A4167-$A4166)</f>
        <v>82.66393425734725</v>
      </c>
      <c r="AA4167" s="74">
        <f>VLOOKUP(A4167,'VIXY-IV'!A$1:E$5000,4,0)</f>
        <v>82.026188759999997</v>
      </c>
      <c r="AB4167" s="61"/>
      <c r="AC4167" s="61"/>
      <c r="AD4167" s="61">
        <f>AD4166*(1-(AD$1+AD$5))^($A4167-$A4166)*(1+2*(E4167/E4166-1))</f>
        <v>1.2405477548973316</v>
      </c>
      <c r="AE4167" s="61"/>
      <c r="AF4167" s="61"/>
      <c r="AG4167" s="61">
        <f t="shared" si="320"/>
        <v>3.8424848941185394</v>
      </c>
      <c r="AH4167" s="61"/>
      <c r="AI4167" s="61"/>
      <c r="AJ4167" s="61"/>
      <c r="AK4167" s="61"/>
    </row>
    <row r="4168" spans="1:37" x14ac:dyDescent="0.25">
      <c r="A4168" s="54">
        <v>44110</v>
      </c>
      <c r="B4168" s="56">
        <v>29.48</v>
      </c>
      <c r="C4168" s="56">
        <v>31.88</v>
      </c>
      <c r="D4168" s="52">
        <v>43.410200000000003</v>
      </c>
      <c r="E4168" s="57">
        <v>36.535299999999999</v>
      </c>
      <c r="F4168" s="75" t="e">
        <f>IF(A4168=#REF!,100,VLOOKUP(A4168,#REF!,10,0))</f>
        <v>#REF!</v>
      </c>
      <c r="G4168" s="71">
        <f t="shared" si="321"/>
        <v>423.1215570849883</v>
      </c>
      <c r="H4168" s="55">
        <v>21493.547594</v>
      </c>
      <c r="I4168" s="58">
        <v>18091.397822999999</v>
      </c>
      <c r="J4168" s="61">
        <f>(1/(1-91/360*VLOOKUP($A4168,Tbills!$B$4:$C$974,2,1)/100))^((1)/91)-1</f>
        <v>2.7781572025098455E-6</v>
      </c>
      <c r="K4168" s="63">
        <f t="shared" si="317"/>
        <v>100.52275989180684</v>
      </c>
      <c r="L4168" s="61">
        <f>VLOOKUP(A4168,'VXX-IV'!A$1:C$4500,3,0)</f>
        <v>25.15</v>
      </c>
      <c r="M4168" s="61">
        <f>M4167*(1-M$1+J4168)^($A4168-$A4167)*(1+2*(E4168/E4167-1))</f>
        <v>63.249658425911022</v>
      </c>
      <c r="N4168" s="61"/>
      <c r="O4168" s="61">
        <f>O4167*(1-(O$1+O$5))^($A4168-$A4167)*(1+1.5*(E4168/E4167-1))</f>
        <v>204.04838470788579</v>
      </c>
      <c r="P4168" s="61">
        <f>VLOOKUP(A4168,'UVXY-IV'!A$1:G$5041,4,0)</f>
        <v>202.65085880000001</v>
      </c>
      <c r="Q4168" s="61">
        <f>Q4167*(1-IF($A4168&lt;=Q4163,Q$1,Q$1+IF(AND(WEEKDAY($A4168)&lt;&gt;1,WEEKDAY($A4168)&lt;&gt;7),R$1,0)))^($A4168-$A4167)*(1-0.5*(E4168/E4167-1))</f>
        <v>35.226018953095938</v>
      </c>
      <c r="R4168" s="61">
        <f>VLOOKUP(A4168,'SVXY-IV'!A$1:G$5041,4,0)</f>
        <v>35.256066560000001</v>
      </c>
      <c r="S4168" s="63">
        <f t="shared" si="318"/>
        <v>34.347609225590183</v>
      </c>
      <c r="T4168" s="61">
        <f>VLOOKUP(A4168,'VXZ-IV'!A$1:C$4500,3,0)</f>
        <v>34.35</v>
      </c>
      <c r="U4168" s="61">
        <f t="shared" si="319"/>
        <v>41.129846131409167</v>
      </c>
      <c r="V4168" s="63">
        <f>VLOOKUP(A4168,'VIXM-IV'!A$1:D$4500,4,0)</f>
        <v>41.089377829999997</v>
      </c>
      <c r="W4168" s="61">
        <f>W4167*(1-W$1+J4168)^($A4168-$A4167)*(2-I4168/I4167)</f>
        <v>27.386462085682503</v>
      </c>
      <c r="X4168" s="61"/>
      <c r="Y4168" s="61"/>
      <c r="Z4168" s="61">
        <f>Z4167*$E4168/$E4167*(1-(Z$1+Z$5+IF(AND(WEEKDAY(A4168)&lt;&gt;1,WEEKDAY(A4168)&lt;&gt;7),IF(A4168&lt;AA$2,AA$1,AA$3),0)))^($A4168-$A4167)</f>
        <v>83.124999246707517</v>
      </c>
      <c r="AA4168" s="74">
        <f>VLOOKUP(A4168,'VIXY-IV'!A$1:E$5000,4,0)</f>
        <v>82.480618440000001</v>
      </c>
      <c r="AB4168" s="61"/>
      <c r="AC4168" s="61"/>
      <c r="AD4168" s="61">
        <f>AD4167*(1-(AD$1+AD$5))^($A4168-$A4167)*(1+2*(E4168/E4167-1))</f>
        <v>1.2543200779942949</v>
      </c>
      <c r="AE4168" s="61"/>
      <c r="AF4168" s="61"/>
      <c r="AG4168" s="61">
        <f t="shared" si="320"/>
        <v>3.8209121963890027</v>
      </c>
      <c r="AH4168" s="61"/>
      <c r="AI4168" s="61"/>
      <c r="AJ4168" s="61"/>
      <c r="AK4168" s="61"/>
    </row>
    <row r="4169" spans="1:37" x14ac:dyDescent="0.25">
      <c r="A4169" s="54">
        <v>44111</v>
      </c>
      <c r="B4169" s="56">
        <v>28.06</v>
      </c>
      <c r="C4169" s="56">
        <v>30.7</v>
      </c>
      <c r="D4169" s="52">
        <v>42.346400000000003</v>
      </c>
      <c r="E4169" s="57">
        <v>35.639899999999997</v>
      </c>
      <c r="F4169" s="75" t="e">
        <f>IF(A4169=#REF!,100,VLOOKUP(A4169,#REF!,10,0))</f>
        <v>#REF!</v>
      </c>
      <c r="G4169" s="71">
        <f t="shared" si="321"/>
        <v>433.49133760448308</v>
      </c>
      <c r="H4169" s="55">
        <v>21346.256659999999</v>
      </c>
      <c r="I4169" s="58">
        <v>17967.370873</v>
      </c>
      <c r="J4169" s="61">
        <f>(1/(1-91/360*VLOOKUP($A4169,Tbills!$B$4:$C$974,2,1)/100))^((1)/91)-1</f>
        <v>2.7781572025098455E-6</v>
      </c>
      <c r="K4169" s="63">
        <f t="shared" ref="K4169:K4233" si="322">K4168*$D4169/$D4168*(1-K$1)^($A4169-$A4168)</f>
        <v>98.056982094024875</v>
      </c>
      <c r="L4169" s="61">
        <f>VLOOKUP(A4169,'VXX-IV'!A$1:C$4500,3,0)</f>
        <v>24.54</v>
      </c>
      <c r="M4169" s="61">
        <f>M4168*(1-M$1+J4169)^($A4169-$A4168)*(1+2*(E4169/E4168-1))</f>
        <v>60.146885884046192</v>
      </c>
      <c r="N4169" s="61"/>
      <c r="O4169" s="61">
        <f>O4168*(1-(O$1+O$5))^($A4169-$A4168)*(1+1.5*(E4169/E4168-1))</f>
        <v>196.54533304121659</v>
      </c>
      <c r="P4169" s="61">
        <f>VLOOKUP(A4169,'UVXY-IV'!A$1:G$5041,4,0)</f>
        <v>195.2098684</v>
      </c>
      <c r="Q4169" s="61">
        <f>Q4168*(1-IF($A4169&lt;=Q4164,Q$1,Q$1+IF(AND(WEEKDAY($A4169)&lt;&gt;1,WEEKDAY($A4169)&lt;&gt;7),R$1,0)))^($A4169-$A4168)*(1-0.5*(E4169/E4168-1))</f>
        <v>35.65674707446918</v>
      </c>
      <c r="R4169" s="61">
        <f>VLOOKUP(A4169,'SVXY-IV'!A$1:G$5041,4,0)</f>
        <v>35.688044099999999</v>
      </c>
      <c r="S4169" s="63">
        <f t="shared" ref="S4169:S4233" si="323">S4168*$H4169/$H4168*(1-S$1)^($A4169-$A4168)</f>
        <v>34.111400229604754</v>
      </c>
      <c r="T4169" s="61">
        <f>VLOOKUP(A4169,'VXZ-IV'!A$1:C$4500,3,0)</f>
        <v>34.11</v>
      </c>
      <c r="U4169" s="61">
        <f t="shared" ref="U4169:U4232" si="324">U4168*$H4169/$H4168*(1-(U$1+U$5+IF(AND(WEEKDAY($A4169)&lt;&gt;1,WEEKDAY($A4169)&lt;&gt;7),IF($A4169&lt;V$2,V$1,V$3),0)))^($A4169-$A4168)</f>
        <v>40.846631880998814</v>
      </c>
      <c r="V4169" s="63">
        <f>VLOOKUP(A4169,'VIXM-IV'!A$1:D$4500,4,0)</f>
        <v>40.806485819999999</v>
      </c>
      <c r="W4169" s="61">
        <f>W4168*(1-W$1+J4169)^($A4169-$A4168)*(2-I4169/I4168)</f>
        <v>27.573268791140553</v>
      </c>
      <c r="X4169" s="61"/>
      <c r="Y4169" s="61"/>
      <c r="Z4169" s="61">
        <f>Z4168*$E4169/$E4168*(1-(Z$1+Z$5+IF(AND(WEEKDAY(A4169)&lt;&gt;1,WEEKDAY(A4169)&lt;&gt;7),IF(A4169&lt;AA$2,AA$1,AA$3),0)))^($A4169-$A4168)</f>
        <v>81.088565546914609</v>
      </c>
      <c r="AA4169" s="74">
        <f>VLOOKUP(A4169,'VIXY-IV'!A$1:E$5000,4,0)</f>
        <v>80.45999904</v>
      </c>
      <c r="AB4169" s="61"/>
      <c r="AC4169" s="61"/>
      <c r="AD4169" s="61">
        <f>AD4168*(1-(AD$1+AD$5))^($A4169-$A4168)*(1+2*(E4169/E4168-1))</f>
        <v>1.1927986177525647</v>
      </c>
      <c r="AE4169" s="61"/>
      <c r="AF4169" s="61"/>
      <c r="AG4169" s="61">
        <f t="shared" si="320"/>
        <v>3.9143720448716248</v>
      </c>
      <c r="AH4169" s="61"/>
      <c r="AI4169" s="61"/>
      <c r="AJ4169" s="61"/>
      <c r="AK4169" s="61"/>
    </row>
    <row r="4170" spans="1:37" x14ac:dyDescent="0.25">
      <c r="A4170" s="54">
        <v>44112</v>
      </c>
      <c r="B4170" s="56">
        <v>26.36</v>
      </c>
      <c r="C4170" s="56">
        <v>29.49</v>
      </c>
      <c r="D4170" s="52">
        <v>40.283200000000001</v>
      </c>
      <c r="E4170" s="57">
        <v>33.903300000000002</v>
      </c>
      <c r="F4170" s="75" t="e">
        <f>IF(A4170=#REF!,100,VLOOKUP(A4170,#REF!,10,0))</f>
        <v>#REF!</v>
      </c>
      <c r="G4170" s="71">
        <f t="shared" si="321"/>
        <v>454.61376098064136</v>
      </c>
      <c r="H4170" s="55">
        <v>20962.951810999999</v>
      </c>
      <c r="I4170" s="58">
        <v>17644.689194999999</v>
      </c>
      <c r="J4170" s="61">
        <f>(1/(1-91/360*VLOOKUP($A4170,Tbills!$B$4:$C$974,2,1)/100))^((1)/91)-1</f>
        <v>2.639221485134513E-6</v>
      </c>
      <c r="K4170" s="63">
        <f t="shared" si="322"/>
        <v>93.277178339273718</v>
      </c>
      <c r="L4170" s="61">
        <f>VLOOKUP(A4170,'VXX-IV'!A$1:C$4500,3,0)</f>
        <v>23.34</v>
      </c>
      <c r="M4170" s="61">
        <f>M4169*(1-M$1+J4170)^($A4170-$A4169)*(1+2*(E4170/E4169-1))</f>
        <v>54.283106296168903</v>
      </c>
      <c r="N4170" s="61"/>
      <c r="O4170" s="61">
        <f>O4169*(1-(O$1+O$5))^($A4170-$A4169)*(1+1.5*(E4170/E4169-1))</f>
        <v>182.17819961814277</v>
      </c>
      <c r="P4170" s="61">
        <f>VLOOKUP(A4170,'UVXY-IV'!A$1:G$5041,4,0)</f>
        <v>180.93364819999999</v>
      </c>
      <c r="Q4170" s="61">
        <f>Q4169*(1-IF($A4170&lt;=Q4165,Q$1,Q$1+IF(AND(WEEKDAY($A4170)&lt;&gt;1,WEEKDAY($A4170)&lt;&gt;7),R$1,0)))^($A4170-$A4169)*(1-0.5*(E4170/E4169-1))</f>
        <v>36.524506859569918</v>
      </c>
      <c r="R4170" s="61">
        <f>VLOOKUP(A4170,'SVXY-IV'!A$1:G$5041,4,0)</f>
        <v>36.555251589999997</v>
      </c>
      <c r="S4170" s="63">
        <f t="shared" si="323"/>
        <v>33.498060784958724</v>
      </c>
      <c r="T4170" s="61">
        <f>VLOOKUP(A4170,'VXZ-IV'!A$1:C$4500,3,0)</f>
        <v>33.5</v>
      </c>
      <c r="U4170" s="61">
        <f t="shared" si="324"/>
        <v>40.111832547540693</v>
      </c>
      <c r="V4170" s="63">
        <f>VLOOKUP(A4170,'VIXM-IV'!A$1:D$4500,4,0)</f>
        <v>40.071889040000002</v>
      </c>
      <c r="W4170" s="61">
        <f>W4169*(1-W$1+J4170)^($A4170-$A4169)*(2-I4170/I4169)</f>
        <v>28.067501748422753</v>
      </c>
      <c r="X4170" s="61"/>
      <c r="Y4170" s="61"/>
      <c r="Z4170" s="61">
        <f>Z4169*$E4170/$E4169*(1-(Z$1+Z$5+IF(AND(WEEKDAY(A4170)&lt;&gt;1,WEEKDAY(A4170)&lt;&gt;7),IF(A4170&lt;AA$2,AA$1,AA$3),0)))^($A4170-$A4169)</f>
        <v>77.138160494571466</v>
      </c>
      <c r="AA4170" s="74">
        <f>VLOOKUP(A4170,'VIXY-IV'!A$1:E$5000,4,0)</f>
        <v>76.536651039999995</v>
      </c>
      <c r="AB4170" s="61"/>
      <c r="AC4170" s="61"/>
      <c r="AD4170" s="61">
        <f>AD4169*(1-(AD$1+AD$5))^($A4170-$A4169)*(1+2*(E4170/E4169-1))</f>
        <v>1.0765210434176118</v>
      </c>
      <c r="AE4170" s="61"/>
      <c r="AF4170" s="61"/>
      <c r="AG4170" s="61">
        <f t="shared" si="320"/>
        <v>4.1049136643237487</v>
      </c>
      <c r="AH4170" s="61"/>
      <c r="AI4170" s="61"/>
      <c r="AJ4170" s="61"/>
      <c r="AK4170" s="61"/>
    </row>
    <row r="4171" spans="1:37" x14ac:dyDescent="0.25">
      <c r="A4171" s="54">
        <v>44113</v>
      </c>
      <c r="B4171" s="56">
        <v>25</v>
      </c>
      <c r="C4171" s="56">
        <v>28.28</v>
      </c>
      <c r="D4171" s="52">
        <v>38.448900000000002</v>
      </c>
      <c r="E4171" s="57">
        <v>32.359400000000001</v>
      </c>
      <c r="F4171" s="75" t="e">
        <f>IF(A4171=#REF!,100,VLOOKUP(A4171,#REF!,10,0))</f>
        <v>#REF!</v>
      </c>
      <c r="G4171" s="71">
        <f t="shared" si="321"/>
        <v>475.31611696303872</v>
      </c>
      <c r="H4171" s="55">
        <v>20417.18017</v>
      </c>
      <c r="I4171" s="58">
        <v>17185.262140999999</v>
      </c>
      <c r="J4171" s="61">
        <f>(1/(1-91/360*VLOOKUP($A4171,Tbills!$B$4:$C$974,2,1)/100))^((1)/91)-1</f>
        <v>2.639221485134513E-6</v>
      </c>
      <c r="K4171" s="63">
        <f t="shared" si="322"/>
        <v>89.02762076805935</v>
      </c>
      <c r="L4171" s="61">
        <f>VLOOKUP(A4171,'VXX-IV'!A$1:C$4500,3,0)</f>
        <v>22.28</v>
      </c>
      <c r="M4171" s="61">
        <f>M4170*(1-M$1+J4171)^($A4171-$A4170)*(1+2*(E4171/E4170-1))</f>
        <v>49.337081018387821</v>
      </c>
      <c r="N4171" s="61"/>
      <c r="O4171" s="61">
        <f>O4170*(1-(O$1+O$5))^($A4171-$A4170)*(1+1.5*(E4171/E4170-1))</f>
        <v>169.73243285939131</v>
      </c>
      <c r="P4171" s="61">
        <f>VLOOKUP(A4171,'UVXY-IV'!A$1:G$5041,4,0)</f>
        <v>168.55495769999999</v>
      </c>
      <c r="Q4171" s="61">
        <f>Q4170*(1-IF($A4171&lt;=Q4166,Q$1,Q$1+IF(AND(WEEKDAY($A4171)&lt;&gt;1,WEEKDAY($A4171)&lt;&gt;7),R$1,0)))^($A4171-$A4170)*(1-0.5*(E4171/E4170-1))</f>
        <v>37.355167280978591</v>
      </c>
      <c r="R4171" s="61">
        <f>VLOOKUP(A4171,'SVXY-IV'!A$1:G$5041,4,0)</f>
        <v>37.382929849999996</v>
      </c>
      <c r="S4171" s="63">
        <f t="shared" si="323"/>
        <v>32.625141333341503</v>
      </c>
      <c r="T4171" s="61">
        <f>VLOOKUP(A4171,'VXZ-IV'!A$1:C$4500,3,0)</f>
        <v>32.619999999999997</v>
      </c>
      <c r="U4171" s="61">
        <f t="shared" si="324"/>
        <v>39.066218242276591</v>
      </c>
      <c r="V4171" s="63">
        <f>VLOOKUP(A4171,'VIXM-IV'!A$1:D$4500,4,0)</f>
        <v>39.027190859999997</v>
      </c>
      <c r="W4171" s="61">
        <f>W4170*(1-W$1+J4171)^($A4171-$A4170)*(2-I4171/I4170)</f>
        <v>28.797325689562744</v>
      </c>
      <c r="X4171" s="61"/>
      <c r="Y4171" s="61"/>
      <c r="Z4171" s="61">
        <f>Z4170*$E4171/$E4170*(1-(Z$1+Z$5+IF(AND(WEEKDAY(A4171)&lt;&gt;1,WEEKDAY(A4171)&lt;&gt;7),IF(A4171&lt;AA$2,AA$1,AA$3),0)))^($A4171-$A4170)</f>
        <v>73.626122717879895</v>
      </c>
      <c r="AA4171" s="74">
        <f>VLOOKUP(A4171,'VIXY-IV'!A$1:E$5000,4,0)</f>
        <v>73.043069320000001</v>
      </c>
      <c r="AB4171" s="61"/>
      <c r="AC4171" s="61"/>
      <c r="AD4171" s="61">
        <f>AD4170*(1-(AD$1+AD$5))^($A4171-$A4170)*(1+2*(E4171/E4170-1))</f>
        <v>0.97844210772330775</v>
      </c>
      <c r="AE4171" s="61"/>
      <c r="AF4171" s="61"/>
      <c r="AG4171" s="61">
        <f t="shared" si="320"/>
        <v>4.2916447240021132</v>
      </c>
      <c r="AH4171" s="61"/>
      <c r="AI4171" s="61"/>
      <c r="AJ4171" s="61"/>
      <c r="AK4171" s="61"/>
    </row>
    <row r="4172" spans="1:37" x14ac:dyDescent="0.25">
      <c r="A4172" s="54">
        <v>44116</v>
      </c>
      <c r="B4172" s="56">
        <v>25.07</v>
      </c>
      <c r="C4172" s="56">
        <v>27.98</v>
      </c>
      <c r="D4172">
        <v>37.802599999999998</v>
      </c>
      <c r="E4172">
        <v>31.815200000000001</v>
      </c>
      <c r="F4172" s="75" t="e">
        <f>IF(A4172=#REF!,100,VLOOKUP(A4172,#REF!,10,0))</f>
        <v>#REF!</v>
      </c>
      <c r="G4172" s="71">
        <f t="shared" si="321"/>
        <v>483.30968392816442</v>
      </c>
      <c r="H4172">
        <v>20186.396056000001</v>
      </c>
      <c r="I4172">
        <v>16990.873711</v>
      </c>
      <c r="J4172" s="61">
        <f>(1/(1-91/360*VLOOKUP($A4172,Tbills!$B$4:$C$974,2,1)/100))^((1)/91)-1</f>
        <v>2.639221485134513E-6</v>
      </c>
      <c r="K4172" s="63">
        <f t="shared" si="322"/>
        <v>87.524723880497575</v>
      </c>
      <c r="L4172" s="61">
        <f>VLOOKUP(A4172,'VXX-IV'!A$1:C$4500,3,0)</f>
        <v>21.9</v>
      </c>
      <c r="M4172" s="61">
        <f>M4171*(1-M$1+J4172)^($A4172-$A4171)*(1+2*(E4172/E4171-1))</f>
        <v>47.671553017286776</v>
      </c>
      <c r="N4172" s="61"/>
      <c r="O4172" s="61">
        <f>O4171*(1-(O$1+O$5))^($A4172-$A4171)*(1+1.5*(E4172/E4171-1))</f>
        <v>165.44599369807744</v>
      </c>
      <c r="P4172" s="61">
        <f>VLOOKUP(A4172,'UVXY-IV'!A$1:G$5041,4,0)</f>
        <v>164.28965109999999</v>
      </c>
      <c r="Q4172" s="61">
        <f>Q4171*(1-IF($A4172&lt;=Q4167,Q$1,Q$1+IF(AND(WEEKDAY($A4172)&lt;&gt;1,WEEKDAY($A4172)&lt;&gt;7),R$1,0)))^($A4172-$A4171)*(1-0.5*(E4172/E4171-1))</f>
        <v>37.666333891153208</v>
      </c>
      <c r="R4172" s="61">
        <f>VLOOKUP(A4172,'SVXY-IV'!A$1:G$5041,4,0)</f>
        <v>37.692737829999999</v>
      </c>
      <c r="S4172" s="63">
        <f t="shared" si="323"/>
        <v>32.254005898799498</v>
      </c>
      <c r="T4172" s="61">
        <f>VLOOKUP(A4172,'VXZ-IV'!A$1:C$4500,3,0)</f>
        <v>32.25</v>
      </c>
      <c r="U4172" s="61">
        <f t="shared" si="324"/>
        <v>38.620779035964389</v>
      </c>
      <c r="V4172" s="63">
        <f>VLOOKUP(A4172,'VIXM-IV'!A$1:D$4500,4,0)</f>
        <v>38.582490380000003</v>
      </c>
      <c r="W4172" s="61">
        <f>W4171*(1-W$1+J4172)^($A4172-$A4171)*(2-I4172/I4171)</f>
        <v>29.120061403844264</v>
      </c>
      <c r="X4172" s="61"/>
      <c r="Y4172" s="61"/>
      <c r="Z4172" s="61">
        <f>Z4171*$E4172/$E4171*(1-(Z$1+Z$5+IF(AND(WEEKDAY(A4172)&lt;&gt;1,WEEKDAY(A4172)&lt;&gt;7),IF(A4172&lt;AA$2,AA$1,AA$3),0)))^($A4172-$A4171)</f>
        <v>72.39000738911912</v>
      </c>
      <c r="AA4172" s="74">
        <f>VLOOKUP(A4172,'VIXY-IV'!A$1:E$5000,4,0)</f>
        <v>71.808468160000004</v>
      </c>
      <c r="AB4172" s="61"/>
      <c r="AC4172" s="61"/>
      <c r="AD4172" s="61">
        <f>AD4171*(1-(AD$1+AD$5))^($A4172-$A4171)*(1+2*(E4172/E4171-1))</f>
        <v>0.94543687576801694</v>
      </c>
      <c r="AE4172" s="61"/>
      <c r="AF4172" s="61"/>
      <c r="AG4172" s="61">
        <f t="shared" ref="AG4172:AG4232" si="325">AG4171*(1-IF($A4172&lt;=AH$3,AG$1,AG$1+IF(AND(WEEKDAY($A4172)&lt;&gt;1,WEEKDAY($A4172)&lt;&gt;7),AH$1,0)))^($A4172-$A4171)*(2-$E4172/$E4171)</f>
        <v>4.3632091901848415</v>
      </c>
      <c r="AH4172" s="61"/>
      <c r="AI4172" s="61"/>
      <c r="AJ4172" s="61"/>
      <c r="AK4172" s="61"/>
    </row>
    <row r="4173" spans="1:37" x14ac:dyDescent="0.25">
      <c r="A4173" s="54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 s="75" t="e">
        <f>IF(A4173=#REF!,100,VLOOKUP(A4173,#REF!,10,0))</f>
        <v>#REF!</v>
      </c>
      <c r="G4173" s="71">
        <f t="shared" si="321"/>
        <v>481.44724813490859</v>
      </c>
      <c r="H4173">
        <v>20206.869452999999</v>
      </c>
      <c r="I4173">
        <v>17008.061310000001</v>
      </c>
      <c r="J4173" s="61">
        <f>(1/(1-91/360*VLOOKUP($A4173,Tbills!$B$4:$C$974,2,1)/100))^((1)/91)-1</f>
        <v>2.639221485134513E-6</v>
      </c>
      <c r="K4173" s="63">
        <f t="shared" si="322"/>
        <v>87.859922103759715</v>
      </c>
      <c r="L4173" s="61">
        <f>VLOOKUP(A4173,'VXX-IV'!A$1:C$4500,3,0)</f>
        <v>21.99</v>
      </c>
      <c r="M4173" s="61">
        <f>M4172*(1-M$1+J4173)^($A4173-$A4172)*(1+2*(E4173/E4172-1))</f>
        <v>48.036913217701418</v>
      </c>
      <c r="N4173" s="61"/>
      <c r="O4173" s="61">
        <f>O4172*(1-(O$1+O$5))^($A4173-$A4172)*(1+1.5*(E4173/E4172-1))</f>
        <v>166.40071825360596</v>
      </c>
      <c r="P4173" s="61">
        <f>VLOOKUP(A4173,'UVXY-IV'!A$1:G$5041,4,0)</f>
        <v>165.23049589999999</v>
      </c>
      <c r="Q4173" s="61">
        <f>Q4172*(1-IF($A4173&lt;=Q4168,Q$1,Q$1+IF(AND(WEEKDAY($A4173)&lt;&gt;1,WEEKDAY($A4173)&lt;&gt;7),R$1,0)))^($A4173-$A4172)*(1-0.5*(E4173/E4172-1))</f>
        <v>37.592781739537109</v>
      </c>
      <c r="R4173" s="61">
        <f>VLOOKUP(A4173,'SVXY-IV'!A$1:G$5041,4,0)</f>
        <v>37.617910559999999</v>
      </c>
      <c r="S4173" s="63">
        <f t="shared" si="323"/>
        <v>32.285931212207927</v>
      </c>
      <c r="T4173" s="61">
        <f>VLOOKUP(A4173,'VXZ-IV'!A$1:C$4500,3,0)</f>
        <v>32.28</v>
      </c>
      <c r="U4173" s="61">
        <f t="shared" si="324"/>
        <v>38.658662007898847</v>
      </c>
      <c r="V4173" s="63">
        <f>VLOOKUP(A4173,'VIXM-IV'!A$1:D$4500,4,0)</f>
        <v>38.620183169999997</v>
      </c>
      <c r="W4173" s="61">
        <f>W4172*(1-W$1+J4173)^($A4173-$A4172)*(2-I4173/I4172)</f>
        <v>29.089605004574686</v>
      </c>
      <c r="X4173" s="61"/>
      <c r="Y4173" s="61"/>
      <c r="Z4173" s="61">
        <f>Z4172*$E4173/$E4172*(1-(Z$1+Z$5+IF(AND(WEEKDAY(A4173)&lt;&gt;1,WEEKDAY(A4173)&lt;&gt;7),IF(A4173&lt;AA$2,AA$1,AA$3),0)))^($A4173-$A4172)</f>
        <v>72.669659396773127</v>
      </c>
      <c r="AA4173" s="74">
        <f>VLOOKUP(A4173,'VIXY-IV'!A$1:E$5000,4,0)</f>
        <v>72.08269516</v>
      </c>
      <c r="AB4173" s="61"/>
      <c r="AC4173" s="61"/>
      <c r="AD4173" s="61">
        <f>AD4172*(1-(AD$1+AD$5))^($A4173-$A4172)*(1+2*(E4173/E4172-1))</f>
        <v>0.95269125983335889</v>
      </c>
      <c r="AE4173" s="61"/>
      <c r="AF4173" s="61"/>
      <c r="AG4173" s="61">
        <f t="shared" si="325"/>
        <v>4.3461931113197672</v>
      </c>
      <c r="AH4173" s="61"/>
      <c r="AI4173" s="61"/>
      <c r="AJ4173" s="61"/>
      <c r="AK4173" s="61"/>
    </row>
    <row r="4174" spans="1:37" x14ac:dyDescent="0.25">
      <c r="A4174" s="54">
        <v>44118</v>
      </c>
      <c r="B4174">
        <v>26.4</v>
      </c>
      <c r="C4174">
        <v>28.24</v>
      </c>
      <c r="D4174">
        <v>37.625599999999999</v>
      </c>
      <c r="E4174">
        <v>31.6661</v>
      </c>
      <c r="F4174" s="75" t="e">
        <f>IF(A4174=#REF!,100,VLOOKUP(A4174,#REF!,10,0))</f>
        <v>#REF!</v>
      </c>
      <c r="G4174" s="71">
        <f t="shared" si="321"/>
        <v>485.54299728852129</v>
      </c>
      <c r="H4174">
        <v>20124.485941999999</v>
      </c>
      <c r="I4174">
        <v>16938.674468000001</v>
      </c>
      <c r="J4174" s="61">
        <f>(1/(1-91/360*VLOOKUP($A4174,Tbills!$B$4:$C$974,2,1)/100))^((1)/91)-1</f>
        <v>2.639221485134513E-6</v>
      </c>
      <c r="K4174" s="63">
        <f t="shared" si="322"/>
        <v>87.110665783739748</v>
      </c>
      <c r="L4174" s="61">
        <f>VLOOKUP(A4174,'VXX-IV'!A$1:C$4500,3,0)</f>
        <v>21.8</v>
      </c>
      <c r="M4174" s="61">
        <f>M4173*(1-M$1+J4174)^($A4174-$A4173)*(1+2*(E4174/E4173-1))</f>
        <v>47.217587766562509</v>
      </c>
      <c r="N4174" s="61"/>
      <c r="O4174" s="61">
        <f>O4173*(1-(O$1+O$5))^($A4174-$A4173)*(1+1.5*(E4174/E4173-1))</f>
        <v>164.27574649203746</v>
      </c>
      <c r="P4174" s="61">
        <f>VLOOKUP(A4174,'UVXY-IV'!A$1:G$5041,4,0)</f>
        <v>163.11440690000001</v>
      </c>
      <c r="Q4174" s="61">
        <f>Q4173*(1-IF($A4174&lt;=Q4169,Q$1,Q$1+IF(AND(WEEKDAY($A4174)&lt;&gt;1,WEEKDAY($A4174)&lt;&gt;7),R$1,0)))^($A4174-$A4173)*(1-0.5*(E4174/E4173-1))</f>
        <v>37.75170305486192</v>
      </c>
      <c r="R4174" s="61">
        <f>VLOOKUP(A4174,'SVXY-IV'!A$1:G$5041,4,0)</f>
        <v>37.776069120000002</v>
      </c>
      <c r="S4174" s="63">
        <f t="shared" si="323"/>
        <v>32.153517267716047</v>
      </c>
      <c r="T4174" s="61">
        <f>VLOOKUP(A4174,'VXZ-IV'!A$1:C$4500,3,0)</f>
        <v>32.15</v>
      </c>
      <c r="U4174" s="61">
        <f t="shared" si="324"/>
        <v>38.499768833156942</v>
      </c>
      <c r="V4174" s="63">
        <f>VLOOKUP(A4174,'VIXM-IV'!A$1:D$4500,4,0)</f>
        <v>38.461126350000001</v>
      </c>
      <c r="W4174" s="61">
        <f>W4173*(1-W$1+J4174)^($A4174-$A4173)*(2-I4174/I4173)</f>
        <v>29.207277029461075</v>
      </c>
      <c r="X4174" s="61"/>
      <c r="Y4174" s="61"/>
      <c r="Z4174" s="61">
        <f>Z4173*$E4174/$E4173*(1-(Z$1+Z$5+IF(AND(WEEKDAY(A4174)&lt;&gt;1,WEEKDAY(A4174)&lt;&gt;7),IF(A4174&lt;AA$2,AA$1,AA$3),0)))^($A4174-$A4173)</f>
        <v>72.052137823740139</v>
      </c>
      <c r="AA4174" s="74">
        <f>VLOOKUP(A4174,'VIXY-IV'!A$1:E$5000,4,0)</f>
        <v>71.467544759999996</v>
      </c>
      <c r="AB4174" s="61"/>
      <c r="AC4174" s="61"/>
      <c r="AD4174" s="61">
        <f>AD4173*(1-(AD$1+AD$5))^($A4174-$A4173)*(1+2*(E4174/E4173-1))</f>
        <v>0.93645030620889458</v>
      </c>
      <c r="AE4174" s="61"/>
      <c r="AF4174" s="61"/>
      <c r="AG4174" s="61">
        <f t="shared" si="325"/>
        <v>4.3829627274603524</v>
      </c>
      <c r="AH4174" s="61"/>
      <c r="AI4174" s="61"/>
      <c r="AJ4174" s="61"/>
      <c r="AK4174" s="61"/>
    </row>
    <row r="4175" spans="1:37" x14ac:dyDescent="0.25">
      <c r="A4175" s="54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 s="75" t="e">
        <f>IF(A4175=#REF!,100,VLOOKUP(A4175,#REF!,10,0))</f>
        <v>#REF!</v>
      </c>
      <c r="G4175" s="71">
        <f t="shared" si="321"/>
        <v>474.33135330276468</v>
      </c>
      <c r="H4175">
        <v>20211.422568000002</v>
      </c>
      <c r="I4175">
        <v>17011.803865999998</v>
      </c>
      <c r="J4175" s="61">
        <f>(1/(1-91/360*VLOOKUP($A4175,Tbills!$B$4:$C$974,2,1)/100))^((1)/91)-1</f>
        <v>2.9170946955758836E-6</v>
      </c>
      <c r="K4175" s="63">
        <f t="shared" si="322"/>
        <v>89.120167095419617</v>
      </c>
      <c r="L4175" s="61">
        <f>VLOOKUP(A4175,'VXX-IV'!A$1:C$4500,3,0)</f>
        <v>21.8</v>
      </c>
      <c r="M4175" s="61">
        <f>M4174*(1-M$1+J4175)^($A4175-$A4174)*(1+2*(E4175/E4174-1))</f>
        <v>49.396095724113913</v>
      </c>
      <c r="N4175" s="61"/>
      <c r="O4175" s="61">
        <f>O4174*(1-(O$1+O$5))^($A4175-$A4174)*(1+1.5*(E4175/E4174-1))</f>
        <v>169.96403867504466</v>
      </c>
      <c r="P4175" s="61">
        <f>VLOOKUP(A4175,'UVXY-IV'!A$1:G$5041,4,0)</f>
        <v>168.75913019999999</v>
      </c>
      <c r="Q4175" s="61">
        <f>Q4174*(1-IF($A4175&lt;=Q4170,Q$1,Q$1+IF(AND(WEEKDAY($A4175)&lt;&gt;1,WEEKDAY($A4175)&lt;&gt;7),R$1,0)))^($A4175-$A4174)*(1-0.5*(E4175/E4174-1))</f>
        <v>37.314870674572866</v>
      </c>
      <c r="R4175" s="61">
        <f>VLOOKUP(A4175,'SVXY-IV'!A$1:G$5041,4,0)</f>
        <v>37.335369200000002</v>
      </c>
      <c r="S4175" s="63">
        <f t="shared" si="323"/>
        <v>32.291631215518088</v>
      </c>
      <c r="T4175" s="61">
        <f>VLOOKUP(A4175,'VXZ-IV'!A$1:C$4500,3,0)</f>
        <v>32.15</v>
      </c>
      <c r="U4175" s="61">
        <f t="shared" si="324"/>
        <v>38.664798524272243</v>
      </c>
      <c r="V4175" s="63">
        <f>VLOOKUP(A4175,'VIXM-IV'!A$1:D$4500,4,0)</f>
        <v>38.625950430000003</v>
      </c>
      <c r="W4175" s="61">
        <f>W4174*(1-W$1+J4175)^($A4175-$A4174)*(2-I4175/I4174)</f>
        <v>29.080189578348659</v>
      </c>
      <c r="X4175" s="61"/>
      <c r="Y4175" s="61"/>
      <c r="Z4175" s="61">
        <f>Z4174*$E4175/$E4174*(1-(Z$1+Z$5+IF(AND(WEEKDAY(A4175)&lt;&gt;1,WEEKDAY(A4175)&lt;&gt;7),IF(A4175&lt;AA$2,AA$1,AA$3),0)))^($A4175-$A4174)</f>
        <v>73.716596245357067</v>
      </c>
      <c r="AA4175" s="74">
        <f>VLOOKUP(A4175,'VIXY-IV'!A$1:E$5000,4,0)</f>
        <v>73.116769480000002</v>
      </c>
      <c r="AB4175" s="61"/>
      <c r="AC4175" s="61"/>
      <c r="AD4175" s="61">
        <f>AD4174*(1-(AD$1+AD$5))^($A4175-$A4174)*(1+2*(E4175/E4174-1))</f>
        <v>0.97966432652275237</v>
      </c>
      <c r="AE4175" s="61"/>
      <c r="AF4175" s="61"/>
      <c r="AG4175" s="61">
        <f t="shared" si="325"/>
        <v>4.2815565759409893</v>
      </c>
      <c r="AH4175" s="61"/>
      <c r="AI4175" s="61"/>
      <c r="AJ4175" s="61"/>
      <c r="AK4175" s="61"/>
    </row>
    <row r="4176" spans="1:37" x14ac:dyDescent="0.25">
      <c r="A4176" s="54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 s="75" t="e">
        <f>IF(A4176=#REF!,100,VLOOKUP(A4176,#REF!,10,0))</f>
        <v>#REF!</v>
      </c>
      <c r="G4176" s="71">
        <f t="shared" si="321"/>
        <v>471.55686927320448</v>
      </c>
      <c r="H4176">
        <v>20444.631539999998</v>
      </c>
      <c r="I4176">
        <v>17208.044495999999</v>
      </c>
      <c r="J4176" s="61">
        <f>(1/(1-91/360*VLOOKUP($A4176,Tbills!$B$4:$C$974,2,1)/100))^((1)/91)-1</f>
        <v>2.9170946955758836E-6</v>
      </c>
      <c r="K4176" s="63">
        <f t="shared" si="322"/>
        <v>89.639582412505447</v>
      </c>
      <c r="L4176" s="61">
        <f>VLOOKUP(A4176,'VXX-IV'!A$1:C$4500,3,0)</f>
        <v>22.43</v>
      </c>
      <c r="M4176" s="61">
        <f>M4175*(1-M$1+J4176)^($A4176-$A4175)*(1+2*(E4176/E4175-1))</f>
        <v>49.97184291557101</v>
      </c>
      <c r="N4176" s="61"/>
      <c r="O4176" s="61">
        <f>O4175*(1-(O$1+O$5))^($A4176-$A4175)*(1+1.5*(E4176/E4175-1))</f>
        <v>171.45363854477719</v>
      </c>
      <c r="P4176" s="61">
        <f>VLOOKUP(A4176,'UVXY-IV'!A$1:G$5041,4,0)</f>
        <v>170.23085520000001</v>
      </c>
      <c r="Q4176" s="61">
        <f>Q4175*(1-IF($A4176&lt;=Q4171,Q$1,Q$1+IF(AND(WEEKDAY($A4176)&lt;&gt;1,WEEKDAY($A4176)&lt;&gt;7),R$1,0)))^($A4176-$A4175)*(1-0.5*(E4176/E4175-1))</f>
        <v>37.204770248843069</v>
      </c>
      <c r="R4176" s="61">
        <f>VLOOKUP(A4176,'SVXY-IV'!A$1:G$5041,4,0)</f>
        <v>37.223908530000003</v>
      </c>
      <c r="S4176" s="63">
        <f t="shared" si="323"/>
        <v>32.663430889632508</v>
      </c>
      <c r="T4176" s="61">
        <f>VLOOKUP(A4176,'VXZ-IV'!A$1:C$4500,3,0)</f>
        <v>32.659999999999997</v>
      </c>
      <c r="U4176" s="61">
        <f t="shared" si="324"/>
        <v>39.109629381486435</v>
      </c>
      <c r="V4176" s="63">
        <f>VLOOKUP(A4176,'VIXM-IV'!A$1:D$4500,4,0)</f>
        <v>39.070374870000002</v>
      </c>
      <c r="W4176" s="61">
        <f>W4175*(1-W$1+J4176)^($A4176-$A4175)*(2-I4176/I4175)</f>
        <v>28.74375408905107</v>
      </c>
      <c r="X4176" s="61"/>
      <c r="Y4176" s="61"/>
      <c r="Z4176" s="61">
        <f>Z4175*$E4176/$E4175*(1-(Z$1+Z$5+IF(AND(WEEKDAY(A4176)&lt;&gt;1,WEEKDAY(A4176)&lt;&gt;7),IF(A4176&lt;AA$2,AA$1,AA$3),0)))^($A4176-$A4175)</f>
        <v>74.148494263640714</v>
      </c>
      <c r="AA4176" s="74">
        <f>VLOOKUP(A4176,'VIXY-IV'!A$1:E$5000,4,0)</f>
        <v>73.541722280000002</v>
      </c>
      <c r="AB4176" s="61"/>
      <c r="AC4176" s="61"/>
      <c r="AD4176" s="61">
        <f>AD4175*(1-(AD$1+AD$5))^($A4176-$A4175)*(1+2*(E4176/E4175-1))</f>
        <v>0.99109153571692077</v>
      </c>
      <c r="AE4176" s="61"/>
      <c r="AF4176" s="61"/>
      <c r="AG4176" s="61">
        <f t="shared" si="325"/>
        <v>4.2563144203165324</v>
      </c>
      <c r="AH4176" s="61"/>
      <c r="AI4176" s="61"/>
      <c r="AJ4176" s="61"/>
      <c r="AK4176" s="61"/>
    </row>
    <row r="4177" spans="1:37" x14ac:dyDescent="0.25">
      <c r="A4177" s="54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 s="75" t="e">
        <f>IF(A4177=#REF!,100,VLOOKUP(A4177,#REF!,10,0))</f>
        <v>#REF!</v>
      </c>
      <c r="G4177" s="71">
        <f t="shared" si="321"/>
        <v>451.86790698377672</v>
      </c>
      <c r="H4177">
        <v>20750.424686999999</v>
      </c>
      <c r="I4177">
        <v>17465.276976000001</v>
      </c>
      <c r="J4177" s="61">
        <f>(1/(1-91/360*VLOOKUP($A4177,Tbills!$B$4:$C$974,2,1)/100))^((1)/91)-1</f>
        <v>2.9170946955758836E-6</v>
      </c>
      <c r="K4177" s="63">
        <f t="shared" si="322"/>
        <v>93.376242076873922</v>
      </c>
      <c r="L4177" s="61">
        <f>VLOOKUP(A4177,'VXX-IV'!A$1:C$4500,3,0)</f>
        <v>23.37</v>
      </c>
      <c r="M4177" s="61">
        <f>M4176*(1-M$1+J4177)^($A4177-$A4176)*(1+2*(E4177/E4176-1))</f>
        <v>54.137933074464968</v>
      </c>
      <c r="N4177" s="61"/>
      <c r="O4177" s="61">
        <f>O4176*(1-(O$1+O$5))^($A4177-$A4176)*(1+1.5*(E4177/E4176-1))</f>
        <v>182.18647947526728</v>
      </c>
      <c r="P4177" s="61">
        <f>VLOOKUP(A4177,'UVXY-IV'!A$1:G$5041,4,0)</f>
        <v>180.87068790000001</v>
      </c>
      <c r="Q4177" s="61">
        <f>Q4176*(1-IF($A4177&lt;=Q4172,Q$1,Q$1+IF(AND(WEEKDAY($A4177)&lt;&gt;1,WEEKDAY($A4177)&lt;&gt;7),R$1,0)))^($A4177-$A4176)*(1-0.5*(E4177/E4176-1))</f>
        <v>36.425218647344153</v>
      </c>
      <c r="R4177" s="61">
        <f>VLOOKUP(A4177,'SVXY-IV'!A$1:G$5041,4,0)</f>
        <v>36.442214380000003</v>
      </c>
      <c r="S4177" s="63">
        <f t="shared" si="323"/>
        <v>33.149557256704611</v>
      </c>
      <c r="T4177" s="61">
        <f>VLOOKUP(A4177,'VXZ-IV'!A$1:C$4500,3,0)</f>
        <v>33.15</v>
      </c>
      <c r="U4177" s="61">
        <f t="shared" si="324"/>
        <v>39.690633560954566</v>
      </c>
      <c r="V4177" s="63">
        <f>VLOOKUP(A4177,'VIXM-IV'!A$1:D$4500,4,0)</f>
        <v>39.651288889999996</v>
      </c>
      <c r="W4177" s="61">
        <f>W4176*(1-W$1+J4177)^($A4177-$A4176)*(2-I4177/I4176)</f>
        <v>28.31118756065506</v>
      </c>
      <c r="X4177" s="61"/>
      <c r="Y4177" s="61"/>
      <c r="Z4177" s="61">
        <f>Z4176*$E4177/$E4176*(1-(Z$1+Z$5+IF(AND(WEEKDAY(A4177)&lt;&gt;1,WEEKDAY(A4177)&lt;&gt;7),IF(A4177&lt;AA$2,AA$1,AA$3),0)))^($A4177-$A4176)</f>
        <v>77.246646064781245</v>
      </c>
      <c r="AA4177" s="74">
        <f>VLOOKUP(A4177,'VIXY-IV'!A$1:E$5000,4,0)</f>
        <v>76.605398120000004</v>
      </c>
      <c r="AB4177" s="61"/>
      <c r="AC4177" s="61"/>
      <c r="AD4177" s="61">
        <f>AD4176*(1-(AD$1+AD$5))^($A4177-$A4176)*(1+2*(E4177/E4176-1))</f>
        <v>1.0737452700883696</v>
      </c>
      <c r="AE4177" s="61"/>
      <c r="AF4177" s="61"/>
      <c r="AG4177" s="61">
        <f t="shared" si="325"/>
        <v>4.0780302280788678</v>
      </c>
      <c r="AH4177" s="61"/>
      <c r="AI4177" s="61"/>
      <c r="AJ4177" s="61"/>
      <c r="AK4177" s="61"/>
    </row>
    <row r="4178" spans="1:37" x14ac:dyDescent="0.25">
      <c r="A4178" s="54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 s="75" t="e">
        <f>IF(A4178=#REF!,100,VLOOKUP(A4178,#REF!,10,0))</f>
        <v>#REF!</v>
      </c>
      <c r="G4178" s="71">
        <f t="shared" si="321"/>
        <v>455.40059998864587</v>
      </c>
      <c r="H4178">
        <v>20697.765393000001</v>
      </c>
      <c r="I4178">
        <v>17420.903601999999</v>
      </c>
      <c r="J4178" s="61">
        <f>(1/(1-91/360*VLOOKUP($A4178,Tbills!$B$4:$C$974,2,1)/100))^((1)/91)-1</f>
        <v>2.9170946955758836E-6</v>
      </c>
      <c r="K4178" s="63">
        <f t="shared" si="322"/>
        <v>92.644090495856034</v>
      </c>
      <c r="L4178" s="61">
        <f>VLOOKUP(A4178,'VXX-IV'!A$1:C$4500,3,0)</f>
        <v>23.18</v>
      </c>
      <c r="M4178" s="61">
        <f>M4177*(1-M$1+J4178)^($A4178-$A4177)*(1+2*(E4178/E4177-1))</f>
        <v>53.289181210348623</v>
      </c>
      <c r="N4178" s="61"/>
      <c r="O4178" s="61">
        <f>O4177*(1-(O$1+O$5))^($A4178-$A4177)*(1+1.5*(E4178/E4177-1))</f>
        <v>180.04825834808847</v>
      </c>
      <c r="P4178" s="61">
        <f>VLOOKUP(A4178,'UVXY-IV'!A$1:G$5041,4,0)</f>
        <v>178.73859519999999</v>
      </c>
      <c r="Q4178" s="61">
        <f>Q4177*(1-IF($A4178&lt;=Q4173,Q$1,Q$1+IF(AND(WEEKDAY($A4178)&lt;&gt;1,WEEKDAY($A4178)&lt;&gt;7),R$1,0)))^($A4178-$A4177)*(1-0.5*(E4178/E4177-1))</f>
        <v>36.566652652651818</v>
      </c>
      <c r="R4178" s="61">
        <f>VLOOKUP(A4178,'SVXY-IV'!A$1:G$5041,4,0)</f>
        <v>36.583113789999999</v>
      </c>
      <c r="S4178" s="63">
        <f t="shared" si="323"/>
        <v>33.064625868535963</v>
      </c>
      <c r="T4178" s="61">
        <f>VLOOKUP(A4178,'VXZ-IV'!A$1:C$4500,3,0)</f>
        <v>33.06</v>
      </c>
      <c r="U4178" s="61">
        <f t="shared" si="324"/>
        <v>39.588590983867967</v>
      </c>
      <c r="V4178" s="63">
        <f>VLOOKUP(A4178,'VIXM-IV'!A$1:D$4500,4,0)</f>
        <v>39.549147120000001</v>
      </c>
      <c r="W4178" s="61">
        <f>W4177*(1-W$1+J4178)^($A4178-$A4177)*(2-I4178/I4177)</f>
        <v>28.382149742521229</v>
      </c>
      <c r="X4178" s="61"/>
      <c r="Y4178" s="61"/>
      <c r="Z4178" s="61">
        <f>Z4177*$E4178/$E4177*(1-(Z$1+Z$5+IF(AND(WEEKDAY(A4178)&lt;&gt;1,WEEKDAY(A4178)&lt;&gt;7),IF(A4178&lt;AA$2,AA$1,AA$3),0)))^($A4178-$A4177)</f>
        <v>76.643468475569946</v>
      </c>
      <c r="AA4178" s="74">
        <f>VLOOKUP(A4178,'VIXY-IV'!A$1:E$5000,4,0)</f>
        <v>76.003920440000002</v>
      </c>
      <c r="AB4178" s="61"/>
      <c r="AC4178" s="61"/>
      <c r="AD4178" s="61">
        <f>AD4177*(1-(AD$1+AD$5))^($A4178-$A4177)*(1+2*(E4178/E4177-1))</f>
        <v>1.0569206199800654</v>
      </c>
      <c r="AE4178" s="61"/>
      <c r="AF4178" s="61"/>
      <c r="AG4178" s="61">
        <f t="shared" si="325"/>
        <v>4.1097207549520087</v>
      </c>
      <c r="AH4178" s="61"/>
      <c r="AI4178" s="61"/>
      <c r="AJ4178" s="61"/>
      <c r="AK4178" s="61"/>
    </row>
    <row r="4179" spans="1:37" x14ac:dyDescent="0.25">
      <c r="A4179" s="54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 s="75" t="e">
        <f>IF(A4179=#REF!,100,VLOOKUP(A4179,#REF!,10,0))</f>
        <v>#REF!</v>
      </c>
      <c r="G4179" s="71">
        <f t="shared" si="321"/>
        <v>466.79575543281283</v>
      </c>
      <c r="H4179">
        <v>20414.379147</v>
      </c>
      <c r="I4179">
        <v>17182.332133</v>
      </c>
      <c r="J4179" s="61">
        <f>(1/(1-91/360*VLOOKUP($A4179,Tbills!$B$4:$C$974,2,1)/100))^((1)/91)-1</f>
        <v>2.9170946955758836E-6</v>
      </c>
      <c r="K4179" s="63">
        <f t="shared" si="322"/>
        <v>90.324020679184329</v>
      </c>
      <c r="L4179" s="61">
        <f>VLOOKUP(A4179,'VXX-IV'!A$1:C$4500,3,0)</f>
        <v>22.6</v>
      </c>
      <c r="M4179" s="61">
        <f>M4178*(1-M$1+J4179)^($A4179-$A4178)*(1+2*(E4179/E4178-1))</f>
        <v>50.620208222869735</v>
      </c>
      <c r="N4179" s="61"/>
      <c r="O4179" s="61">
        <f>O4178*(1-(O$1+O$5))^($A4179-$A4178)*(1+1.5*(E4179/E4178-1))</f>
        <v>173.28877324577888</v>
      </c>
      <c r="P4179" s="61">
        <f>VLOOKUP(A4179,'UVXY-IV'!A$1:G$5041,4,0)</f>
        <v>172.0174006</v>
      </c>
      <c r="Q4179" s="61">
        <f>Q4178*(1-IF($A4179&lt;=Q4174,Q$1,Q$1+IF(AND(WEEKDAY($A4179)&lt;&gt;1,WEEKDAY($A4179)&lt;&gt;7),R$1,0)))^($A4179-$A4178)*(1-0.5*(E4179/E4178-1))</f>
        <v>37.023179285138518</v>
      </c>
      <c r="R4179" s="61">
        <f>VLOOKUP(A4179,'SVXY-IV'!A$1:G$5041,4,0)</f>
        <v>37.038053179999999</v>
      </c>
      <c r="S4179" s="63">
        <f t="shared" si="323"/>
        <v>32.611121889956699</v>
      </c>
      <c r="T4179" s="61">
        <f>VLOOKUP(A4179,'VXZ-IV'!A$1:C$4500,3,0)</f>
        <v>32.61</v>
      </c>
      <c r="U4179" s="61">
        <f t="shared" si="324"/>
        <v>39.045258682836618</v>
      </c>
      <c r="V4179" s="63">
        <f>VLOOKUP(A4179,'VIXM-IV'!A$1:D$4500,4,0)</f>
        <v>39.006400579999998</v>
      </c>
      <c r="W4179" s="61">
        <f>W4178*(1-W$1+J4179)^($A4179-$A4178)*(2-I4179/I4178)</f>
        <v>28.769850366608978</v>
      </c>
      <c r="X4179" s="61"/>
      <c r="Y4179" s="61"/>
      <c r="Z4179" s="61">
        <f>Z4178*$E4179/$E4178*(1-(Z$1+Z$5+IF(AND(WEEKDAY(A4179)&lt;&gt;1,WEEKDAY(A4179)&lt;&gt;7),IF(A4179&lt;AA$2,AA$1,AA$3),0)))^($A4179-$A4178)</f>
        <v>74.726391684525325</v>
      </c>
      <c r="AA4179" s="74">
        <f>VLOOKUP(A4179,'VIXY-IV'!A$1:E$5000,4,0)</f>
        <v>74.098236</v>
      </c>
      <c r="AB4179" s="61"/>
      <c r="AC4179" s="61"/>
      <c r="AD4179" s="61">
        <f>AD4178*(1-(AD$1+AD$5))^($A4179-$A4178)*(1+2*(E4179/E4178-1))</f>
        <v>1.0039936855437541</v>
      </c>
      <c r="AE4179" s="61"/>
      <c r="AF4179" s="61"/>
      <c r="AG4179" s="61">
        <f t="shared" si="325"/>
        <v>4.2123590841273657</v>
      </c>
      <c r="AH4179" s="61"/>
      <c r="AI4179" s="61"/>
      <c r="AJ4179" s="61"/>
      <c r="AK4179" s="61"/>
    </row>
    <row r="4180" spans="1:37" x14ac:dyDescent="0.25">
      <c r="A4180" s="54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 s="75" t="e">
        <f>IF(A4180=#REF!,100,VLOOKUP(A4180,#REF!,10,0))</f>
        <v>#REF!</v>
      </c>
      <c r="G4180" s="71">
        <f t="shared" si="321"/>
        <v>473.10987619590236</v>
      </c>
      <c r="H4180">
        <v>20255.389631999999</v>
      </c>
      <c r="I4180">
        <v>17048.464046000001</v>
      </c>
      <c r="J4180" s="61">
        <f>(1/(1-91/360*VLOOKUP($A4180,Tbills!$B$4:$C$974,2,1)/100))^((1)/91)-1</f>
        <v>2.7781572025098455E-6</v>
      </c>
      <c r="K4180" s="63">
        <f t="shared" si="322"/>
        <v>89.100558722723918</v>
      </c>
      <c r="L4180" s="61">
        <f>VLOOKUP(A4180,'VXX-IV'!A$1:C$4500,3,0)</f>
        <v>22.3</v>
      </c>
      <c r="M4180" s="61">
        <f>M4179*(1-M$1+J4180)^($A4180-$A4179)*(1+2*(E4180/E4179-1))</f>
        <v>49.248688421056109</v>
      </c>
      <c r="N4180" s="61"/>
      <c r="O4180" s="61">
        <f>O4179*(1-(O$1+O$5))^($A4180-$A4179)*(1+1.5*(E4180/E4179-1))</f>
        <v>169.77115495853889</v>
      </c>
      <c r="P4180" s="61">
        <f>VLOOKUP(A4180,'UVXY-IV'!A$1:G$5041,4,0)</f>
        <v>168.5158117</v>
      </c>
      <c r="Q4180" s="61">
        <f>Q4179*(1-IF($A4180&lt;=Q4175,Q$1,Q$1+IF(AND(WEEKDAY($A4180)&lt;&gt;1,WEEKDAY($A4180)&lt;&gt;7),R$1,0)))^($A4180-$A4179)*(1-0.5*(E4180/E4179-1))</f>
        <v>37.272606484603465</v>
      </c>
      <c r="R4180" s="61">
        <f>VLOOKUP(A4180,'SVXY-IV'!A$1:G$5041,4,0)</f>
        <v>37.2857159</v>
      </c>
      <c r="S4180" s="63">
        <f t="shared" si="323"/>
        <v>32.356353767890177</v>
      </c>
      <c r="T4180" s="61">
        <f>VLOOKUP(A4180,'VXZ-IV'!A$1:C$4500,3,0)</f>
        <v>32.35</v>
      </c>
      <c r="U4180" s="61">
        <f t="shared" si="324"/>
        <v>38.739880148064394</v>
      </c>
      <c r="V4180" s="63">
        <f>VLOOKUP(A4180,'VIXM-IV'!A$1:D$4500,4,0)</f>
        <v>38.700896589999999</v>
      </c>
      <c r="W4180" s="61">
        <f>W4179*(1-W$1+J4180)^($A4180-$A4179)*(2-I4180/I4179)</f>
        <v>28.993005339714166</v>
      </c>
      <c r="X4180" s="61"/>
      <c r="Y4180" s="61"/>
      <c r="Z4180" s="61">
        <f>Z4179*$E4180/$E4179*(1-(Z$1+Z$5+IF(AND(WEEKDAY(A4180)&lt;&gt;1,WEEKDAY(A4180)&lt;&gt;7),IF(A4180&lt;AA$2,AA$1,AA$3),0)))^($A4180-$A4179)</f>
        <v>73.716310732335373</v>
      </c>
      <c r="AA4180" s="74">
        <f>VLOOKUP(A4180,'VIXY-IV'!A$1:E$5000,4,0)</f>
        <v>73.09262176</v>
      </c>
      <c r="AB4180" s="61"/>
      <c r="AC4180" s="61"/>
      <c r="AD4180" s="61">
        <f>AD4179*(1-(AD$1+AD$5))^($A4180-$A4179)*(1+2*(E4180/E4179-1))</f>
        <v>0.97679969213274409</v>
      </c>
      <c r="AE4180" s="61"/>
      <c r="AF4180" s="61"/>
      <c r="AG4180" s="61">
        <f t="shared" si="325"/>
        <v>4.269138785402939</v>
      </c>
      <c r="AH4180" s="61"/>
      <c r="AI4180" s="61"/>
      <c r="AJ4180" s="61"/>
      <c r="AK4180" s="61"/>
    </row>
    <row r="4181" spans="1:37" x14ac:dyDescent="0.25">
      <c r="A4181" s="54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 s="75" t="e">
        <f>IF(A4181=#REF!,100,VLOOKUP(A4181,#REF!,10,0))</f>
        <v>#REF!</v>
      </c>
      <c r="G4181" s="71">
        <f t="shared" si="321"/>
        <v>473.6852899672287</v>
      </c>
      <c r="H4181">
        <v>20313.417120999999</v>
      </c>
      <c r="I4181">
        <v>17097.256995</v>
      </c>
      <c r="J4181" s="61">
        <f>(1/(1-91/360*VLOOKUP($A4181,Tbills!$B$4:$C$974,2,1)/100))^((1)/91)-1</f>
        <v>2.7781572025098455E-6</v>
      </c>
      <c r="K4181" s="63">
        <f t="shared" si="322"/>
        <v>88.990290171613225</v>
      </c>
      <c r="L4181" s="61">
        <f>VLOOKUP(A4181,'VXX-IV'!A$1:C$4500,3,0)</f>
        <v>22.27</v>
      </c>
      <c r="M4181" s="61">
        <f>M4180*(1-M$1+J4181)^($A4181-$A4180)*(1+2*(E4181/E4180-1))</f>
        <v>49.126807852342495</v>
      </c>
      <c r="N4181" s="61"/>
      <c r="O4181" s="61">
        <f>O4180*(1-(O$1+O$5))^($A4181-$A4180)*(1+1.5*(E4181/E4180-1))</f>
        <v>169.45980702686484</v>
      </c>
      <c r="P4181" s="61">
        <f>VLOOKUP(A4181,'UVXY-IV'!A$1:G$5041,4,0)</f>
        <v>168.20226109999999</v>
      </c>
      <c r="Q4181" s="61">
        <f>Q4180*(1-IF($A4181&lt;=Q4176,Q$1,Q$1+IF(AND(WEEKDAY($A4181)&lt;&gt;1,WEEKDAY($A4181)&lt;&gt;7),R$1,0)))^($A4181-$A4180)*(1-0.5*(E4181/E4180-1))</f>
        <v>37.294301948644893</v>
      </c>
      <c r="R4181" s="61">
        <f>VLOOKUP(A4181,'SVXY-IV'!A$1:G$5041,4,0)</f>
        <v>37.305645490000003</v>
      </c>
      <c r="S4181" s="63">
        <f t="shared" si="323"/>
        <v>32.448256785243849</v>
      </c>
      <c r="T4181" s="61">
        <f>VLOOKUP(A4181,'VXZ-IV'!A$1:C$4500,3,0)</f>
        <v>32.450000000000003</v>
      </c>
      <c r="U4181" s="61">
        <f t="shared" si="324"/>
        <v>38.84956861278085</v>
      </c>
      <c r="V4181" s="63">
        <f>VLOOKUP(A4181,'VIXM-IV'!A$1:D$4500,4,0)</f>
        <v>38.810197000000002</v>
      </c>
      <c r="W4181" s="61">
        <f>W4180*(1-W$1+J4181)^($A4181-$A4180)*(2-I4181/I4180)</f>
        <v>28.909037983579299</v>
      </c>
      <c r="X4181" s="61"/>
      <c r="Y4181" s="61"/>
      <c r="Z4181" s="61">
        <f>Z4180*$E4181/$E4180*(1-(Z$1+Z$5+IF(AND(WEEKDAY(A4181)&lt;&gt;1,WEEKDAY(A4181)&lt;&gt;7),IF(A4181&lt;AA$2,AA$1,AA$3),0)))^($A4181-$A4180)</f>
        <v>73.627360231305119</v>
      </c>
      <c r="AA4181" s="74">
        <f>VLOOKUP(A4181,'VIXY-IV'!A$1:E$5000,4,0)</f>
        <v>73.001786879999997</v>
      </c>
      <c r="AB4181" s="61"/>
      <c r="AC4181" s="61"/>
      <c r="AD4181" s="61">
        <f>AD4180*(1-(AD$1+AD$5))^($A4181-$A4180)*(1+2*(E4181/E4180-1))</f>
        <v>0.97439081539234418</v>
      </c>
      <c r="AE4181" s="61"/>
      <c r="AF4181" s="61"/>
      <c r="AG4181" s="61">
        <f t="shared" si="325"/>
        <v>4.2741319918327756</v>
      </c>
      <c r="AH4181" s="61"/>
      <c r="AI4181" s="61"/>
      <c r="AJ4181" s="61"/>
      <c r="AK4181" s="61"/>
    </row>
    <row r="4182" spans="1:37" x14ac:dyDescent="0.25">
      <c r="A4182" s="54">
        <v>44130</v>
      </c>
      <c r="B4182">
        <v>32.46</v>
      </c>
      <c r="C4182">
        <v>32.07</v>
      </c>
      <c r="D4182">
        <v>41.695500000000003</v>
      </c>
      <c r="E4182">
        <v>35.0901</v>
      </c>
      <c r="F4182" s="75" t="e">
        <f>IF(A4182=#REF!,100,VLOOKUP(A4182,#REF!,10,0))</f>
        <v>#REF!</v>
      </c>
      <c r="G4182" s="71">
        <f t="shared" si="321"/>
        <v>433.65226862268906</v>
      </c>
      <c r="H4182">
        <v>21097.386844000001</v>
      </c>
      <c r="I4182">
        <v>17756.960734</v>
      </c>
      <c r="J4182" s="61">
        <f>(1/(1-91/360*VLOOKUP($A4182,Tbills!$B$4:$C$974,2,1)/100))^((1)/91)-1</f>
        <v>2.7781572025098455E-6</v>
      </c>
      <c r="K4182" s="63">
        <f t="shared" si="322"/>
        <v>96.505042806752527</v>
      </c>
      <c r="L4182" s="61">
        <f>VLOOKUP(A4182,'VXX-IV'!A$1:C$4500,3,0)</f>
        <v>24.15</v>
      </c>
      <c r="M4182" s="61">
        <f>M4181*(1-M$1+J4182)^($A4182-$A4181)*(1+2*(E4182/E4181-1))</f>
        <v>57.423300780681245</v>
      </c>
      <c r="N4182" s="61"/>
      <c r="O4182" s="61">
        <f>O4181*(1-(O$1+O$5))^($A4182-$A4181)*(1+1.5*(E4182/E4181-1))</f>
        <v>190.93689415529158</v>
      </c>
      <c r="P4182" s="61">
        <f>VLOOKUP(A4182,'UVXY-IV'!A$1:G$5041,4,0)</f>
        <v>189.49146099999999</v>
      </c>
      <c r="Q4182" s="61">
        <f>Q4181*(1-IF($A4182&lt;=Q4177,Q$1,Q$1+IF(AND(WEEKDAY($A4182)&lt;&gt;1,WEEKDAY($A4182)&lt;&gt;7),R$1,0)))^($A4182-$A4181)*(1-0.5*(E4182/E4181-1))</f>
        <v>35.71556841529879</v>
      </c>
      <c r="R4182" s="61">
        <f>VLOOKUP(A4182,'SVXY-IV'!A$1:G$5041,4,0)</f>
        <v>35.721870129999999</v>
      </c>
      <c r="S4182" s="63">
        <f t="shared" si="323"/>
        <v>33.698089589768706</v>
      </c>
      <c r="T4182" s="61">
        <f>VLOOKUP(A4182,'VXZ-IV'!A$1:C$4500,3,0)</f>
        <v>33.700000000000003</v>
      </c>
      <c r="U4182" s="61">
        <f t="shared" si="324"/>
        <v>40.344887589750904</v>
      </c>
      <c r="V4182" s="63">
        <f>VLOOKUP(A4182,'VIXM-IV'!A$1:D$4500,4,0)</f>
        <v>40.304517509999997</v>
      </c>
      <c r="W4182" s="61">
        <f>W4181*(1-W$1+J4182)^($A4182-$A4181)*(2-I4182/I4181)</f>
        <v>27.790720274171797</v>
      </c>
      <c r="X4182" s="61"/>
      <c r="Y4182" s="61"/>
      <c r="Z4182" s="61">
        <f>Z4181*$E4182/$E4181*(1-(Z$1+Z$5+IF(AND(WEEKDAY(A4182)&lt;&gt;1,WEEKDAY(A4182)&lt;&gt;7),IF(A4182&lt;AA$2,AA$1,AA$3),0)))^($A4182-$A4181)</f>
        <v>79.852197346316814</v>
      </c>
      <c r="AA4182" s="74">
        <f>VLOOKUP(A4182,'VIXY-IV'!A$1:E$5000,4,0)</f>
        <v>79.159551879999995</v>
      </c>
      <c r="AB4182" s="61"/>
      <c r="AC4182" s="61"/>
      <c r="AD4182" s="61">
        <f>AD4181*(1-(AD$1+AD$5))^($A4182-$A4181)*(1+2*(E4182/E4181-1))</f>
        <v>1.1389749217165031</v>
      </c>
      <c r="AE4182" s="61"/>
      <c r="AF4182" s="61"/>
      <c r="AG4182" s="61">
        <f t="shared" si="325"/>
        <v>3.9123614466918273</v>
      </c>
      <c r="AH4182" s="61"/>
      <c r="AI4182" s="61"/>
      <c r="AJ4182" s="61"/>
      <c r="AK4182" s="61"/>
    </row>
    <row r="4183" spans="1:37" x14ac:dyDescent="0.25">
      <c r="A4183" s="54">
        <v>44131</v>
      </c>
      <c r="B4183">
        <v>33.35</v>
      </c>
      <c r="C4183">
        <v>32.72</v>
      </c>
      <c r="D4183">
        <v>41.8429</v>
      </c>
      <c r="E4183">
        <v>35.214100000000002</v>
      </c>
      <c r="F4183" s="75" t="e">
        <f>IF(A4183=#REF!,100,VLOOKUP(A4183,#REF!,10,0))</f>
        <v>#REF!</v>
      </c>
      <c r="G4183" s="71">
        <f t="shared" si="321"/>
        <v>432.1198454802867</v>
      </c>
      <c r="H4183">
        <v>21098.679942999999</v>
      </c>
      <c r="I4183">
        <v>17757.999759999999</v>
      </c>
      <c r="J4183" s="61">
        <f>(1/(1-91/360*VLOOKUP($A4183,Tbills!$B$4:$C$974,2,1)/100))^((1)/91)-1</f>
        <v>2.7781572025098455E-6</v>
      </c>
      <c r="K4183" s="63">
        <f t="shared" si="322"/>
        <v>96.843841507997396</v>
      </c>
      <c r="L4183" s="61">
        <f>VLOOKUP(A4183,'VXX-IV'!A$1:C$4500,3,0)</f>
        <v>24.23</v>
      </c>
      <c r="M4183" s="61">
        <f>M4182*(1-M$1+J4183)^($A4183-$A4182)*(1+2*(E4183/E4182-1))</f>
        <v>57.826687598724789</v>
      </c>
      <c r="N4183" s="61"/>
      <c r="O4183" s="61">
        <f>O4182*(1-(O$1+O$5))^($A4183-$A4182)*(1+1.5*(E4183/E4182-1))</f>
        <v>191.94714135437485</v>
      </c>
      <c r="P4183" s="61">
        <f>VLOOKUP(A4183,'UVXY-IV'!A$1:G$5041,4,0)</f>
        <v>190.48201320000001</v>
      </c>
      <c r="Q4183" s="61">
        <f>Q4182*(1-IF($A4183&lt;=Q4178,Q$1,Q$1+IF(AND(WEEKDAY($A4183)&lt;&gt;1,WEEKDAY($A4183)&lt;&gt;7),R$1,0)))^($A4183-$A4182)*(1-0.5*(E4183/E4182-1))</f>
        <v>35.651535346766579</v>
      </c>
      <c r="R4183" s="61">
        <f>VLOOKUP(A4183,'SVXY-IV'!A$1:G$5041,4,0)</f>
        <v>35.655858049999999</v>
      </c>
      <c r="S4183" s="63">
        <f t="shared" si="323"/>
        <v>33.699333280019211</v>
      </c>
      <c r="T4183" s="61">
        <f>VLOOKUP(A4183,'VXZ-IV'!A$1:C$4500,3,0)</f>
        <v>33.700000000000003</v>
      </c>
      <c r="U4183" s="61">
        <f t="shared" si="324"/>
        <v>40.346017335042291</v>
      </c>
      <c r="V4183" s="63">
        <f>VLOOKUP(A4183,'VIXM-IV'!A$1:D$4500,4,0)</f>
        <v>40.305573359999997</v>
      </c>
      <c r="W4183" s="61">
        <f>W4182*(1-W$1+J4183)^($A4183-$A4182)*(2-I4183/I4182)</f>
        <v>27.788143522140111</v>
      </c>
      <c r="X4183" s="61"/>
      <c r="Y4183" s="61"/>
      <c r="Z4183" s="61">
        <f>Z4182*$E4183/$E4182*(1-(Z$1+Z$5+IF(AND(WEEKDAY(A4183)&lt;&gt;1,WEEKDAY(A4183)&lt;&gt;7),IF(A4183&lt;AA$2,AA$1,AA$3),0)))^($A4183-$A4182)</f>
        <v>80.135144277749518</v>
      </c>
      <c r="AA4183" s="74">
        <f>VLOOKUP(A4183,'VIXY-IV'!A$1:E$5000,4,0)</f>
        <v>79.434706520000006</v>
      </c>
      <c r="AB4183" s="61"/>
      <c r="AC4183" s="61"/>
      <c r="AD4183" s="61">
        <f>AD4182*(1-(AD$1+AD$5))^($A4183-$A4182)*(1+2*(E4183/E4182-1))</f>
        <v>1.1469859971296634</v>
      </c>
      <c r="AE4183" s="61"/>
      <c r="AF4183" s="61"/>
      <c r="AG4183" s="61">
        <f t="shared" si="325"/>
        <v>3.8983545237350885</v>
      </c>
      <c r="AH4183" s="61"/>
      <c r="AI4183" s="61"/>
      <c r="AJ4183" s="61"/>
      <c r="AK4183" s="61"/>
    </row>
    <row r="4184" spans="1:37" x14ac:dyDescent="0.25">
      <c r="A4184" s="54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 s="75" t="e">
        <f>IF(A4184=#REF!,100,VLOOKUP(A4184,#REF!,10,0))</f>
        <v>#REF!</v>
      </c>
      <c r="G4184" s="71">
        <f t="shared" si="321"/>
        <v>370.4496197625848</v>
      </c>
      <c r="H4184">
        <v>22269.086117999999</v>
      </c>
      <c r="I4184">
        <v>18743.039191</v>
      </c>
      <c r="J4184" s="61">
        <f>(1/(1-91/360*VLOOKUP($A4184,Tbills!$B$4:$C$974,2,1)/100))^((1)/91)-1</f>
        <v>2.7781572025098455E-6</v>
      </c>
      <c r="K4184" s="63">
        <f t="shared" si="322"/>
        <v>110.66242145926877</v>
      </c>
      <c r="L4184" s="61">
        <f>VLOOKUP(A4184,'VXX-IV'!A$1:C$4500,3,0)</f>
        <v>27.69</v>
      </c>
      <c r="M4184" s="61">
        <f>M4183*(1-M$1+J4184)^($A4184-$A4183)*(1+2*(E4184/E4183-1))</f>
        <v>74.329070084121284</v>
      </c>
      <c r="N4184" s="61"/>
      <c r="O4184" s="61">
        <f>O4183*(1-(O$1+O$5))^($A4184-$A4183)*(1+1.5*(E4184/E4183-1))</f>
        <v>233.03567238607675</v>
      </c>
      <c r="P4184" s="61">
        <f>VLOOKUP(A4184,'UVXY-IV'!A$1:G$5041,4,0)</f>
        <v>231.25530739999999</v>
      </c>
      <c r="Q4184" s="61">
        <f>Q4183*(1-IF($A4184&lt;=Q4179,Q$1,Q$1+IF(AND(WEEKDAY($A4184)&lt;&gt;1,WEEKDAY($A4184)&lt;&gt;7),R$1,0)))^($A4184-$A4183)*(1-0.5*(E4184/E4183-1))</f>
        <v>33.10665922893687</v>
      </c>
      <c r="R4184" s="61">
        <f>VLOOKUP(A4184,'SVXY-IV'!A$1:G$5041,4,0)</f>
        <v>33.108794320000001</v>
      </c>
      <c r="S4184" s="63">
        <f t="shared" si="323"/>
        <v>35.567867669146075</v>
      </c>
      <c r="T4184" s="61">
        <f>VLOOKUP(A4184,'VXZ-IV'!A$1:C$4500,3,0)</f>
        <v>35.57</v>
      </c>
      <c r="U4184" s="61">
        <f t="shared" si="324"/>
        <v>42.582712711936765</v>
      </c>
      <c r="V4184" s="63">
        <f>VLOOKUP(A4184,'VIXM-IV'!A$1:D$4500,4,0)</f>
        <v>42.540519420000003</v>
      </c>
      <c r="W4184" s="61">
        <f>W4183*(1-W$1+J4184)^($A4184-$A4183)*(2-I4184/I4183)</f>
        <v>26.245832366146807</v>
      </c>
      <c r="X4184" s="61"/>
      <c r="Y4184" s="61"/>
      <c r="Z4184" s="61">
        <f>Z4183*$E4184/$E4183*(1-(Z$1+Z$5+IF(AND(WEEKDAY(A4184)&lt;&gt;1,WEEKDAY(A4184)&lt;&gt;7),IF(A4184&lt;AA$2,AA$1,AA$3),0)))^($A4184-$A4183)</f>
        <v>91.572554350419438</v>
      </c>
      <c r="AA4184" s="74">
        <f>VLOOKUP(A4184,'VIXY-IV'!A$1:E$5000,4,0)</f>
        <v>90.770984839999997</v>
      </c>
      <c r="AB4184" s="61"/>
      <c r="AC4184" s="61"/>
      <c r="AD4184" s="61">
        <f>AD4183*(1-(AD$1+AD$5))^($A4184-$A4183)*(1+2*(E4184/E4183-1))</f>
        <v>1.4743218105240707</v>
      </c>
      <c r="AE4184" s="61"/>
      <c r="AF4184" s="61"/>
      <c r="AG4184" s="61">
        <f t="shared" si="325"/>
        <v>3.3418430202234397</v>
      </c>
      <c r="AH4184" s="61"/>
      <c r="AI4184" s="61"/>
      <c r="AJ4184" s="61"/>
      <c r="AK4184" s="61"/>
    </row>
    <row r="4185" spans="1:37" x14ac:dyDescent="0.25">
      <c r="A4185" s="54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 s="75" t="e">
        <f>IF(A4185=#REF!,100,VLOOKUP(A4185,#REF!,10,0))</f>
        <v>#REF!</v>
      </c>
      <c r="G4185" s="71">
        <f t="shared" si="321"/>
        <v>398.08993364104776</v>
      </c>
      <c r="H4185">
        <v>21458.081694</v>
      </c>
      <c r="I4185">
        <v>18060.395673999999</v>
      </c>
      <c r="J4185" s="61">
        <f>(1/(1-91/360*VLOOKUP($A4185,Tbills!$B$4:$C$974,2,1)/100))^((1)/91)-1</f>
        <v>2.7781572025098455E-6</v>
      </c>
      <c r="K4185" s="63">
        <f t="shared" si="322"/>
        <v>102.4035106563061</v>
      </c>
      <c r="L4185" s="61">
        <f>VLOOKUP(A4185,'VXX-IV'!A$1:C$4500,3,0)</f>
        <v>25.62</v>
      </c>
      <c r="M4185" s="61">
        <f>M4184*(1-M$1+J4185)^($A4185-$A4184)*(1+2*(E4185/E4184-1))</f>
        <v>63.234574780881459</v>
      </c>
      <c r="N4185" s="61"/>
      <c r="O4185" s="61">
        <f>O4184*(1-(O$1+O$5))^($A4185-$A4184)*(1+1.5*(E4185/E4184-1))</f>
        <v>206.95249309694165</v>
      </c>
      <c r="P4185" s="61">
        <f>VLOOKUP(A4185,'UVXY-IV'!A$1:G$5041,4,0)</f>
        <v>205.3900927</v>
      </c>
      <c r="Q4185" s="61">
        <f>Q4184*(1-IF($A4185&lt;=Q4180,Q$1,Q$1+IF(AND(WEEKDAY($A4185)&lt;&gt;1,WEEKDAY($A4185)&lt;&gt;7),R$1,0)))^($A4185-$A4184)*(1-0.5*(E4185/E4184-1))</f>
        <v>34.340857036788336</v>
      </c>
      <c r="R4185" s="61">
        <f>VLOOKUP(A4185,'SVXY-IV'!A$1:G$5041,4,0)</f>
        <v>34.344163880000004</v>
      </c>
      <c r="S4185" s="63">
        <f t="shared" si="323"/>
        <v>34.271707249394161</v>
      </c>
      <c r="T4185" s="61">
        <f>VLOOKUP(A4185,'VXZ-IV'!A$1:C$4500,3,0)</f>
        <v>34.270000000000003</v>
      </c>
      <c r="U4185" s="61">
        <f t="shared" si="324"/>
        <v>41.030552708618949</v>
      </c>
      <c r="V4185" s="63">
        <f>VLOOKUP(A4185,'VIXM-IV'!A$1:D$4500,4,0)</f>
        <v>40.990120820000001</v>
      </c>
      <c r="W4185" s="61">
        <f>W4184*(1-W$1+J4185)^($A4185-$A4184)*(2-I4185/I4184)</f>
        <v>27.200805908085325</v>
      </c>
      <c r="X4185" s="61"/>
      <c r="Y4185" s="61"/>
      <c r="Z4185" s="61">
        <f>Z4184*$E4185/$E4184*(1-(Z$1+Z$5+IF(AND(WEEKDAY(A4185)&lt;&gt;1,WEEKDAY(A4185)&lt;&gt;7),IF(A4185&lt;AA$2,AA$1,AA$3),0)))^($A4185-$A4184)</f>
        <v>84.740874706443009</v>
      </c>
      <c r="AA4185" s="74">
        <f>VLOOKUP(A4185,'VIXY-IV'!A$1:E$5000,4,0)</f>
        <v>84.004046239999994</v>
      </c>
      <c r="AB4185" s="61"/>
      <c r="AC4185" s="61"/>
      <c r="AD4185" s="61">
        <f>AD4184*(1-(AD$1+AD$5))^($A4185-$A4184)*(1+2*(E4185/E4184-1))</f>
        <v>1.254272742376269</v>
      </c>
      <c r="AE4185" s="61"/>
      <c r="AF4185" s="61"/>
      <c r="AG4185" s="61">
        <f t="shared" si="325"/>
        <v>3.5910202993753333</v>
      </c>
      <c r="AH4185" s="61"/>
      <c r="AI4185" s="61"/>
      <c r="AJ4185" s="61"/>
      <c r="AK4185" s="61"/>
    </row>
    <row r="4186" spans="1:37" x14ac:dyDescent="0.25">
      <c r="A4186" s="54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 s="75" t="e">
        <f>IF(A4186=#REF!,100,VLOOKUP(A4186,#REF!,10,0))</f>
        <v>#REF!</v>
      </c>
      <c r="G4186" s="71">
        <f t="shared" si="321"/>
        <v>384.0830794637443</v>
      </c>
      <c r="H4186">
        <v>21812.326946000001</v>
      </c>
      <c r="I4186">
        <v>18358.499338000001</v>
      </c>
      <c r="J4186" s="61">
        <f>(1/(1-91/360*VLOOKUP($A4186,Tbills!$B$4:$C$974,2,1)/100))^((1)/91)-1</f>
        <v>2.7781572025098455E-6</v>
      </c>
      <c r="K4186" s="63">
        <f t="shared" si="322"/>
        <v>106.00436889661546</v>
      </c>
      <c r="L4186" s="61">
        <f>VLOOKUP(A4186,'VXX-IV'!A$1:C$4500,3,0)</f>
        <v>26.53</v>
      </c>
      <c r="M4186" s="61">
        <f>M4185*(1-M$1+J4186)^($A4186-$A4185)*(1+2*(E4186/E4185-1))</f>
        <v>67.681539157500737</v>
      </c>
      <c r="N4186" s="61"/>
      <c r="O4186" s="61">
        <f>O4185*(1-(O$1+O$5))^($A4186-$A4185)*(1+1.5*(E4186/E4185-1))</f>
        <v>217.87288576950658</v>
      </c>
      <c r="P4186" s="61">
        <f>VLOOKUP(A4186,'UVXY-IV'!A$1:G$5041,4,0)</f>
        <v>216.2236102</v>
      </c>
      <c r="Q4186" s="61">
        <f>Q4185*(1-IF($A4186&lt;=Q4181,Q$1,Q$1+IF(AND(WEEKDAY($A4186)&lt;&gt;1,WEEKDAY($A4186)&lt;&gt;7),R$1,0)))^($A4186-$A4185)*(1-0.5*(E4186/E4185-1))</f>
        <v>33.73583484856303</v>
      </c>
      <c r="R4186" s="61">
        <f>VLOOKUP(A4186,'SVXY-IV'!A$1:G$5041,4,0)</f>
        <v>33.738005620000003</v>
      </c>
      <c r="S4186" s="63">
        <f t="shared" si="323"/>
        <v>34.836639470160463</v>
      </c>
      <c r="T4186" s="61">
        <f>VLOOKUP(A4186,'VXZ-IV'!A$1:C$4500,3,0)</f>
        <v>34.840000000000003</v>
      </c>
      <c r="U4186" s="61">
        <f t="shared" si="324"/>
        <v>41.706525853038706</v>
      </c>
      <c r="V4186" s="63">
        <f>VLOOKUP(A4186,'VIXM-IV'!A$1:D$4500,4,0)</f>
        <v>41.664194270000003</v>
      </c>
      <c r="W4186" s="61">
        <f>W4185*(1-W$1+J4186)^($A4186-$A4185)*(2-I4186/I4185)</f>
        <v>26.750916123246419</v>
      </c>
      <c r="X4186" s="61"/>
      <c r="Y4186" s="61"/>
      <c r="Z4186" s="61">
        <f>Z4185*$E4186/$E4185*(1-(Z$1+Z$5+IF(AND(WEEKDAY(A4186)&lt;&gt;1,WEEKDAY(A4186)&lt;&gt;7),IF(A4186&lt;AA$2,AA$1,AA$3),0)))^($A4186-$A4185)</f>
        <v>87.723336300374797</v>
      </c>
      <c r="AA4186" s="74">
        <f>VLOOKUP(A4186,'VIXY-IV'!A$1:E$5000,4,0)</f>
        <v>86.957116319999997</v>
      </c>
      <c r="AB4186" s="61"/>
      <c r="AC4186" s="61"/>
      <c r="AD4186" s="61">
        <f>AD4185*(1-(AD$1+AD$5))^($A4186-$A4185)*(1+2*(E4186/E4185-1))</f>
        <v>1.342491050841875</v>
      </c>
      <c r="AE4186" s="61"/>
      <c r="AF4186" s="61"/>
      <c r="AG4186" s="61">
        <f t="shared" si="325"/>
        <v>3.4645083419695419</v>
      </c>
      <c r="AH4186" s="61"/>
      <c r="AI4186" s="61"/>
      <c r="AJ4186" s="61"/>
      <c r="AK4186" s="61"/>
    </row>
    <row r="4187" spans="1:37" x14ac:dyDescent="0.25">
      <c r="A4187" s="54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 s="75" t="e">
        <f>IF(A4187=#REF!,100,VLOOKUP(A4187,#REF!,10,0))</f>
        <v>#REF!</v>
      </c>
      <c r="G4187" s="71">
        <f t="shared" si="321"/>
        <v>393.04061726614145</v>
      </c>
      <c r="H4187">
        <v>21244.105307999998</v>
      </c>
      <c r="I4187">
        <v>17880.098566000001</v>
      </c>
      <c r="J4187" s="61">
        <f>(1/(1-91/360*VLOOKUP($A4187,Tbills!$B$4:$C$974,2,1)/100))^((1)/91)-1</f>
        <v>2.7781572025098455E-6</v>
      </c>
      <c r="K4187" s="63">
        <f t="shared" si="322"/>
        <v>103.52559280694705</v>
      </c>
      <c r="L4187" s="61">
        <f>VLOOKUP(A4187,'VXX-IV'!A$1:C$4500,3,0)</f>
        <v>25.91</v>
      </c>
      <c r="M4187" s="61">
        <f>M4186*(1-M$1+J4187)^($A4187-$A4186)*(1+2*(E4187/E4186-1))</f>
        <v>64.516405811244397</v>
      </c>
      <c r="N4187" s="61"/>
      <c r="O4187" s="61">
        <f>O4186*(1-(O$1+O$5))^($A4187-$A4186)*(1+1.5*(E4187/E4186-1))</f>
        <v>210.24503099837162</v>
      </c>
      <c r="P4187" s="61">
        <f>VLOOKUP(A4187,'UVXY-IV'!A$1:G$5041,4,0)</f>
        <v>208.6385014</v>
      </c>
      <c r="Q4187" s="61">
        <f>Q4186*(1-IF($A4187&lt;=Q4182,Q$1,Q$1+IF(AND(WEEKDAY($A4187)&lt;&gt;1,WEEKDAY($A4187)&lt;&gt;7),R$1,0)))^($A4187-$A4186)*(1-0.5*(E4187/E4186-1))</f>
        <v>34.126561505062931</v>
      </c>
      <c r="R4187" s="61">
        <f>VLOOKUP(A4187,'SVXY-IV'!A$1:G$5041,4,0)</f>
        <v>34.12757998</v>
      </c>
      <c r="S4187" s="63">
        <f t="shared" si="323"/>
        <v>33.926646330250541</v>
      </c>
      <c r="T4187" s="61">
        <f>VLOOKUP(A4187,'VXZ-IV'!A$1:C$4500,3,0)</f>
        <v>33.93</v>
      </c>
      <c r="U4187" s="61">
        <f t="shared" si="324"/>
        <v>40.615994431996931</v>
      </c>
      <c r="V4187" s="63">
        <f>VLOOKUP(A4187,'VIXM-IV'!A$1:D$4500,4,0)</f>
        <v>40.575762539999999</v>
      </c>
      <c r="W4187" s="61">
        <f>W4186*(1-W$1+J4187)^($A4187-$A4186)*(2-I4187/I4186)</f>
        <v>27.445196606796994</v>
      </c>
      <c r="X4187" s="61"/>
      <c r="Y4187" s="61"/>
      <c r="Z4187" s="61">
        <f>Z4186*$E4187/$E4186*(1-(Z$1+Z$5+IF(AND(WEEKDAY(A4187)&lt;&gt;1,WEEKDAY(A4187)&lt;&gt;7),IF(A4187&lt;AA$2,AA$1,AA$3),0)))^($A4187-$A4186)</f>
        <v>85.679928281048703</v>
      </c>
      <c r="AA4187" s="74">
        <f>VLOOKUP(A4187,'VIXY-IV'!A$1:E$5000,4,0)</f>
        <v>84.923695080000002</v>
      </c>
      <c r="AB4187" s="61"/>
      <c r="AC4187" s="61"/>
      <c r="AD4187" s="61">
        <f>AD4186*(1-(AD$1+AD$5))^($A4187-$A4186)*(1+2*(E4187/E4186-1))</f>
        <v>1.2797428467939354</v>
      </c>
      <c r="AE4187" s="61"/>
      <c r="AF4187" s="61"/>
      <c r="AG4187" s="61">
        <f t="shared" si="325"/>
        <v>3.5448118259482326</v>
      </c>
      <c r="AH4187" s="61"/>
      <c r="AI4187" s="61"/>
      <c r="AJ4187" s="61"/>
      <c r="AK4187" s="61"/>
    </row>
    <row r="4188" spans="1:37" x14ac:dyDescent="0.25">
      <c r="A4188" s="54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 s="75" t="e">
        <f>IF(A4188=#REF!,100,VLOOKUP(A4188,#REF!,10,0))</f>
        <v>#REF!</v>
      </c>
      <c r="G4188" s="71">
        <f t="shared" si="321"/>
        <v>414.20719366379609</v>
      </c>
      <c r="H4188">
        <v>20736.449415999999</v>
      </c>
      <c r="I4188">
        <v>17452.780374999998</v>
      </c>
      <c r="J4188" s="61">
        <f>(1/(1-91/360*VLOOKUP($A4188,Tbills!$B$4:$C$974,2,1)/100))^((1)/91)-1</f>
        <v>2.7781572025098455E-6</v>
      </c>
      <c r="K4188" s="63">
        <f t="shared" si="322"/>
        <v>97.948247437307742</v>
      </c>
      <c r="L4188" s="61">
        <f>VLOOKUP(A4188,'VXX-IV'!A$1:C$4500,3,0)</f>
        <v>24.51</v>
      </c>
      <c r="M4188" s="61">
        <f>M4187*(1-M$1+J4188)^($A4188-$A4187)*(1+2*(E4188/E4187-1))</f>
        <v>57.565106831135459</v>
      </c>
      <c r="N4188" s="61"/>
      <c r="O4188" s="61">
        <f>O4187*(1-(O$1+O$5))^($A4188-$A4187)*(1+1.5*(E4188/E4187-1))</f>
        <v>193.25956091565027</v>
      </c>
      <c r="P4188" s="61">
        <f>VLOOKUP(A4188,'UVXY-IV'!A$1:G$5041,4,0)</f>
        <v>191.7841545</v>
      </c>
      <c r="Q4188" s="61">
        <f>Q4187*(1-IF($A4188&lt;=Q4183,Q$1,Q$1+IF(AND(WEEKDAY($A4188)&lt;&gt;1,WEEKDAY($A4188)&lt;&gt;7),R$1,0)))^($A4188-$A4187)*(1-0.5*(E4188/E4187-1))</f>
        <v>35.044565168597501</v>
      </c>
      <c r="R4188" s="61">
        <f>VLOOKUP(A4188,'SVXY-IV'!A$1:G$5041,4,0)</f>
        <v>35.046558320000003</v>
      </c>
      <c r="S4188" s="63">
        <f t="shared" si="323"/>
        <v>33.115116923177659</v>
      </c>
      <c r="T4188" s="61">
        <f>VLOOKUP(A4188,'VXZ-IV'!A$1:C$4500,3,0)</f>
        <v>33.11</v>
      </c>
      <c r="U4188" s="61">
        <f t="shared" si="324"/>
        <v>39.644102017172195</v>
      </c>
      <c r="V4188" s="63">
        <f>VLOOKUP(A4188,'VIXM-IV'!A$1:D$4500,4,0)</f>
        <v>39.604278870000002</v>
      </c>
      <c r="W4188" s="61">
        <f>W4187*(1-W$1+J4188)^($A4188-$A4187)*(2-I4188/I4187)</f>
        <v>28.100150706634839</v>
      </c>
      <c r="X4188" s="61"/>
      <c r="Y4188" s="61"/>
      <c r="Z4188" s="61">
        <f>Z4187*$E4188/$E4187*(1-(Z$1+Z$5+IF(AND(WEEKDAY(A4188)&lt;&gt;1,WEEKDAY(A4188)&lt;&gt;7),IF(A4188&lt;AA$2,AA$1,AA$3),0)))^($A4188-$A4187)</f>
        <v>81.066549559689534</v>
      </c>
      <c r="AA4188" s="74">
        <f>VLOOKUP(A4188,'VIXY-IV'!A$1:E$5000,4,0)</f>
        <v>80.351934839999998</v>
      </c>
      <c r="AB4188" s="61"/>
      <c r="AC4188" s="61"/>
      <c r="AD4188" s="61">
        <f>AD4187*(1-(AD$1+AD$5))^($A4188-$A4187)*(1+2*(E4188/E4187-1))</f>
        <v>1.1418673409185307</v>
      </c>
      <c r="AE4188" s="61"/>
      <c r="AF4188" s="61"/>
      <c r="AG4188" s="61">
        <f t="shared" si="325"/>
        <v>3.7355380285004309</v>
      </c>
      <c r="AH4188" s="61"/>
      <c r="AI4188" s="61"/>
      <c r="AJ4188" s="61"/>
      <c r="AK4188" s="61"/>
    </row>
    <row r="4189" spans="1:37" x14ac:dyDescent="0.25">
      <c r="A4189" s="54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 s="75" t="e">
        <f>IF(A4189=#REF!,100,VLOOKUP(A4189,#REF!,10,0))</f>
        <v>#REF!</v>
      </c>
      <c r="G4189" s="71">
        <f t="shared" si="321"/>
        <v>450.03941250310413</v>
      </c>
      <c r="H4189">
        <v>20296.426944999999</v>
      </c>
      <c r="I4189">
        <v>17082.388084999999</v>
      </c>
      <c r="J4189" s="61">
        <f>(1/(1-91/360*VLOOKUP($A4189,Tbills!$B$4:$C$974,2,1)/100))^((1)/91)-1</f>
        <v>2.7781572025098455E-6</v>
      </c>
      <c r="K4189" s="63">
        <f t="shared" si="322"/>
        <v>89.473105990279038</v>
      </c>
      <c r="L4189" s="61">
        <f>VLOOKUP(A4189,'VXX-IV'!A$1:C$4500,3,0)</f>
        <v>22.39</v>
      </c>
      <c r="M4189" s="61">
        <f>M4188*(1-M$1+J4189)^($A4189-$A4188)*(1+2*(E4189/E4188-1))</f>
        <v>47.603407281550801</v>
      </c>
      <c r="N4189" s="61"/>
      <c r="O4189" s="61">
        <f>O4188*(1-(O$1+O$5))^($A4189-$A4188)*(1+1.5*(E4189/E4188-1))</f>
        <v>168.18021301649176</v>
      </c>
      <c r="P4189" s="61">
        <f>VLOOKUP(A4189,'UVXY-IV'!A$1:G$5041,4,0)</f>
        <v>166.8646411</v>
      </c>
      <c r="Q4189" s="61">
        <f>Q4188*(1-IF($A4189&lt;=Q4184,Q$1,Q$1+IF(AND(WEEKDAY($A4189)&lt;&gt;1,WEEKDAY($A4189)&lt;&gt;7),R$1,0)))^($A4189-$A4188)*(1-0.5*(E4189/E4188-1))</f>
        <v>36.559430496689856</v>
      </c>
      <c r="R4189" s="61">
        <f>VLOOKUP(A4189,'SVXY-IV'!A$1:G$5041,4,0)</f>
        <v>36.55603224</v>
      </c>
      <c r="S4189" s="63">
        <f t="shared" si="323"/>
        <v>32.411631773551946</v>
      </c>
      <c r="T4189" s="61">
        <f>VLOOKUP(A4189,'VXZ-IV'!A$1:C$4500,3,0)</f>
        <v>32.409999999999997</v>
      </c>
      <c r="U4189" s="61">
        <f t="shared" si="324"/>
        <v>38.801572046920384</v>
      </c>
      <c r="V4189" s="63">
        <f>VLOOKUP(A4189,'VIXM-IV'!A$1:D$4500,4,0)</f>
        <v>38.761923500000002</v>
      </c>
      <c r="W4189" s="61">
        <f>W4188*(1-W$1+J4189)^($A4189-$A4188)*(2-I4189/I4188)</f>
        <v>28.6955255609662</v>
      </c>
      <c r="X4189" s="61"/>
      <c r="Y4189" s="61"/>
      <c r="Z4189" s="61">
        <f>Z4188*$E4189/$E4188*(1-(Z$1+Z$5+IF(AND(WEEKDAY(A4189)&lt;&gt;1,WEEKDAY(A4189)&lt;&gt;7),IF(A4189&lt;AA$2,AA$1,AA$3),0)))^($A4189-$A4188)</f>
        <v>74.054357934738093</v>
      </c>
      <c r="AA4189" s="74">
        <f>VLOOKUP(A4189,'VIXY-IV'!A$1:E$5000,4,0)</f>
        <v>73.392861760000002</v>
      </c>
      <c r="AB4189" s="61"/>
      <c r="AC4189" s="61"/>
      <c r="AD4189" s="61">
        <f>AD4188*(1-(AD$1+AD$5))^($A4189-$A4188)*(1+2*(E4189/E4188-1))</f>
        <v>0.9442742933561209</v>
      </c>
      <c r="AE4189" s="61"/>
      <c r="AF4189" s="61"/>
      <c r="AG4189" s="61">
        <f t="shared" si="325"/>
        <v>4.0585027633618109</v>
      </c>
      <c r="AH4189" s="61"/>
      <c r="AI4189" s="61"/>
      <c r="AJ4189" s="61"/>
      <c r="AK4189" s="61"/>
    </row>
    <row r="4190" spans="1:37" x14ac:dyDescent="0.25">
      <c r="A4190" s="54">
        <v>44140</v>
      </c>
      <c r="B4190">
        <v>27.58</v>
      </c>
      <c r="C4190">
        <v>29.05</v>
      </c>
      <c r="D4190">
        <v>38.008400000000002</v>
      </c>
      <c r="E4190">
        <v>31.9862</v>
      </c>
      <c r="F4190" s="75" t="e">
        <f>IF(A4190=#REF!,100,VLOOKUP(A4190,#REF!,10,0))</f>
        <v>#REF!</v>
      </c>
      <c r="G4190" s="71">
        <f t="shared" si="321"/>
        <v>457.69185974224325</v>
      </c>
      <c r="H4190">
        <v>20333.372963000002</v>
      </c>
      <c r="I4190">
        <v>17113.436062000001</v>
      </c>
      <c r="J4190" s="61">
        <f>(1/(1-91/360*VLOOKUP($A4190,Tbills!$B$4:$C$974,2,1)/100))^((1)/91)-1</f>
        <v>2.639221485134513E-6</v>
      </c>
      <c r="K4190" s="63">
        <f t="shared" si="322"/>
        <v>87.949730247946377</v>
      </c>
      <c r="L4190" s="61">
        <f>VLOOKUP(A4190,'VXX-IV'!A$1:C$4500,3,0)</f>
        <v>22.01</v>
      </c>
      <c r="M4190" s="61">
        <f>M4189*(1-M$1+J4190)^($A4190-$A4189)*(1+2*(E4190/E4189-1))</f>
        <v>45.982558069088661</v>
      </c>
      <c r="N4190" s="61"/>
      <c r="O4190" s="61">
        <f>O4189*(1-(O$1+O$5))^($A4190-$A4189)*(1+1.5*(E4190/E4189-1))</f>
        <v>163.88904980343449</v>
      </c>
      <c r="P4190" s="61">
        <f>VLOOKUP(A4190,'UVXY-IV'!A$1:G$5041,4,0)</f>
        <v>162.60272520000001</v>
      </c>
      <c r="Q4190" s="61">
        <f>Q4189*(1-IF($A4190&lt;=Q4185,Q$1,Q$1+IF(AND(WEEKDAY($A4190)&lt;&gt;1,WEEKDAY($A4190)&lt;&gt;7),R$1,0)))^($A4190-$A4189)*(1-0.5*(E4190/E4189-1))</f>
        <v>36.869298206510059</v>
      </c>
      <c r="R4190" s="61">
        <f>VLOOKUP(A4190,'SVXY-IV'!A$1:G$5041,4,0)</f>
        <v>36.863301229999998</v>
      </c>
      <c r="S4190" s="63">
        <f t="shared" si="323"/>
        <v>32.469839607145666</v>
      </c>
      <c r="T4190" s="61">
        <f>VLOOKUP(A4190,'VXZ-IV'!A$1:C$4500,3,0)</f>
        <v>32.47</v>
      </c>
      <c r="U4190" s="61">
        <f t="shared" si="324"/>
        <v>38.870909409325982</v>
      </c>
      <c r="V4190" s="63">
        <f>VLOOKUP(A4190,'VIXM-IV'!A$1:D$4500,4,0)</f>
        <v>38.831092830000003</v>
      </c>
      <c r="W4190" s="61">
        <f>W4189*(1-W$1+J4190)^($A4190-$A4189)*(2-I4190/I4189)</f>
        <v>28.642386389677728</v>
      </c>
      <c r="X4190" s="61"/>
      <c r="Y4190" s="61"/>
      <c r="Z4190" s="61">
        <f>Z4189*$E4190/$E4189*(1-(Z$1+Z$5+IF(AND(WEEKDAY(A4190)&lt;&gt;1,WEEKDAY(A4190)&lt;&gt;7),IF(A4190&lt;AA$2,AA$1,AA$3),0)))^($A4190-$A4189)</f>
        <v>72.79583944134383</v>
      </c>
      <c r="AA4190" s="74">
        <f>VLOOKUP(A4190,'VIXY-IV'!A$1:E$5000,4,0)</f>
        <v>72.141891560000005</v>
      </c>
      <c r="AB4190" s="61"/>
      <c r="AC4190" s="61"/>
      <c r="AD4190" s="61">
        <f>AD4189*(1-(AD$1+AD$5))^($A4190-$A4189)*(1+2*(E4190/E4189-1))</f>
        <v>0.91213077082241345</v>
      </c>
      <c r="AE4190" s="61"/>
      <c r="AF4190" s="61"/>
      <c r="AG4190" s="61">
        <f t="shared" si="325"/>
        <v>4.1273210972080419</v>
      </c>
      <c r="AH4190" s="61"/>
      <c r="AI4190" s="61"/>
      <c r="AJ4190" s="61"/>
      <c r="AK4190" s="61"/>
    </row>
    <row r="4191" spans="1:37" x14ac:dyDescent="0.25">
      <c r="A4191" s="54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 s="75" t="e">
        <f>IF(A4191=#REF!,100,VLOOKUP(A4191,#REF!,10,0))</f>
        <v>#REF!</v>
      </c>
      <c r="G4191" s="71">
        <f t="shared" si="321"/>
        <v>488.01701116228492</v>
      </c>
      <c r="H4191">
        <v>19966.232532999999</v>
      </c>
      <c r="I4191">
        <v>16804.389813000002</v>
      </c>
      <c r="J4191" s="61">
        <f>(1/(1-91/360*VLOOKUP($A4191,Tbills!$B$4:$C$974,2,1)/100))^((1)/91)-1</f>
        <v>2.639221485134513E-6</v>
      </c>
      <c r="K4191" s="63">
        <f t="shared" si="322"/>
        <v>82.120726121851646</v>
      </c>
      <c r="L4191" s="61">
        <f>VLOOKUP(A4191,'VXX-IV'!A$1:C$4500,3,0)</f>
        <v>20.55</v>
      </c>
      <c r="M4191" s="61">
        <f>M4190*(1-M$1+J4191)^($A4191-$A4190)*(1+2*(E4191/E4190-1))</f>
        <v>39.887555187853827</v>
      </c>
      <c r="N4191" s="61"/>
      <c r="O4191" s="61">
        <f>O4190*(1-(O$1+O$5))^($A4191-$A4190)*(1+1.5*(E4191/E4190-1))</f>
        <v>147.5995134851255</v>
      </c>
      <c r="P4191" s="61">
        <f>VLOOKUP(A4191,'UVXY-IV'!A$1:G$5041,4,0)</f>
        <v>146.4621641</v>
      </c>
      <c r="Q4191" s="61">
        <f>Q4190*(1-IF($A4191&lt;=Q4186,Q$1,Q$1+IF(AND(WEEKDAY($A4191)&lt;&gt;1,WEEKDAY($A4191)&lt;&gt;7),R$1,0)))^($A4191-$A4190)*(1-0.5*(E4191/E4190-1))</f>
        <v>38.089725786359395</v>
      </c>
      <c r="R4191" s="61">
        <f>VLOOKUP(A4191,'SVXY-IV'!A$1:G$5041,4,0)</f>
        <v>38.087472750000003</v>
      </c>
      <c r="S4191" s="63">
        <f t="shared" si="323"/>
        <v>31.882785075214141</v>
      </c>
      <c r="T4191" s="61">
        <f>VLOOKUP(A4191,'VXZ-IV'!A$1:C$4500,3,0)</f>
        <v>31.88</v>
      </c>
      <c r="U4191" s="61">
        <f t="shared" si="324"/>
        <v>38.167783707080943</v>
      </c>
      <c r="V4191" s="63">
        <f>VLOOKUP(A4191,'VIXM-IV'!A$1:D$4500,4,0)</f>
        <v>38.129196280000002</v>
      </c>
      <c r="W4191" s="61">
        <f>W4190*(1-W$1+J4191)^($A4191-$A4190)*(2-I4191/I4190)</f>
        <v>29.158628838817087</v>
      </c>
      <c r="X4191" s="61"/>
      <c r="Y4191" s="61"/>
      <c r="Z4191" s="61">
        <f>Z4190*$E4191/$E4190*(1-(Z$1+Z$5+IF(AND(WEEKDAY(A4191)&lt;&gt;1,WEEKDAY(A4191)&lt;&gt;7),IF(A4191&lt;AA$2,AA$1,AA$3),0)))^($A4191-$A4190)</f>
        <v>67.97327926950129</v>
      </c>
      <c r="AA4191" s="74">
        <f>VLOOKUP(A4191,'VIXY-IV'!A$1:E$5000,4,0)</f>
        <v>67.368365960000006</v>
      </c>
      <c r="AB4191" s="61"/>
      <c r="AC4191" s="61"/>
      <c r="AD4191" s="61">
        <f>AD4190*(1-(AD$1+AD$5))^($A4191-$A4190)*(1+2*(E4191/E4190-1))</f>
        <v>0.79123455999843695</v>
      </c>
      <c r="AE4191" s="61"/>
      <c r="AF4191" s="61"/>
      <c r="AG4191" s="61">
        <f t="shared" si="325"/>
        <v>4.4005787975137878</v>
      </c>
      <c r="AH4191" s="61"/>
      <c r="AI4191" s="61"/>
      <c r="AJ4191" s="61"/>
      <c r="AK4191" s="61"/>
    </row>
    <row r="4192" spans="1:37" x14ac:dyDescent="0.25">
      <c r="A4192" s="54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 s="75" t="e">
        <f>IF(A4192=#REF!,100,VLOOKUP(A4192,#REF!,10,0))</f>
        <v>#REF!</v>
      </c>
      <c r="G4192" s="71">
        <f t="shared" si="321"/>
        <v>498.11496283782856</v>
      </c>
      <c r="H4192">
        <v>18926.266112000001</v>
      </c>
      <c r="I4192">
        <v>15928.978907999999</v>
      </c>
      <c r="J4192" s="61">
        <f>(1/(1-91/360*VLOOKUP($A4192,Tbills!$B$4:$C$974,2,1)/100))^((1)/91)-1</f>
        <v>2.639221485134513E-6</v>
      </c>
      <c r="K4192" s="63">
        <f t="shared" si="322"/>
        <v>80.416210329891072</v>
      </c>
      <c r="L4192" s="61">
        <f>VLOOKUP(A4192,'VXX-IV'!A$1:C$4500,3,0)</f>
        <v>20.12</v>
      </c>
      <c r="M4192" s="61">
        <f>M4191*(1-M$1+J4192)^($A4192-$A4191)*(1+2*(E4192/E4191-1))</f>
        <v>38.231981756237346</v>
      </c>
      <c r="N4192" s="61"/>
      <c r="O4192" s="61">
        <f>O4191*(1-(O$1+O$5))^($A4192-$A4191)*(1+1.5*(E4192/E4191-1))</f>
        <v>143.01424929548196</v>
      </c>
      <c r="P4192" s="61">
        <f>VLOOKUP(A4192,'UVXY-IV'!A$1:G$5041,4,0)</f>
        <v>141.8963263</v>
      </c>
      <c r="Q4192" s="61">
        <f>Q4191*(1-IF($A4192&lt;=Q4187,Q$1,Q$1+IF(AND(WEEKDAY($A4192)&lt;&gt;1,WEEKDAY($A4192)&lt;&gt;7),R$1,0)))^($A4192-$A4191)*(1-0.5*(E4192/E4191-1))</f>
        <v>38.480793509366976</v>
      </c>
      <c r="R4192" s="61">
        <f>VLOOKUP(A4192,'SVXY-IV'!A$1:G$5041,4,0)</f>
        <v>38.476090319999997</v>
      </c>
      <c r="S4192" s="63">
        <f t="shared" si="323"/>
        <v>30.219919259488659</v>
      </c>
      <c r="T4192" s="61">
        <f>VLOOKUP(A4192,'VXZ-IV'!A$1:C$4500,3,0)</f>
        <v>30.22</v>
      </c>
      <c r="U4192" s="61">
        <f t="shared" si="324"/>
        <v>36.176153620624675</v>
      </c>
      <c r="V4192" s="63">
        <f>VLOOKUP(A4192,'VIXM-IV'!A$1:D$4500,4,0)</f>
        <v>36.139435630000001</v>
      </c>
      <c r="W4192" s="61">
        <f>W4191*(1-W$1+J4192)^($A4192-$A4191)*(2-I4192/I4191)</f>
        <v>30.67446274159667</v>
      </c>
      <c r="X4192" s="61"/>
      <c r="Y4192" s="61"/>
      <c r="Z4192" s="61">
        <f>Z4191*$E4192/$E4191*(1-(Z$1+Z$5+IF(AND(WEEKDAY(A4192)&lt;&gt;1,WEEKDAY(A4192)&lt;&gt;7),IF(A4192&lt;AA$2,AA$1,AA$3),0)))^($A4192-$A4191)</f>
        <v>66.568704544079949</v>
      </c>
      <c r="AA4192" s="74">
        <f>VLOOKUP(A4192,'VIXY-IV'!A$1:E$5000,4,0)</f>
        <v>65.967671800000005</v>
      </c>
      <c r="AB4192" s="61"/>
      <c r="AC4192" s="61"/>
      <c r="AD4192" s="61">
        <f>AD4191*(1-(AD$1+AD$5))^($A4192-$A4191)*(1+2*(E4192/E4191-1))</f>
        <v>0.75841374361728087</v>
      </c>
      <c r="AE4192" s="61"/>
      <c r="AF4192" s="61"/>
      <c r="AG4192" s="61">
        <f t="shared" si="325"/>
        <v>4.4910071364103725</v>
      </c>
      <c r="AH4192" s="61"/>
      <c r="AI4192" s="61"/>
      <c r="AJ4192" s="61"/>
      <c r="AK4192" s="61"/>
    </row>
    <row r="4193" spans="1:37" x14ac:dyDescent="0.25">
      <c r="A4193" s="54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 s="75" t="e">
        <f>IF(A4193=#REF!,100,VLOOKUP(A4193,#REF!,10,0))</f>
        <v>#REF!</v>
      </c>
      <c r="G4193" s="71">
        <f t="shared" si="321"/>
        <v>514.64618946264807</v>
      </c>
      <c r="H4193">
        <v>18988.395853999999</v>
      </c>
      <c r="I4193">
        <v>15981.227338000001</v>
      </c>
      <c r="J4193" s="61">
        <f>(1/(1-91/360*VLOOKUP($A4193,Tbills!$B$4:$C$974,2,1)/100))^((1)/91)-1</f>
        <v>2.639221485134513E-6</v>
      </c>
      <c r="K4193" s="63">
        <f t="shared" si="322"/>
        <v>77.745890447237713</v>
      </c>
      <c r="L4193" s="61">
        <f>VLOOKUP(A4193,'VXX-IV'!A$1:C$4500,3,0)</f>
        <v>19.45</v>
      </c>
      <c r="M4193" s="61">
        <f>M4192*(1-M$1+J4193)^($A4193-$A4192)*(1+2*(E4193/E4192-1))</f>
        <v>35.692809021554389</v>
      </c>
      <c r="N4193" s="61"/>
      <c r="O4193" s="61">
        <f>O4192*(1-(O$1+O$5))^($A4193-$A4192)*(1+1.5*(E4193/E4192-1))</f>
        <v>135.89350246555406</v>
      </c>
      <c r="P4193" s="61">
        <f>VLOOKUP(A4193,'UVXY-IV'!A$1:G$5041,4,0)</f>
        <v>134.8342633</v>
      </c>
      <c r="Q4193" s="61">
        <f>Q4192*(1-IF($A4193&lt;=Q4188,Q$1,Q$1+IF(AND(WEEKDAY($A4193)&lt;&gt;1,WEEKDAY($A4193)&lt;&gt;7),R$1,0)))^($A4193-$A4192)*(1-0.5*(E4193/E4192-1))</f>
        <v>39.118317404145891</v>
      </c>
      <c r="R4193" s="61">
        <f>VLOOKUP(A4193,'SVXY-IV'!A$1:G$5041,4,0)</f>
        <v>39.116348209999998</v>
      </c>
      <c r="S4193" s="63">
        <f t="shared" si="323"/>
        <v>30.318383679810378</v>
      </c>
      <c r="T4193" s="61">
        <f>VLOOKUP(A4193,'VXZ-IV'!A$1:C$4500,3,0)</f>
        <v>30.32</v>
      </c>
      <c r="U4193" s="61">
        <f t="shared" si="324"/>
        <v>36.293701840306476</v>
      </c>
      <c r="V4193" s="63">
        <f>VLOOKUP(A4193,'VIXM-IV'!A$1:D$4500,4,0)</f>
        <v>36.256392949999999</v>
      </c>
      <c r="W4193" s="61">
        <f>W4192*(1-W$1+J4193)^($A4193-$A4192)*(2-I4193/I4192)</f>
        <v>30.572797725517074</v>
      </c>
      <c r="X4193" s="61"/>
      <c r="Y4193" s="61"/>
      <c r="Z4193" s="61">
        <f>Z4192*$E4193/$E4192*(1-(Z$1+Z$5+IF(AND(WEEKDAY(A4193)&lt;&gt;1,WEEKDAY(A4193)&lt;&gt;7),IF(A4193&lt;AA$2,AA$1,AA$3),0)))^($A4193-$A4192)</f>
        <v>64.360067956847587</v>
      </c>
      <c r="AA4193" s="74">
        <f>VLOOKUP(A4193,'VIXY-IV'!A$1:E$5000,4,0)</f>
        <v>63.777138919999999</v>
      </c>
      <c r="AB4193" s="61"/>
      <c r="AC4193" s="61"/>
      <c r="AD4193" s="61">
        <f>AD4192*(1-(AD$1+AD$5))^($A4193-$A4192)*(1+2*(E4193/E4192-1))</f>
        <v>0.70805005973838131</v>
      </c>
      <c r="AE4193" s="61"/>
      <c r="AF4193" s="61"/>
      <c r="AG4193" s="61">
        <f t="shared" si="325"/>
        <v>4.6398366509451696</v>
      </c>
      <c r="AH4193" s="61"/>
      <c r="AI4193" s="61"/>
      <c r="AJ4193" s="61"/>
      <c r="AK4193" s="61"/>
    </row>
    <row r="4194" spans="1:37" x14ac:dyDescent="0.25">
      <c r="A4194" s="54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 s="75" t="e">
        <f>IF(A4194=#REF!,100,VLOOKUP(A4194,#REF!,10,0))</f>
        <v>#REF!</v>
      </c>
      <c r="G4194" s="71">
        <f t="shared" si="321"/>
        <v>525.86247786027707</v>
      </c>
      <c r="H4194">
        <v>18968.267014000001</v>
      </c>
      <c r="I4194">
        <v>15964.2441</v>
      </c>
      <c r="J4194" s="61">
        <f>(1/(1-91/360*VLOOKUP($A4194,Tbills!$B$4:$C$974,2,1)/100))^((1)/91)-1</f>
        <v>2.639221485134513E-6</v>
      </c>
      <c r="K4194" s="63">
        <f t="shared" si="322"/>
        <v>76.04996467630248</v>
      </c>
      <c r="L4194" s="61">
        <f>VLOOKUP(A4194,'VXX-IV'!A$1:C$4500,3,0)</f>
        <v>19.03</v>
      </c>
      <c r="M4194" s="61">
        <f>M4193*(1-M$1+J4194)^($A4194-$A4193)*(1+2*(E4194/E4193-1))</f>
        <v>34.135565383981451</v>
      </c>
      <c r="N4194" s="61"/>
      <c r="O4194" s="61">
        <f>O4193*(1-(O$1+O$5))^($A4194-$A4193)*(1+1.5*(E4194/E4193-1))</f>
        <v>131.44971210025321</v>
      </c>
      <c r="P4194" s="61">
        <f>VLOOKUP(A4194,'UVXY-IV'!A$1:G$5041,4,0)</f>
        <v>130.4151597</v>
      </c>
      <c r="Q4194" s="61">
        <f>Q4193*(1-IF($A4194&lt;=Q4189,Q$1,Q$1+IF(AND(WEEKDAY($A4194)&lt;&gt;1,WEEKDAY($A4194)&lt;&gt;7),R$1,0)))^($A4194-$A4193)*(1-0.5*(E4194/E4193-1))</f>
        <v>39.543563861606863</v>
      </c>
      <c r="R4194" s="61">
        <f>VLOOKUP(A4194,'SVXY-IV'!A$1:G$5041,4,0)</f>
        <v>39.539875219999999</v>
      </c>
      <c r="S4194" s="63">
        <f t="shared" si="323"/>
        <v>30.285505885758162</v>
      </c>
      <c r="T4194" s="61">
        <f>VLOOKUP(A4194,'VXZ-IV'!A$1:C$4500,3,0)</f>
        <v>30.28</v>
      </c>
      <c r="U4194" s="61">
        <f t="shared" si="324"/>
        <v>36.254021484526987</v>
      </c>
      <c r="V4194" s="63">
        <f>VLOOKUP(A4194,'VIXM-IV'!A$1:D$4500,4,0)</f>
        <v>36.216624619999997</v>
      </c>
      <c r="W4194" s="61">
        <f>W4193*(1-W$1+J4194)^($A4194-$A4193)*(2-I4194/I4193)</f>
        <v>30.604236211892957</v>
      </c>
      <c r="X4194" s="61"/>
      <c r="Y4194" s="61"/>
      <c r="Z4194" s="61">
        <f>Z4193*$E4194/$E4193*(1-(Z$1+Z$5+IF(AND(WEEKDAY(A4194)&lt;&gt;1,WEEKDAY(A4194)&lt;&gt;7),IF(A4194&lt;AA$2,AA$1,AA$3),0)))^($A4194-$A4193)</f>
        <v>62.957997163683665</v>
      </c>
      <c r="AA4194" s="74">
        <f>VLOOKUP(A4194,'VIXY-IV'!A$1:E$5000,4,0)</f>
        <v>62.383026719999997</v>
      </c>
      <c r="AB4194" s="61"/>
      <c r="AC4194" s="61"/>
      <c r="AD4194" s="61">
        <f>AD4193*(1-(AD$1+AD$5))^($A4194-$A4193)*(1+2*(E4194/E4193-1))</f>
        <v>0.67716450760899571</v>
      </c>
      <c r="AE4194" s="61"/>
      <c r="AF4194" s="61"/>
      <c r="AG4194" s="61">
        <f t="shared" si="325"/>
        <v>4.7407372446635616</v>
      </c>
      <c r="AH4194" s="61"/>
      <c r="AI4194" s="61"/>
      <c r="AJ4194" s="61"/>
      <c r="AK4194" s="61"/>
    </row>
    <row r="4195" spans="1:37" x14ac:dyDescent="0.25">
      <c r="A4195" s="54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 s="75" t="e">
        <f>IF(A4195=#REF!,100,VLOOKUP(A4195,#REF!,10,0))</f>
        <v>#REF!</v>
      </c>
      <c r="G4195" s="71">
        <f t="shared" si="321"/>
        <v>489.9481193681404</v>
      </c>
      <c r="H4195">
        <v>19450.129684</v>
      </c>
      <c r="I4195">
        <v>16369.751577000001</v>
      </c>
      <c r="J4195" s="61">
        <f>(1/(1-91/360*VLOOKUP($A4195,Tbills!$B$4:$C$974,2,1)/100))^((1)/91)-1</f>
        <v>2.7781572025098455E-6</v>
      </c>
      <c r="K4195" s="63">
        <f t="shared" si="322"/>
        <v>81.242052846831243</v>
      </c>
      <c r="L4195" s="61">
        <f>VLOOKUP(A4195,'VXX-IV'!A$1:C$4500,3,0)</f>
        <v>20.329999999999998</v>
      </c>
      <c r="M4195" s="61">
        <f>M4194*(1-M$1+J4195)^($A4195-$A4194)*(1+2*(E4195/E4194-1))</f>
        <v>38.796571528507272</v>
      </c>
      <c r="N4195" s="61"/>
      <c r="O4195" s="61">
        <f>O4194*(1-(O$1+O$5))^($A4195-$A4194)*(1+1.5*(E4195/E4194-1))</f>
        <v>144.91457731307878</v>
      </c>
      <c r="P4195" s="61">
        <f>VLOOKUP(A4195,'UVXY-IV'!A$1:G$5041,4,0)</f>
        <v>143.7645977</v>
      </c>
      <c r="Q4195" s="61">
        <f>Q4194*(1-IF($A4195&lt;=Q4190,Q$1,Q$1+IF(AND(WEEKDAY($A4195)&lt;&gt;1,WEEKDAY($A4195)&lt;&gt;7),R$1,0)))^($A4195-$A4194)*(1-0.5*(E4195/E4194-1))</f>
        <v>38.1922341157278</v>
      </c>
      <c r="R4195" s="61">
        <f>VLOOKUP(A4195,'SVXY-IV'!A$1:G$5041,4,0)</f>
        <v>38.18571343</v>
      </c>
      <c r="S4195" s="63">
        <f t="shared" si="323"/>
        <v>31.054110176786185</v>
      </c>
      <c r="T4195" s="61">
        <f>VLOOKUP(A4195,'VXZ-IV'!A$1:C$4500,3,0)</f>
        <v>31.05</v>
      </c>
      <c r="U4195" s="61">
        <f t="shared" si="324"/>
        <v>37.173767443870624</v>
      </c>
      <c r="V4195" s="63">
        <f>VLOOKUP(A4195,'VIXM-IV'!A$1:D$4500,4,0)</f>
        <v>37.135613499999998</v>
      </c>
      <c r="W4195" s="61">
        <f>W4194*(1-W$1+J4195)^($A4195-$A4194)*(2-I4195/I4194)</f>
        <v>29.825838237326391</v>
      </c>
      <c r="X4195" s="61"/>
      <c r="Y4195" s="61"/>
      <c r="Z4195" s="61">
        <f>Z4194*$E4195/$E4194*(1-(Z$1+Z$5+IF(AND(WEEKDAY(A4195)&lt;&gt;1,WEEKDAY(A4195)&lt;&gt;7),IF(A4195&lt;AA$2,AA$1,AA$3),0)))^($A4195-$A4194)</f>
        <v>67.258428024987566</v>
      </c>
      <c r="AA4195" s="74">
        <f>VLOOKUP(A4195,'VIXY-IV'!A$1:E$5000,4,0)</f>
        <v>66.639545799999993</v>
      </c>
      <c r="AB4195" s="61"/>
      <c r="AC4195" s="61"/>
      <c r="AD4195" s="61">
        <f>AD4194*(1-(AD$1+AD$5))^($A4195-$A4194)*(1+2*(E4195/E4194-1))</f>
        <v>0.76963396643546866</v>
      </c>
      <c r="AE4195" s="61"/>
      <c r="AF4195" s="61"/>
      <c r="AG4195" s="61">
        <f t="shared" si="325"/>
        <v>4.4167576390535039</v>
      </c>
      <c r="AH4195" s="61"/>
      <c r="AI4195" s="61"/>
      <c r="AJ4195" s="61"/>
      <c r="AK4195" s="61"/>
    </row>
    <row r="4196" spans="1:37" x14ac:dyDescent="0.25">
      <c r="A4196" s="54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 s="75" t="e">
        <f>IF(A4196=#REF!,100,VLOOKUP(A4196,#REF!,10,0))</f>
        <v>#REF!</v>
      </c>
      <c r="G4196" s="71">
        <f t="shared" si="321"/>
        <v>520.62718038714843</v>
      </c>
      <c r="H4196">
        <v>19004.945771999999</v>
      </c>
      <c r="I4196">
        <v>15995.027361</v>
      </c>
      <c r="J4196" s="61">
        <f>(1/(1-91/360*VLOOKUP($A4196,Tbills!$B$4:$C$974,2,1)/100))^((1)/91)-1</f>
        <v>2.7781572025098455E-6</v>
      </c>
      <c r="K4196" s="63">
        <f t="shared" si="322"/>
        <v>76.153139856229373</v>
      </c>
      <c r="L4196" s="61">
        <f>VLOOKUP(A4196,'VXX-IV'!A$1:C$4500,3,0)</f>
        <v>19.059999999999999</v>
      </c>
      <c r="M4196" s="61">
        <f>M4195*(1-M$1+J4196)^($A4196-$A4195)*(1+2*(E4196/E4195-1))</f>
        <v>33.936485020660974</v>
      </c>
      <c r="N4196" s="61"/>
      <c r="O4196" s="61">
        <f>O4195*(1-(O$1+O$5))^($A4196-$A4195)*(1+1.5*(E4196/E4195-1))</f>
        <v>131.30215314591004</v>
      </c>
      <c r="P4196" s="61">
        <f>VLOOKUP(A4196,'UVXY-IV'!A$1:G$5041,4,0)</f>
        <v>130.2592176</v>
      </c>
      <c r="Q4196" s="61">
        <f>Q4195*(1-IF($A4196&lt;=Q4191,Q$1,Q$1+IF(AND(WEEKDAY($A4196)&lt;&gt;1,WEEKDAY($A4196)&lt;&gt;7),R$1,0)))^($A4196-$A4195)*(1-0.5*(E4196/E4195-1))</f>
        <v>39.386949717076391</v>
      </c>
      <c r="R4196" s="61">
        <f>VLOOKUP(A4196,'SVXY-IV'!A$1:G$5041,4,0)</f>
        <v>39.381416469999998</v>
      </c>
      <c r="S4196" s="63">
        <f t="shared" si="323"/>
        <v>30.342588906316809</v>
      </c>
      <c r="T4196" s="61">
        <f>VLOOKUP(A4196,'VXZ-IV'!A$1:C$4500,3,0)</f>
        <v>30.34</v>
      </c>
      <c r="U4196" s="61">
        <f t="shared" si="324"/>
        <v>36.32170729113318</v>
      </c>
      <c r="V4196" s="63">
        <f>VLOOKUP(A4196,'VIXM-IV'!A$1:D$4500,4,0)</f>
        <v>36.2839101</v>
      </c>
      <c r="W4196" s="61">
        <f>W4195*(1-W$1+J4196)^($A4196-$A4195)*(2-I4196/I4195)</f>
        <v>30.507545570127849</v>
      </c>
      <c r="X4196" s="61"/>
      <c r="Y4196" s="61"/>
      <c r="Z4196" s="61">
        <f>Z4195*$E4196/$E4195*(1-(Z$1+Z$5+IF(AND(WEEKDAY(A4196)&lt;&gt;1,WEEKDAY(A4196)&lt;&gt;7),IF(A4196&lt;AA$2,AA$1,AA$3),0)))^($A4196-$A4195)</f>
        <v>63.047514393282654</v>
      </c>
      <c r="AA4196" s="74">
        <f>VLOOKUP(A4196,'VIXY-IV'!A$1:E$5000,4,0)</f>
        <v>62.466384640000001</v>
      </c>
      <c r="AB4196" s="61"/>
      <c r="AC4196" s="61"/>
      <c r="AD4196" s="61">
        <f>AD4195*(1-(AD$1+AD$5))^($A4196-$A4195)*(1+2*(E4196/E4195-1))</f>
        <v>0.67322700269153768</v>
      </c>
      <c r="AE4196" s="61"/>
      <c r="AF4196" s="61"/>
      <c r="AG4196" s="61">
        <f t="shared" si="325"/>
        <v>4.6931029754351714</v>
      </c>
      <c r="AH4196" s="61"/>
      <c r="AI4196" s="61"/>
      <c r="AJ4196" s="61"/>
      <c r="AK4196" s="61"/>
    </row>
    <row r="4197" spans="1:37" x14ac:dyDescent="0.25">
      <c r="A4197" s="54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 s="75" t="e">
        <f>IF(A4197=#REF!,100,VLOOKUP(A4197,#REF!,10,0))</f>
        <v>#REF!</v>
      </c>
      <c r="G4197" s="71">
        <f t="shared" si="321"/>
        <v>531.81380374924504</v>
      </c>
      <c r="H4197">
        <v>19089.570594000001</v>
      </c>
      <c r="I4197">
        <v>16066.116371</v>
      </c>
      <c r="J4197" s="61">
        <f>(1/(1-91/360*VLOOKUP($A4197,Tbills!$B$4:$C$974,2,1)/100))^((1)/91)-1</f>
        <v>2.7781572025098455E-6</v>
      </c>
      <c r="K4197" s="63">
        <f t="shared" si="322"/>
        <v>74.512041840461706</v>
      </c>
      <c r="L4197" s="61">
        <f>VLOOKUP(A4197,'VXX-IV'!A$1:C$4500,3,0)</f>
        <v>18.649999999999999</v>
      </c>
      <c r="M4197" s="61">
        <f>M4196*(1-M$1+J4197)^($A4197-$A4196)*(1+2*(E4197/E4196-1))</f>
        <v>32.473976917294713</v>
      </c>
      <c r="N4197" s="61"/>
      <c r="O4197" s="61">
        <f>O4196*(1-(O$1+O$5))^($A4197-$A4196)*(1+1.5*(E4197/E4196-1))</f>
        <v>127.0665988183457</v>
      </c>
      <c r="P4197" s="61">
        <f>VLOOKUP(A4197,'UVXY-IV'!A$1:G$5041,4,0)</f>
        <v>126.0453988</v>
      </c>
      <c r="Q4197" s="61">
        <f>Q4196*(1-IF($A4197&lt;=Q4192,Q$1,Q$1+IF(AND(WEEKDAY($A4197)&lt;&gt;1,WEEKDAY($A4197)&lt;&gt;7),R$1,0)))^($A4197-$A4196)*(1-0.5*(E4197/E4196-1))</f>
        <v>39.80699151973851</v>
      </c>
      <c r="R4197" s="61">
        <f>VLOOKUP(A4197,'SVXY-IV'!A$1:G$5041,4,0)</f>
        <v>39.799120479999999</v>
      </c>
      <c r="S4197" s="63">
        <f t="shared" si="323"/>
        <v>30.475468336618423</v>
      </c>
      <c r="T4197" s="61">
        <f>VLOOKUP(A4197,'VXZ-IV'!A$1:C$4500,3,0)</f>
        <v>30.47</v>
      </c>
      <c r="U4197" s="61">
        <f t="shared" si="324"/>
        <v>36.479796598897138</v>
      </c>
      <c r="V4197" s="63">
        <f>VLOOKUP(A4197,'VIXM-IV'!A$1:D$4500,4,0)</f>
        <v>36.441980880000003</v>
      </c>
      <c r="W4197" s="61">
        <f>W4196*(1-W$1+J4197)^($A4197-$A4196)*(2-I4197/I4196)</f>
        <v>30.368839681470615</v>
      </c>
      <c r="X4197" s="61"/>
      <c r="Y4197" s="61"/>
      <c r="Z4197" s="61">
        <f>Z4196*$E4197/$E4196*(1-(Z$1+Z$5+IF(AND(WEEKDAY(A4197)&lt;&gt;1,WEEKDAY(A4197)&lt;&gt;7),IF(A4197&lt;AA$2,AA$1,AA$3),0)))^($A4197-$A4196)</f>
        <v>61.694598439214438</v>
      </c>
      <c r="AA4197" s="74">
        <f>VLOOKUP(A4197,'VIXY-IV'!A$1:E$5000,4,0)</f>
        <v>61.120399880000001</v>
      </c>
      <c r="AB4197" s="61"/>
      <c r="AC4197" s="61"/>
      <c r="AD4197" s="61">
        <f>AD4196*(1-(AD$1+AD$5))^($A4197-$A4196)*(1+2*(E4197/E4196-1))</f>
        <v>0.64423085215988407</v>
      </c>
      <c r="AE4197" s="61"/>
      <c r="AF4197" s="61"/>
      <c r="AG4197" s="61">
        <f t="shared" si="325"/>
        <v>4.7932730345806815</v>
      </c>
      <c r="AH4197" s="61"/>
      <c r="AI4197" s="61"/>
      <c r="AJ4197" s="61"/>
      <c r="AK4197" s="61"/>
    </row>
    <row r="4198" spans="1:37" x14ac:dyDescent="0.25">
      <c r="A4198" s="54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 s="75" t="e">
        <f>IF(A4198=#REF!,100,VLOOKUP(A4198,#REF!,10,0))</f>
        <v>#REF!</v>
      </c>
      <c r="G4198" s="71">
        <f t="shared" si="321"/>
        <v>542.09279700833372</v>
      </c>
      <c r="H4198">
        <v>18934.984318999999</v>
      </c>
      <c r="I4198">
        <v>15935.969225000001</v>
      </c>
      <c r="J4198" s="61">
        <f>(1/(1-91/360*VLOOKUP($A4198,Tbills!$B$4:$C$974,2,1)/100))^((1)/91)-1</f>
        <v>2.7781572025098455E-6</v>
      </c>
      <c r="K4198" s="63">
        <f t="shared" si="322"/>
        <v>73.070209353741532</v>
      </c>
      <c r="L4198" s="61">
        <f>VLOOKUP(A4198,'VXX-IV'!A$1:C$4500,3,0)</f>
        <v>18.28</v>
      </c>
      <c r="M4198" s="61">
        <f>M4197*(1-M$1+J4198)^($A4198-$A4197)*(1+2*(E4198/E4197-1))</f>
        <v>31.217326610418269</v>
      </c>
      <c r="N4198" s="61"/>
      <c r="O4198" s="61">
        <f>O4197*(1-(O$1+O$5))^($A4198-$A4197)*(1+1.5*(E4198/E4197-1))</f>
        <v>123.38146643651484</v>
      </c>
      <c r="P4198" s="61">
        <f>VLOOKUP(A4198,'UVXY-IV'!A$1:G$5041,4,0)</f>
        <v>122.3840016</v>
      </c>
      <c r="Q4198" s="61">
        <f>Q4197*(1-IF($A4198&lt;=Q4193,Q$1,Q$1+IF(AND(WEEKDAY($A4198)&lt;&gt;1,WEEKDAY($A4198)&lt;&gt;7),R$1,0)))^($A4198-$A4197)*(1-0.5*(E4198/E4197-1))</f>
        <v>40.1906437958258</v>
      </c>
      <c r="R4198" s="61">
        <f>VLOOKUP(A4198,'SVXY-IV'!A$1:G$5041,4,0)</f>
        <v>40.18097118</v>
      </c>
      <c r="S4198" s="63">
        <f t="shared" si="323"/>
        <v>30.22794261563147</v>
      </c>
      <c r="T4198" s="61">
        <f>VLOOKUP(A4198,'VXZ-IV'!A$1:C$4500,3,0)</f>
        <v>30.23</v>
      </c>
      <c r="U4198" s="61">
        <f t="shared" si="324"/>
        <v>36.183180752416348</v>
      </c>
      <c r="V4198" s="63">
        <f>VLOOKUP(A4198,'VIXM-IV'!A$1:D$4500,4,0)</f>
        <v>36.145549520000003</v>
      </c>
      <c r="W4198" s="61">
        <f>W4197*(1-W$1+J4198)^($A4198-$A4197)*(2-I4198/I4197)</f>
        <v>30.613801938933296</v>
      </c>
      <c r="X4198" s="61"/>
      <c r="Y4198" s="61"/>
      <c r="Z4198" s="61">
        <f>Z4197*$E4198/$E4197*(1-(Z$1+Z$5+IF(AND(WEEKDAY(A4198)&lt;&gt;1,WEEKDAY(A4198)&lt;&gt;7),IF(A4198&lt;AA$2,AA$1,AA$3),0)))^($A4198-$A4197)</f>
        <v>60.502734254479286</v>
      </c>
      <c r="AA4198" s="74">
        <f>VLOOKUP(A4198,'VIXY-IV'!A$1:E$5000,4,0)</f>
        <v>59.937333840000001</v>
      </c>
      <c r="AB4198" s="61"/>
      <c r="AC4198" s="61"/>
      <c r="AD4198" s="61">
        <f>AD4197*(1-(AD$1+AD$5))^($A4198-$A4197)*(1+2*(E4198/E4197-1))</f>
        <v>0.61930636112780169</v>
      </c>
      <c r="AE4198" s="61"/>
      <c r="AF4198" s="61"/>
      <c r="AG4198" s="61">
        <f t="shared" si="325"/>
        <v>4.8856907182729863</v>
      </c>
      <c r="AH4198" s="61"/>
      <c r="AI4198" s="61"/>
      <c r="AJ4198" s="61"/>
      <c r="AK4198" s="61"/>
    </row>
    <row r="4199" spans="1:37" x14ac:dyDescent="0.25">
      <c r="A4199" s="54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 s="75" t="e">
        <f>IF(A4199=#REF!,100,VLOOKUP(A4199,#REF!,10,0))</f>
        <v>#REF!</v>
      </c>
      <c r="G4199" s="71">
        <f t="shared" si="321"/>
        <v>522.91267709131091</v>
      </c>
      <c r="H4199">
        <v>19481.536962999999</v>
      </c>
      <c r="I4199">
        <v>16395.911925</v>
      </c>
      <c r="J4199" s="61">
        <f>(1/(1-91/360*VLOOKUP($A4199,Tbills!$B$4:$C$974,2,1)/100))^((1)/91)-1</f>
        <v>2.7781572025098455E-6</v>
      </c>
      <c r="K4199" s="63">
        <f t="shared" si="322"/>
        <v>75.653684207953646</v>
      </c>
      <c r="L4199" s="61">
        <f>VLOOKUP(A4199,'VXX-IV'!A$1:C$4500,3,0)</f>
        <v>18.93</v>
      </c>
      <c r="M4199" s="61">
        <f>M4198*(1-M$1+J4199)^($A4199-$A4198)*(1+2*(E4199/E4198-1))</f>
        <v>33.424947429457433</v>
      </c>
      <c r="N4199" s="61"/>
      <c r="O4199" s="61">
        <f>O4198*(1-(O$1+O$5))^($A4199-$A4198)*(1+1.5*(E4199/E4198-1))</f>
        <v>129.92837428809051</v>
      </c>
      <c r="P4199" s="61">
        <f>VLOOKUP(A4199,'UVXY-IV'!A$1:G$5041,4,0)</f>
        <v>128.87549999999999</v>
      </c>
      <c r="Q4199" s="61">
        <f>Q4198*(1-IF($A4199&lt;=Q4194,Q$1,Q$1+IF(AND(WEEKDAY($A4199)&lt;&gt;1,WEEKDAY($A4199)&lt;&gt;7),R$1,0)))^($A4199-$A4198)*(1-0.5*(E4199/E4198-1))</f>
        <v>39.47861125347746</v>
      </c>
      <c r="R4199" s="61">
        <f>VLOOKUP(A4199,'SVXY-IV'!A$1:G$5041,4,0)</f>
        <v>39.471273429999997</v>
      </c>
      <c r="S4199" s="63">
        <f t="shared" si="323"/>
        <v>31.099704774185522</v>
      </c>
      <c r="T4199" s="61">
        <f>VLOOKUP(A4199,'VXZ-IV'!A$1:C$4500,3,0)</f>
        <v>31.1</v>
      </c>
      <c r="U4199" s="61">
        <f t="shared" si="324"/>
        <v>37.226358193922316</v>
      </c>
      <c r="V4199" s="63">
        <f>VLOOKUP(A4199,'VIXM-IV'!A$1:D$4500,4,0)</f>
        <v>37.187558610000004</v>
      </c>
      <c r="W4199" s="61">
        <f>W4198*(1-W$1+J4199)^($A4199-$A4198)*(2-I4199/I4198)</f>
        <v>29.729211760768433</v>
      </c>
      <c r="X4199" s="61"/>
      <c r="Y4199" s="61"/>
      <c r="Z4199" s="61">
        <f>Z4198*$E4199/$E4198*(1-(Z$1+Z$5+IF(AND(WEEKDAY(A4199)&lt;&gt;1,WEEKDAY(A4199)&lt;&gt;7),IF(A4199&lt;AA$2,AA$1,AA$3),0)))^($A4199-$A4198)</f>
        <v>62.644019537385006</v>
      </c>
      <c r="AA4199" s="74">
        <f>VLOOKUP(A4199,'VIXY-IV'!A$1:E$5000,4,0)</f>
        <v>62.056679799999998</v>
      </c>
      <c r="AB4199" s="61"/>
      <c r="AC4199" s="61"/>
      <c r="AD4199" s="61">
        <f>AD4198*(1-(AD$1+AD$5))^($A4199-$A4198)*(1+2*(E4199/E4198-1))</f>
        <v>0.66310813593424156</v>
      </c>
      <c r="AE4199" s="61"/>
      <c r="AF4199" s="61"/>
      <c r="AG4199" s="61">
        <f t="shared" si="325"/>
        <v>4.7126075772076215</v>
      </c>
      <c r="AH4199" s="61"/>
      <c r="AI4199" s="61"/>
      <c r="AJ4199" s="61"/>
      <c r="AK4199" s="61"/>
    </row>
    <row r="4200" spans="1:37" x14ac:dyDescent="0.25">
      <c r="A4200" s="54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 s="75" t="e">
        <f>IF(A4200=#REF!,100,VLOOKUP(A4200,#REF!,10,0))</f>
        <v>#REF!</v>
      </c>
      <c r="G4200" s="71">
        <f t="shared" si="321"/>
        <v>531.13196355962907</v>
      </c>
      <c r="H4200">
        <v>19343.018527</v>
      </c>
      <c r="I4200">
        <v>16279.287478</v>
      </c>
      <c r="J4200" s="61">
        <f>(1/(1-91/360*VLOOKUP($A4200,Tbills!$B$4:$C$974,2,1)/100))^((1)/91)-1</f>
        <v>2.5002875438939753E-6</v>
      </c>
      <c r="K4200" s="63">
        <f t="shared" si="322"/>
        <v>74.462872542483495</v>
      </c>
      <c r="L4200" s="61">
        <f>VLOOKUP(A4200,'VXX-IV'!A$1:C$4500,3,0)</f>
        <v>18.63</v>
      </c>
      <c r="M4200" s="61">
        <f>M4199*(1-M$1+J4200)^($A4200-$A4199)*(1+2*(E4200/E4199-1))</f>
        <v>32.372799698142252</v>
      </c>
      <c r="N4200" s="61"/>
      <c r="O4200" s="61">
        <f>O4199*(1-(O$1+O$5))^($A4200-$A4199)*(1+1.5*(E4200/E4199-1))</f>
        <v>126.86378244782641</v>
      </c>
      <c r="P4200" s="61">
        <f>VLOOKUP(A4200,'UVXY-IV'!A$1:G$5041,4,0)</f>
        <v>125.8288357</v>
      </c>
      <c r="Q4200" s="61">
        <f>Q4199*(1-IF($A4200&lt;=Q4195,Q$1,Q$1+IF(AND(WEEKDAY($A4200)&lt;&gt;1,WEEKDAY($A4200)&lt;&gt;7),R$1,0)))^($A4200-$A4199)*(1-0.5*(E4200/E4199-1))</f>
        <v>39.78784353229495</v>
      </c>
      <c r="R4200" s="61">
        <f>VLOOKUP(A4200,'SVXY-IV'!A$1:G$5041,4,0)</f>
        <v>39.776091800000003</v>
      </c>
      <c r="S4200" s="63">
        <f t="shared" si="323"/>
        <v>30.877825427512839</v>
      </c>
      <c r="T4200" s="61">
        <f>VLOOKUP(A4200,'VXZ-IV'!A$1:C$4500,3,0)</f>
        <v>30.88</v>
      </c>
      <c r="U4200" s="61">
        <f t="shared" si="324"/>
        <v>36.960439422585303</v>
      </c>
      <c r="V4200" s="63">
        <f>VLOOKUP(A4200,'VIXM-IV'!A$1:D$4500,4,0)</f>
        <v>36.921228589999998</v>
      </c>
      <c r="W4200" s="61">
        <f>W4199*(1-W$1+J4200)^($A4200-$A4199)*(2-I4200/I4199)</f>
        <v>29.939643699606826</v>
      </c>
      <c r="X4200" s="61"/>
      <c r="Y4200" s="61"/>
      <c r="Z4200" s="61">
        <f>Z4199*$E4200/$E4199*(1-(Z$1+Z$5+IF(AND(WEEKDAY(A4200)&lt;&gt;1,WEEKDAY(A4200)&lt;&gt;7),IF(A4200&lt;AA$2,AA$1,AA$3),0)))^($A4200-$A4199)</f>
        <v>61.659954720547837</v>
      </c>
      <c r="AA4200" s="74">
        <f>VLOOKUP(A4200,'VIXY-IV'!A$1:E$5000,4,0)</f>
        <v>61.079008399999999</v>
      </c>
      <c r="AB4200" s="61"/>
      <c r="AC4200" s="61"/>
      <c r="AD4200" s="61">
        <f>AD4199*(1-(AD$1+AD$5))^($A4200-$A4199)*(1+2*(E4200/E4199-1))</f>
        <v>0.64224065743801462</v>
      </c>
      <c r="AE4200" s="61"/>
      <c r="AF4200" s="61"/>
      <c r="AG4200" s="61">
        <f t="shared" si="325"/>
        <v>4.7864587086302084</v>
      </c>
      <c r="AH4200" s="61"/>
      <c r="AI4200" s="61"/>
      <c r="AJ4200" s="61"/>
      <c r="AK4200" s="61"/>
    </row>
    <row r="4201" spans="1:37" x14ac:dyDescent="0.25">
      <c r="A4201" s="54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 s="75" t="e">
        <f>IF(A4201=#REF!,100,VLOOKUP(A4201,#REF!,10,0))</f>
        <v>#REF!</v>
      </c>
      <c r="G4201" s="71">
        <f t="shared" si="321"/>
        <v>533.28868538880852</v>
      </c>
      <c r="H4201">
        <v>19384.900233</v>
      </c>
      <c r="I4201">
        <v>16314.494858</v>
      </c>
      <c r="J4201" s="61">
        <f>(1/(1-91/360*VLOOKUP($A4201,Tbills!$B$4:$C$974,2,1)/100))^((1)/91)-1</f>
        <v>2.5002875438939753E-6</v>
      </c>
      <c r="K4201" s="63">
        <f t="shared" si="322"/>
        <v>74.158964851790714</v>
      </c>
      <c r="L4201" s="61">
        <f>VLOOKUP(A4201,'VXX-IV'!A$1:C$4500,3,0)</f>
        <v>18.559999999999999</v>
      </c>
      <c r="M4201" s="61">
        <f>M4200*(1-M$1+J4201)^($A4201-$A4200)*(1+2*(E4201/E4200-1))</f>
        <v>32.108521558718223</v>
      </c>
      <c r="N4201" s="61"/>
      <c r="O4201" s="61">
        <f>O4200*(1-(O$1+O$5))^($A4201-$A4200)*(1+1.5*(E4201/E4200-1))</f>
        <v>126.08985609951348</v>
      </c>
      <c r="P4201" s="61">
        <f>VLOOKUP(A4201,'UVXY-IV'!A$1:G$5041,4,0)</f>
        <v>125.05509000000001</v>
      </c>
      <c r="Q4201" s="61">
        <f>Q4200*(1-IF($A4201&lt;=Q4196,Q$1,Q$1+IF(AND(WEEKDAY($A4201)&lt;&gt;1,WEEKDAY($A4201)&lt;&gt;7),R$1,0)))^($A4201-$A4200)*(1-0.5*(E4201/E4200-1))</f>
        <v>39.867587390822003</v>
      </c>
      <c r="R4201" s="61">
        <f>VLOOKUP(A4201,'SVXY-IV'!A$1:G$5041,4,0)</f>
        <v>39.854584389999999</v>
      </c>
      <c r="S4201" s="63">
        <f t="shared" si="323"/>
        <v>30.943927876471196</v>
      </c>
      <c r="T4201" s="61">
        <f>VLOOKUP(A4201,'VXZ-IV'!A$1:C$4500,3,0)</f>
        <v>30.94</v>
      </c>
      <c r="U4201" s="61">
        <f t="shared" si="324"/>
        <v>37.039233561674905</v>
      </c>
      <c r="V4201" s="63">
        <f>VLOOKUP(A4201,'VIXM-IV'!A$1:D$4500,4,0)</f>
        <v>36.9995914</v>
      </c>
      <c r="W4201" s="61">
        <f>W4200*(1-W$1+J4201)^($A4201-$A4200)*(2-I4201/I4200)</f>
        <v>29.873862662804207</v>
      </c>
      <c r="X4201" s="61"/>
      <c r="Y4201" s="61"/>
      <c r="Z4201" s="61">
        <f>Z4200*$E4201/$E4200*(1-(Z$1+Z$5+IF(AND(WEEKDAY(A4201)&lt;&gt;1,WEEKDAY(A4201)&lt;&gt;7),IF(A4201&lt;AA$2,AA$1,AA$3),0)))^($A4201-$A4200)</f>
        <v>61.410166310853569</v>
      </c>
      <c r="AA4201" s="74">
        <f>VLOOKUP(A4201,'VIXY-IV'!A$1:E$5000,4,0)</f>
        <v>60.829150239999997</v>
      </c>
      <c r="AB4201" s="61"/>
      <c r="AC4201" s="61"/>
      <c r="AD4201" s="61">
        <f>AD4200*(1-(AD$1+AD$5))^($A4201-$A4200)*(1+2*(E4201/E4200-1))</f>
        <v>0.63700340790246779</v>
      </c>
      <c r="AE4201" s="61"/>
      <c r="AF4201" s="61"/>
      <c r="AG4201" s="61">
        <f t="shared" si="325"/>
        <v>4.8056708331610469</v>
      </c>
      <c r="AH4201" s="61"/>
      <c r="AI4201" s="61"/>
      <c r="AJ4201" s="61"/>
      <c r="AK4201" s="61"/>
    </row>
    <row r="4202" spans="1:37" x14ac:dyDescent="0.25">
      <c r="A4202" s="54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 s="75" t="e">
        <f>IF(A4202=#REF!,100,VLOOKUP(A4202,#REF!,10,0))</f>
        <v>#REF!</v>
      </c>
      <c r="G4202" s="71">
        <f t="shared" si="321"/>
        <v>538.65132073586767</v>
      </c>
      <c r="H4202">
        <v>19234.070857999999</v>
      </c>
      <c r="I4202">
        <v>16187.433215999999</v>
      </c>
      <c r="J4202" s="61">
        <f>(1/(1-91/360*VLOOKUP($A4202,Tbills!$B$4:$C$974,2,1)/100))^((1)/91)-1</f>
        <v>2.5002875438939753E-6</v>
      </c>
      <c r="K4202" s="63">
        <f t="shared" si="322"/>
        <v>73.408542332232969</v>
      </c>
      <c r="L4202" s="61">
        <f>VLOOKUP(A4202,'VXX-IV'!A$1:C$4500,3,0)</f>
        <v>18.37</v>
      </c>
      <c r="M4202" s="61">
        <f>M4201*(1-M$1+J4202)^($A4202-$A4201)*(1+2*(E4202/E4201-1))</f>
        <v>31.458738203539387</v>
      </c>
      <c r="N4202" s="61"/>
      <c r="O4202" s="61">
        <f>O4201*(1-(O$1+O$5))^($A4202-$A4201)*(1+1.5*(E4202/E4201-1))</f>
        <v>124.18438523843579</v>
      </c>
      <c r="P4202" s="61">
        <f>VLOOKUP(A4202,'UVXY-IV'!A$1:G$5041,4,0)</f>
        <v>123.1519938</v>
      </c>
      <c r="Q4202" s="61">
        <f>Q4201*(1-IF($A4202&lt;=Q4197,Q$1,Q$1+IF(AND(WEEKDAY($A4202)&lt;&gt;1,WEEKDAY($A4202)&lt;&gt;7),R$1,0)))^($A4202-$A4201)*(1-0.5*(E4202/E4201-1))</f>
        <v>40.064908777731141</v>
      </c>
      <c r="R4202" s="61">
        <f>VLOOKUP(A4202,'SVXY-IV'!A$1:G$5041,4,0)</f>
        <v>40.049566489999997</v>
      </c>
      <c r="S4202" s="63">
        <f t="shared" si="323"/>
        <v>30.700914508336719</v>
      </c>
      <c r="T4202" s="61">
        <f>VLOOKUP(A4202,'VXZ-IV'!A$1:C$4500,3,0)</f>
        <v>30.7</v>
      </c>
      <c r="U4202" s="61">
        <f t="shared" si="324"/>
        <v>36.747370000575863</v>
      </c>
      <c r="V4202" s="63">
        <f>VLOOKUP(A4202,'VIXM-IV'!A$1:D$4500,4,0)</f>
        <v>36.707871570000002</v>
      </c>
      <c r="W4202" s="61">
        <f>W4201*(1-W$1+J4202)^($A4202-$A4201)*(2-I4202/I4201)</f>
        <v>30.103413626644986</v>
      </c>
      <c r="X4202" s="61"/>
      <c r="Y4202" s="61"/>
      <c r="Z4202" s="61">
        <f>Z4201*$E4202/$E4201*(1-(Z$1+Z$5+IF(AND(WEEKDAY(A4202)&lt;&gt;1,WEEKDAY(A4202)&lt;&gt;7),IF(A4202&lt;AA$2,AA$1,AA$3),0)))^($A4202-$A4201)</f>
        <v>60.79438784474074</v>
      </c>
      <c r="AA4202" s="74">
        <f>VLOOKUP(A4202,'VIXY-IV'!A$1:E$5000,4,0)</f>
        <v>60.211627720000003</v>
      </c>
      <c r="AB4202" s="61"/>
      <c r="AC4202" s="61"/>
      <c r="AD4202" s="61">
        <f>AD4201*(1-(AD$1+AD$5))^($A4202-$A4201)*(1+2*(E4202/E4201-1))</f>
        <v>0.62412917055470196</v>
      </c>
      <c r="AE4202" s="61"/>
      <c r="AF4202" s="61"/>
      <c r="AG4202" s="61">
        <f t="shared" si="325"/>
        <v>4.8533174187469834</v>
      </c>
      <c r="AH4202" s="61"/>
      <c r="AI4202" s="61"/>
      <c r="AJ4202" s="61"/>
      <c r="AK4202" s="61"/>
    </row>
    <row r="4203" spans="1:37" x14ac:dyDescent="0.25">
      <c r="A4203" s="54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 s="75" t="e">
        <f>IF(A4203=#REF!,100,VLOOKUP(A4203,#REF!,10,0))</f>
        <v>#REF!</v>
      </c>
      <c r="G4203" s="71">
        <f t="shared" si="321"/>
        <v>547.81364897252547</v>
      </c>
      <c r="H4203">
        <v>19205.690833000001</v>
      </c>
      <c r="I4203">
        <v>16163.508056000001</v>
      </c>
      <c r="J4203" s="61">
        <f>(1/(1-91/360*VLOOKUP($A4203,Tbills!$B$4:$C$974,2,1)/100))^((1)/91)-1</f>
        <v>2.5002875438939753E-6</v>
      </c>
      <c r="K4203" s="63">
        <f t="shared" si="322"/>
        <v>72.158257971665094</v>
      </c>
      <c r="L4203" s="61">
        <f>VLOOKUP(A4203,'VXX-IV'!A$1:C$4500,3,0)</f>
        <v>18.059999999999999</v>
      </c>
      <c r="M4203" s="61">
        <f>M4202*(1-M$1+J4203)^($A4203-$A4202)*(1+2*(E4203/E4202-1))</f>
        <v>30.387229451851841</v>
      </c>
      <c r="N4203" s="61"/>
      <c r="O4203" s="61">
        <f>O4202*(1-(O$1+O$5))^($A4203-$A4202)*(1+1.5*(E4203/E4202-1))</f>
        <v>121.01470543173265</v>
      </c>
      <c r="P4203" s="61">
        <f>VLOOKUP(A4203,'UVXY-IV'!A$1:G$5041,4,0)</f>
        <v>120.00333000000001</v>
      </c>
      <c r="Q4203" s="61">
        <f>Q4202*(1-IF($A4203&lt;=Q4198,Q$1,Q$1+IF(AND(WEEKDAY($A4203)&lt;&gt;1,WEEKDAY($A4203)&lt;&gt;7),R$1,0)))^($A4203-$A4202)*(1-0.5*(E4203/E4202-1))</f>
        <v>40.404604311009805</v>
      </c>
      <c r="R4203" s="61">
        <f>VLOOKUP(A4203,'SVXY-IV'!A$1:G$5041,4,0)</f>
        <v>40.388014140000003</v>
      </c>
      <c r="S4203" s="63">
        <f t="shared" si="323"/>
        <v>30.654867570968765</v>
      </c>
      <c r="T4203" s="61">
        <f>VLOOKUP(A4203,'VXZ-IV'!A$1:C$4500,3,0)</f>
        <v>30.65</v>
      </c>
      <c r="U4203" s="61">
        <f t="shared" si="324"/>
        <v>36.691927533491075</v>
      </c>
      <c r="V4203" s="63">
        <f>VLOOKUP(A4203,'VIXM-IV'!A$1:D$4500,4,0)</f>
        <v>36.651571660000002</v>
      </c>
      <c r="W4203" s="61">
        <f>W4202*(1-W$1+J4203)^($A4203-$A4202)*(2-I4203/I4202)</f>
        <v>30.146867039508681</v>
      </c>
      <c r="X4203" s="61"/>
      <c r="Y4203" s="61"/>
      <c r="Z4203" s="61">
        <f>Z4202*$E4203/$E4202*(1-(Z$1+Z$5+IF(AND(WEEKDAY(A4203)&lt;&gt;1,WEEKDAY(A4203)&lt;&gt;7),IF(A4203&lt;AA$2,AA$1,AA$3),0)))^($A4203-$A4202)</f>
        <v>59.760863105994517</v>
      </c>
      <c r="AA4203" s="74">
        <f>VLOOKUP(A4203,'VIXY-IV'!A$1:E$5000,4,0)</f>
        <v>59.185746039999998</v>
      </c>
      <c r="AB4203" s="61"/>
      <c r="AC4203" s="61"/>
      <c r="AD4203" s="61">
        <f>AD4202*(1-(AD$1+AD$5))^($A4203-$A4202)*(1+2*(E4203/E4202-1))</f>
        <v>0.60287628233148027</v>
      </c>
      <c r="AE4203" s="61"/>
      <c r="AF4203" s="61"/>
      <c r="AG4203" s="61">
        <f t="shared" si="325"/>
        <v>4.9356412802641785</v>
      </c>
      <c r="AH4203" s="61"/>
      <c r="AI4203" s="61"/>
      <c r="AJ4203" s="61"/>
      <c r="AK4203" s="61"/>
    </row>
    <row r="4204" spans="1:37" x14ac:dyDescent="0.25">
      <c r="A4204" s="54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 s="75" t="e">
        <f>IF(A4204=#REF!,100,VLOOKUP(A4204,#REF!,10,0))</f>
        <v>#REF!</v>
      </c>
      <c r="G4204" s="71">
        <f t="shared" si="321"/>
        <v>568.90081977959164</v>
      </c>
      <c r="H4204">
        <v>18875.096334999998</v>
      </c>
      <c r="I4204">
        <v>15885.239336000001</v>
      </c>
      <c r="J4204" s="61">
        <f>(1/(1-91/360*VLOOKUP($A4204,Tbills!$B$4:$C$974,2,1)/100))^((1)/91)-1</f>
        <v>2.5002875438939753E-6</v>
      </c>
      <c r="K4204" s="63">
        <f t="shared" si="322"/>
        <v>69.379255964845015</v>
      </c>
      <c r="L4204" s="61">
        <f>VLOOKUP(A4204,'VXX-IV'!A$1:C$4500,3,0)</f>
        <v>17.36</v>
      </c>
      <c r="M4204" s="61">
        <f>M4203*(1-M$1+J4204)^($A4204-$A4203)*(1+2*(E4204/E4203-1))</f>
        <v>28.046620446702629</v>
      </c>
      <c r="N4204" s="61"/>
      <c r="O4204" s="61">
        <f>O4203*(1-(O$1+O$5))^($A4204-$A4203)*(1+1.5*(E4204/E4203-1))</f>
        <v>114.02622378482198</v>
      </c>
      <c r="P4204" s="61">
        <f>VLOOKUP(A4204,'UVXY-IV'!A$1:G$5041,4,0)</f>
        <v>113.0652429</v>
      </c>
      <c r="Q4204" s="61">
        <f>Q4203*(1-IF($A4204&lt;=Q4199,Q$1,Q$1+IF(AND(WEEKDAY($A4204)&lt;&gt;1,WEEKDAY($A4204)&lt;&gt;7),R$1,0)))^($A4204-$A4203)*(1-0.5*(E4204/E4203-1))</f>
        <v>41.181186299571344</v>
      </c>
      <c r="R4204" s="61">
        <f>VLOOKUP(A4204,'SVXY-IV'!A$1:G$5041,4,0)</f>
        <v>41.16185127</v>
      </c>
      <c r="S4204" s="63">
        <f t="shared" si="323"/>
        <v>30.126459647297317</v>
      </c>
      <c r="T4204" s="61">
        <f>VLOOKUP(A4204,'VXZ-IV'!A$1:C$4500,3,0)</f>
        <v>30.13</v>
      </c>
      <c r="U4204" s="61">
        <f t="shared" si="324"/>
        <v>36.059135758338847</v>
      </c>
      <c r="V4204" s="63">
        <f>VLOOKUP(A4204,'VIXM-IV'!A$1:D$4500,4,0)</f>
        <v>36.01848124</v>
      </c>
      <c r="W4204" s="61">
        <f>W4203*(1-W$1+J4204)^($A4204-$A4203)*(2-I4204/I4203)</f>
        <v>30.664813790831207</v>
      </c>
      <c r="X4204" s="61"/>
      <c r="Y4204" s="61"/>
      <c r="Z4204" s="61">
        <f>Z4203*$E4204/$E4203*(1-(Z$1+Z$5+IF(AND(WEEKDAY(A4204)&lt;&gt;1,WEEKDAY(A4204)&lt;&gt;7),IF(A4204&lt;AA$2,AA$1,AA$3),0)))^($A4204-$A4203)</f>
        <v>57.461019555219224</v>
      </c>
      <c r="AA4204" s="74">
        <f>VLOOKUP(A4204,'VIXY-IV'!A$1:E$5000,4,0)</f>
        <v>56.904264400000002</v>
      </c>
      <c r="AB4204" s="61"/>
      <c r="AC4204" s="61"/>
      <c r="AD4204" s="61">
        <f>AD4203*(1-(AD$1+AD$5))^($A4204-$A4203)*(1+2*(E4204/E4203-1))</f>
        <v>0.55644410060143068</v>
      </c>
      <c r="AE4204" s="61"/>
      <c r="AF4204" s="61"/>
      <c r="AG4204" s="61">
        <f t="shared" si="325"/>
        <v>5.1253918139697365</v>
      </c>
      <c r="AH4204" s="61"/>
      <c r="AI4204" s="61"/>
      <c r="AJ4204" s="61"/>
      <c r="AK4204" s="61"/>
    </row>
    <row r="4205" spans="1:37" x14ac:dyDescent="0.25">
      <c r="A4205" s="54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 s="75" t="e">
        <f>IF(A4205=#REF!,100,VLOOKUP(A4205,#REF!,10,0))</f>
        <v>#REF!</v>
      </c>
      <c r="G4205" s="71">
        <f t="shared" si="321"/>
        <v>564.02162302313423</v>
      </c>
      <c r="H4205">
        <v>18937.261585</v>
      </c>
      <c r="I4205">
        <v>15937.478037999999</v>
      </c>
      <c r="J4205" s="61">
        <f>(1/(1-91/360*VLOOKUP($A4205,Tbills!$B$4:$C$974,2,1)/100))^((1)/91)-1</f>
        <v>2.3354157085986316E-6</v>
      </c>
      <c r="K4205" s="63">
        <f t="shared" si="322"/>
        <v>69.971165189505541</v>
      </c>
      <c r="L4205" s="61">
        <f>VLOOKUP(A4205,'VXX-IV'!A$1:C$4500,3,0)</f>
        <v>17.510000000000002</v>
      </c>
      <c r="M4205" s="61">
        <f>M4204*(1-M$1+J4205)^($A4205-$A4204)*(1+2*(E4205/E4204-1))</f>
        <v>28.525260071629297</v>
      </c>
      <c r="N4205" s="61"/>
      <c r="O4205" s="61">
        <f>O4204*(1-(O$1+O$5))^($A4205-$A4204)*(1+1.5*(E4205/E4204-1))</f>
        <v>115.4909333957176</v>
      </c>
      <c r="P4205" s="61">
        <f>VLOOKUP(A4205,'UVXY-IV'!A$1:G$5041,4,0)</f>
        <v>114.51052989999999</v>
      </c>
      <c r="Q4205" s="61">
        <f>Q4204*(1-IF($A4205&lt;=Q4200,Q$1,Q$1+IF(AND(WEEKDAY($A4205)&lt;&gt;1,WEEKDAY($A4205)&lt;&gt;7),R$1,0)))^($A4205-$A4204)*(1-0.5*(E4205/E4204-1))</f>
        <v>41.002455936495018</v>
      </c>
      <c r="R4205" s="61">
        <f>VLOOKUP(A4205,'SVXY-IV'!A$1:G$5041,4,0)</f>
        <v>40.98214806</v>
      </c>
      <c r="S4205" s="63">
        <f t="shared" si="323"/>
        <v>30.224207332472247</v>
      </c>
      <c r="T4205" s="61">
        <f>VLOOKUP(A4205,'VXZ-IV'!A$1:C$4500,3,0)</f>
        <v>30.22</v>
      </c>
      <c r="U4205" s="61">
        <f t="shared" si="324"/>
        <v>36.175488235851169</v>
      </c>
      <c r="V4205" s="63">
        <f>VLOOKUP(A4205,'VIXM-IV'!A$1:D$4500,4,0)</f>
        <v>36.134468239999997</v>
      </c>
      <c r="W4205" s="61">
        <f>W4204*(1-W$1+J4205)^($A4205-$A4204)*(2-I4205/I4204)</f>
        <v>30.561854271500934</v>
      </c>
      <c r="X4205" s="61"/>
      <c r="Y4205" s="61"/>
      <c r="Z4205" s="61">
        <f>Z4204*$E4205/$E4204*(1-(Z$1+Z$5+IF(AND(WEEKDAY(A4205)&lt;&gt;1,WEEKDAY(A4205)&lt;&gt;7),IF(A4205&lt;AA$2,AA$1,AA$3),0)))^($A4205-$A4204)</f>
        <v>57.954947344696507</v>
      </c>
      <c r="AA4205" s="74">
        <f>VLOOKUP(A4205,'VIXY-IV'!A$1:E$5000,4,0)</f>
        <v>57.388955920000001</v>
      </c>
      <c r="AB4205" s="61"/>
      <c r="AC4205" s="61"/>
      <c r="AD4205" s="61">
        <f>AD4204*(1-(AD$1+AD$5))^($A4205-$A4204)*(1+2*(E4205/E4204-1))</f>
        <v>0.56595067773038432</v>
      </c>
      <c r="AE4205" s="61"/>
      <c r="AF4205" s="61"/>
      <c r="AG4205" s="61">
        <f t="shared" si="325"/>
        <v>5.0809603930127487</v>
      </c>
      <c r="AH4205" s="61"/>
      <c r="AI4205" s="61"/>
      <c r="AJ4205" s="61"/>
      <c r="AK4205" s="61"/>
    </row>
    <row r="4206" spans="1:37" x14ac:dyDescent="0.25">
      <c r="A4206" s="54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 s="75" t="e">
        <f>IF(A4206=#REF!,100,VLOOKUP(A4206,#REF!,10,0))</f>
        <v>#REF!</v>
      </c>
      <c r="G4206" s="71">
        <f t="shared" si="321"/>
        <v>574.75938532603175</v>
      </c>
      <c r="H4206">
        <v>18820.124554000002</v>
      </c>
      <c r="I4206">
        <v>15838.784600999999</v>
      </c>
      <c r="J4206" s="61">
        <f>(1/(1-91/360*VLOOKUP($A4206,Tbills!$B$4:$C$974,2,1)/100))^((1)/91)-1</f>
        <v>2.3354157085986316E-6</v>
      </c>
      <c r="K4206" s="63">
        <f t="shared" si="322"/>
        <v>68.634483504605129</v>
      </c>
      <c r="L4206" s="61">
        <f>VLOOKUP(A4206,'VXX-IV'!A$1:C$4500,3,0)</f>
        <v>17.170000000000002</v>
      </c>
      <c r="M4206" s="61">
        <f>M4205*(1-M$1+J4206)^($A4206-$A4205)*(1+2*(E4206/E4205-1))</f>
        <v>27.435611696462352</v>
      </c>
      <c r="N4206" s="61"/>
      <c r="O4206" s="61">
        <f>O4205*(1-(O$1+O$5))^($A4206-$A4205)*(1+1.5*(E4206/E4205-1))</f>
        <v>112.18965636331617</v>
      </c>
      <c r="P4206" s="61">
        <f>VLOOKUP(A4206,'UVXY-IV'!A$1:G$5041,4,0)</f>
        <v>111.22849290000001</v>
      </c>
      <c r="Q4206" s="61">
        <f>Q4205*(1-IF($A4206&lt;=Q4201,Q$1,Q$1+IF(AND(WEEKDAY($A4206)&lt;&gt;1,WEEKDAY($A4206)&lt;&gt;7),R$1,0)))^($A4206-$A4205)*(1-0.5*(E4206/E4205-1))</f>
        <v>41.389523404452838</v>
      </c>
      <c r="R4206" s="61">
        <f>VLOOKUP(A4206,'SVXY-IV'!A$1:G$5041,4,0)</f>
        <v>41.36740305</v>
      </c>
      <c r="S4206" s="63">
        <f t="shared" si="323"/>
        <v>30.035057349091929</v>
      </c>
      <c r="T4206" s="61">
        <f>VLOOKUP(A4206,'VXZ-IV'!A$1:C$4500,3,0)</f>
        <v>30.03</v>
      </c>
      <c r="U4206" s="61">
        <f t="shared" si="324"/>
        <v>35.948133480262399</v>
      </c>
      <c r="V4206" s="63">
        <f>VLOOKUP(A4206,'VIXM-IV'!A$1:D$4500,4,0)</f>
        <v>35.907616560000001</v>
      </c>
      <c r="W4206" s="61">
        <f>W4205*(1-W$1+J4206)^($A4206-$A4205)*(2-I4206/I4205)</f>
        <v>30.747913163997911</v>
      </c>
      <c r="X4206" s="61"/>
      <c r="Y4206" s="61"/>
      <c r="Z4206" s="61">
        <f>Z4205*$E4206/$E4205*(1-(Z$1+Z$5+IF(AND(WEEKDAY(A4206)&lt;&gt;1,WEEKDAY(A4206)&lt;&gt;7),IF(A4206&lt;AA$2,AA$1,AA$3),0)))^($A4206-$A4205)</f>
        <v>56.85324488968805</v>
      </c>
      <c r="AA4206" s="74">
        <f>VLOOKUP(A4206,'VIXY-IV'!A$1:E$5000,4,0)</f>
        <v>56.292797040000004</v>
      </c>
      <c r="AB4206" s="61"/>
      <c r="AC4206" s="61"/>
      <c r="AD4206" s="61">
        <f>AD4205*(1-(AD$1+AD$5))^($A4206-$A4205)*(1+2*(E4206/E4205-1))</f>
        <v>0.54434666807379906</v>
      </c>
      <c r="AE4206" s="61"/>
      <c r="AF4206" s="61"/>
      <c r="AG4206" s="61">
        <f t="shared" si="325"/>
        <v>5.1769675595840363</v>
      </c>
      <c r="AH4206" s="61"/>
      <c r="AI4206" s="61"/>
      <c r="AJ4206" s="61"/>
      <c r="AK4206" s="61"/>
    </row>
    <row r="4207" spans="1:37" x14ac:dyDescent="0.25">
      <c r="A4207" s="54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 s="75" t="e">
        <f>IF(A4207=#REF!,100,VLOOKUP(A4207,#REF!,10,0))</f>
        <v>#REF!</v>
      </c>
      <c r="G4207" s="71">
        <f t="shared" si="321"/>
        <v>569.89207308317964</v>
      </c>
      <c r="H4207">
        <v>18898.227784999999</v>
      </c>
      <c r="I4207">
        <v>15904.478326</v>
      </c>
      <c r="J4207" s="61">
        <f>(1/(1-91/360*VLOOKUP($A4207,Tbills!$B$4:$C$974,2,1)/100))^((1)/91)-1</f>
        <v>2.3354157085986316E-6</v>
      </c>
      <c r="K4207" s="63">
        <f t="shared" si="322"/>
        <v>69.214400819891907</v>
      </c>
      <c r="L4207" s="61">
        <f>VLOOKUP(A4207,'VXX-IV'!A$1:C$4500,3,0)</f>
        <v>17.32</v>
      </c>
      <c r="M4207" s="61">
        <f>M4206*(1-M$1+J4207)^($A4207-$A4206)*(1+2*(E4207/E4206-1))</f>
        <v>27.899088974038584</v>
      </c>
      <c r="N4207" s="61"/>
      <c r="O4207" s="61">
        <f>O4206*(1-(O$1+O$5))^($A4207-$A4206)*(1+1.5*(E4207/E4206-1))</f>
        <v>113.61367305166026</v>
      </c>
      <c r="P4207" s="61">
        <f>VLOOKUP(A4207,'UVXY-IV'!A$1:G$5041,4,0)</f>
        <v>112.63627030000001</v>
      </c>
      <c r="Q4207" s="61">
        <f>Q4206*(1-IF($A4207&lt;=Q4202,Q$1,Q$1+IF(AND(WEEKDAY($A4207)&lt;&gt;1,WEEKDAY($A4207)&lt;&gt;7),R$1,0)))^($A4207-$A4206)*(1-0.5*(E4207/E4206-1))</f>
        <v>41.2131984690172</v>
      </c>
      <c r="R4207" s="61">
        <f>VLOOKUP(A4207,'SVXY-IV'!A$1:G$5041,4,0)</f>
        <v>41.189690210000002</v>
      </c>
      <c r="S4207" s="63">
        <f t="shared" si="323"/>
        <v>30.158966979861809</v>
      </c>
      <c r="T4207" s="61">
        <f>VLOOKUP(A4207,'VXZ-IV'!A$1:C$4500,3,0)</f>
        <v>30.16</v>
      </c>
      <c r="U4207" s="61">
        <f t="shared" si="324"/>
        <v>36.096116092468854</v>
      </c>
      <c r="V4207" s="63">
        <f>VLOOKUP(A4207,'VIXM-IV'!A$1:D$4500,4,0)</f>
        <v>36.054760209999998</v>
      </c>
      <c r="W4207" s="61">
        <f>W4206*(1-W$1+J4207)^($A4207-$A4206)*(2-I4207/I4206)</f>
        <v>30.619320577938122</v>
      </c>
      <c r="X4207" s="61"/>
      <c r="Y4207" s="61"/>
      <c r="Z4207" s="61">
        <f>Z4206*$E4207/$E4206*(1-(Z$1+Z$5+IF(AND(WEEKDAY(A4207)&lt;&gt;1,WEEKDAY(A4207)&lt;&gt;7),IF(A4207&lt;AA$2,AA$1,AA$3),0)))^($A4207-$A4206)</f>
        <v>57.335252658428857</v>
      </c>
      <c r="AA4207" s="74">
        <f>VLOOKUP(A4207,'VIXY-IV'!A$1:E$5000,4,0)</f>
        <v>56.768613279999997</v>
      </c>
      <c r="AB4207" s="61"/>
      <c r="AC4207" s="61"/>
      <c r="AD4207" s="61">
        <f>AD4206*(1-(AD$1+AD$5))^($A4207-$A4206)*(1+2*(E4207/E4206-1))</f>
        <v>0.55354754192526157</v>
      </c>
      <c r="AE4207" s="61"/>
      <c r="AF4207" s="61"/>
      <c r="AG4207" s="61">
        <f t="shared" si="325"/>
        <v>5.1328876714459621</v>
      </c>
      <c r="AH4207" s="61"/>
      <c r="AI4207" s="61"/>
      <c r="AJ4207" s="61"/>
      <c r="AK4207" s="61"/>
    </row>
    <row r="4208" spans="1:37" x14ac:dyDescent="0.25">
      <c r="A4208" s="54">
        <v>44167</v>
      </c>
      <c r="B4208">
        <v>21.17</v>
      </c>
      <c r="C4208">
        <v>24.54</v>
      </c>
      <c r="D4208">
        <v>29.770499999999998</v>
      </c>
      <c r="E4208">
        <v>25.0517</v>
      </c>
      <c r="F4208" s="75" t="e">
        <f>IF(A4208=#REF!,100,VLOOKUP(A4208,#REF!,10,0))</f>
        <v>#REF!</v>
      </c>
      <c r="G4208" s="71">
        <f t="shared" si="321"/>
        <v>572.94442793293774</v>
      </c>
      <c r="H4208">
        <v>18817.284180999999</v>
      </c>
      <c r="I4208">
        <v>15836.320202000001</v>
      </c>
      <c r="J4208" s="61">
        <f>(1/(1-91/360*VLOOKUP($A4208,Tbills!$B$4:$C$974,2,1)/100))^((1)/91)-1</f>
        <v>2.3354157085986316E-6</v>
      </c>
      <c r="K4208" s="63">
        <f t="shared" si="322"/>
        <v>68.842261494920066</v>
      </c>
      <c r="L4208" s="61">
        <f>VLOOKUP(A4208,'VXX-IV'!A$1:C$4500,3,0)</f>
        <v>17.23</v>
      </c>
      <c r="M4208" s="61">
        <f>M4207*(1-M$1+J4208)^($A4208-$A4207)*(1+2*(E4208/E4207-1))</f>
        <v>27.599049445555544</v>
      </c>
      <c r="N4208" s="61"/>
      <c r="O4208" s="61">
        <f>O4207*(1-(O$1+O$5))^($A4208-$A4207)*(1+1.5*(E4208/E4207-1))</f>
        <v>112.69981624932392</v>
      </c>
      <c r="P4208" s="61">
        <f>VLOOKUP(A4208,'UVXY-IV'!A$1:G$5041,4,0)</f>
        <v>111.7256422</v>
      </c>
      <c r="Q4208" s="61">
        <f>Q4207*(1-IF($A4208&lt;=Q4203,Q$1,Q$1+IF(AND(WEEKDAY($A4208)&lt;&gt;1,WEEKDAY($A4208)&lt;&gt;7),R$1,0)))^($A4208-$A4207)*(1-0.5*(E4208/E4207-1))</f>
        <v>41.32249233627666</v>
      </c>
      <c r="R4208" s="61">
        <f>VLOOKUP(A4208,'SVXY-IV'!A$1:G$5041,4,0)</f>
        <v>41.29608451</v>
      </c>
      <c r="S4208" s="63">
        <f t="shared" si="323"/>
        <v>30.029059910285593</v>
      </c>
      <c r="T4208" s="61">
        <f>VLOOKUP(A4208,'VXZ-IV'!A$1:C$4500,3,0)</f>
        <v>30.03</v>
      </c>
      <c r="U4208" s="61">
        <f t="shared" si="324"/>
        <v>35.940315253656863</v>
      </c>
      <c r="V4208" s="63">
        <f>VLOOKUP(A4208,'VIXM-IV'!A$1:D$4500,4,0)</f>
        <v>35.89861372</v>
      </c>
      <c r="W4208" s="61">
        <f>W4207*(1-W$1+J4208)^($A4208-$A4207)*(2-I4208/I4207)</f>
        <v>30.749473145878696</v>
      </c>
      <c r="X4208" s="61"/>
      <c r="Y4208" s="61"/>
      <c r="Z4208" s="61">
        <f>Z4207*$E4208/$E4207*(1-(Z$1+Z$5+IF(AND(WEEKDAY(A4208)&lt;&gt;1,WEEKDAY(A4208)&lt;&gt;7),IF(A4208&lt;AA$2,AA$1,AA$3),0)))^($A4208-$A4207)</f>
        <v>57.02871059212675</v>
      </c>
      <c r="AA4208" s="74">
        <f>VLOOKUP(A4208,'VIXY-IV'!A$1:E$5000,4,0)</f>
        <v>56.462445119999998</v>
      </c>
      <c r="AB4208" s="61"/>
      <c r="AC4208" s="61"/>
      <c r="AD4208" s="61">
        <f>AD4207*(1-(AD$1+AD$5))^($A4208-$A4207)*(1+2*(E4208/E4207-1))</f>
        <v>0.5475994616102231</v>
      </c>
      <c r="AE4208" s="61"/>
      <c r="AF4208" s="61"/>
      <c r="AG4208" s="61">
        <f t="shared" si="325"/>
        <v>5.1601391876144911</v>
      </c>
      <c r="AH4208" s="61"/>
      <c r="AI4208" s="61"/>
      <c r="AJ4208" s="61"/>
      <c r="AK4208" s="61"/>
    </row>
    <row r="4209" spans="1:37" x14ac:dyDescent="0.25">
      <c r="A4209" s="54">
        <v>44168</v>
      </c>
      <c r="B4209">
        <v>21.28</v>
      </c>
      <c r="C4209">
        <v>24.56</v>
      </c>
      <c r="D4209">
        <v>30.0501</v>
      </c>
      <c r="E4209">
        <v>25.286899999999999</v>
      </c>
      <c r="F4209" s="75" t="e">
        <f>IF(A4209=#REF!,100,VLOOKUP(A4209,#REF!,10,0))</f>
        <v>#REF!</v>
      </c>
      <c r="G4209" s="71">
        <f t="shared" si="321"/>
        <v>567.56529081051394</v>
      </c>
      <c r="H4209">
        <v>18916.25992</v>
      </c>
      <c r="I4209">
        <v>15919.579589999999</v>
      </c>
      <c r="J4209" s="61">
        <f>(1/(1-91/360*VLOOKUP($A4209,Tbills!$B$4:$C$974,2,1)/100))^((1)/91)-1</f>
        <v>2.3613553783441432E-6</v>
      </c>
      <c r="K4209" s="63">
        <f t="shared" si="322"/>
        <v>69.487123140822419</v>
      </c>
      <c r="L4209" s="61">
        <f>VLOOKUP(A4209,'VXX-IV'!A$1:C$4500,3,0)</f>
        <v>17.39</v>
      </c>
      <c r="M4209" s="61">
        <f>M4208*(1-M$1+J4209)^($A4209-$A4208)*(1+2*(E4209/E4208-1))</f>
        <v>28.116076795829926</v>
      </c>
      <c r="N4209" s="61"/>
      <c r="O4209" s="61">
        <f>O4208*(1-(O$1+O$5))^($A4209-$A4208)*(1+1.5*(E4209/E4208-1))</f>
        <v>114.28585795336718</v>
      </c>
      <c r="P4209" s="61">
        <f>VLOOKUP(A4209,'UVXY-IV'!A$1:G$5041,4,0)</f>
        <v>113.2887032</v>
      </c>
      <c r="Q4209" s="61">
        <f>Q4208*(1-IF($A4209&lt;=Q4204,Q$1,Q$1+IF(AND(WEEKDAY($A4209)&lt;&gt;1,WEEKDAY($A4209)&lt;&gt;7),R$1,0)))^($A4209-$A4208)*(1-0.5*(E4209/E4208-1))</f>
        <v>41.127442014530978</v>
      </c>
      <c r="R4209" s="61">
        <f>VLOOKUP(A4209,'SVXY-IV'!A$1:G$5041,4,0)</f>
        <v>41.099452429999999</v>
      </c>
      <c r="S4209" s="63">
        <f t="shared" si="323"/>
        <v>30.186271630647809</v>
      </c>
      <c r="T4209" s="61">
        <f>VLOOKUP(A4209,'VXZ-IV'!A$1:C$4500,3,0)</f>
        <v>30.18</v>
      </c>
      <c r="U4209" s="61">
        <f t="shared" si="324"/>
        <v>36.128152584146697</v>
      </c>
      <c r="V4209" s="63">
        <f>VLOOKUP(A4209,'VIXM-IV'!A$1:D$4500,4,0)</f>
        <v>36.086629530000003</v>
      </c>
      <c r="W4209" s="61">
        <f>W4208*(1-W$1+J4209)^($A4209-$A4208)*(2-I4209/I4208)</f>
        <v>30.586748816725052</v>
      </c>
      <c r="X4209" s="61"/>
      <c r="Y4209" s="61"/>
      <c r="Z4209" s="61">
        <f>Z4208*$E4209/$E4208*(1-(Z$1+Z$5+IF(AND(WEEKDAY(A4209)&lt;&gt;1,WEEKDAY(A4209)&lt;&gt;7),IF(A4209&lt;AA$2,AA$1,AA$3),0)))^($A4209-$A4208)</f>
        <v>57.564681439971693</v>
      </c>
      <c r="AA4209" s="74">
        <f>VLOOKUP(A4209,'VIXY-IV'!A$1:E$5000,4,0)</f>
        <v>56.989579399999997</v>
      </c>
      <c r="AB4209" s="61"/>
      <c r="AC4209" s="61"/>
      <c r="AD4209" s="61">
        <f>AD4208*(1-(AD$1+AD$5))^($A4209-$A4208)*(1+2*(E4209/E4208-1))</f>
        <v>0.55786302929040099</v>
      </c>
      <c r="AE4209" s="61"/>
      <c r="AF4209" s="61"/>
      <c r="AG4209" s="61">
        <f t="shared" si="325"/>
        <v>5.1114547064553513</v>
      </c>
      <c r="AH4209" s="61"/>
      <c r="AI4209" s="61"/>
      <c r="AJ4209" s="61"/>
      <c r="AK4209" s="61"/>
    </row>
    <row r="4210" spans="1:37" x14ac:dyDescent="0.25">
      <c r="A4210" s="54">
        <v>44169</v>
      </c>
      <c r="B4210">
        <v>20.79</v>
      </c>
      <c r="C4210">
        <v>24.29</v>
      </c>
      <c r="D4210">
        <v>29.602399999999999</v>
      </c>
      <c r="E4210">
        <v>24.9101</v>
      </c>
      <c r="F4210" s="75" t="e">
        <f>IF(A4210=#REF!,100,VLOOKUP(A4210,#REF!,10,0))</f>
        <v>#REF!</v>
      </c>
      <c r="G4210" s="71">
        <f t="shared" si="321"/>
        <v>576.02257903395775</v>
      </c>
      <c r="H4210">
        <v>18826.200732000001</v>
      </c>
      <c r="I4210">
        <v>15843.749827</v>
      </c>
      <c r="J4210" s="61">
        <f>(1/(1-91/360*VLOOKUP($A4210,Tbills!$B$4:$C$974,2,1)/100))^((1)/91)-1</f>
        <v>2.3613553783441432E-6</v>
      </c>
      <c r="K4210" s="63">
        <f t="shared" si="322"/>
        <v>68.450203407920796</v>
      </c>
      <c r="L4210" s="61">
        <f>VLOOKUP(A4210,'VXX-IV'!A$1:C$4500,3,0)</f>
        <v>17.13</v>
      </c>
      <c r="M4210" s="61">
        <f>M4209*(1-M$1+J4210)^($A4210-$A4209)*(1+2*(E4210/E4209-1))</f>
        <v>27.276992981699575</v>
      </c>
      <c r="N4210" s="61"/>
      <c r="O4210" s="61">
        <f>O4209*(1-(O$1+O$5))^($A4210-$A4209)*(1+1.5*(E4210/E4209-1))</f>
        <v>111.7303268592721</v>
      </c>
      <c r="P4210" s="61">
        <f>VLOOKUP(A4210,'UVXY-IV'!A$1:G$5041,4,0)</f>
        <v>110.7496458</v>
      </c>
      <c r="Q4210" s="61">
        <f>Q4209*(1-IF($A4210&lt;=Q4205,Q$1,Q$1+IF(AND(WEEKDAY($A4210)&lt;&gt;1,WEEKDAY($A4210)&lt;&gt;7),R$1,0)))^($A4210-$A4209)*(1-0.5*(E4210/E4209-1))</f>
        <v>41.432783526874772</v>
      </c>
      <c r="R4210" s="61">
        <f>VLOOKUP(A4210,'SVXY-IV'!A$1:G$5041,4,0)</f>
        <v>41.402687999999998</v>
      </c>
      <c r="S4210" s="63">
        <f t="shared" si="323"/>
        <v>30.041824042905784</v>
      </c>
      <c r="T4210" s="61">
        <f>VLOOKUP(A4210,'VXZ-IV'!A$1:C$4500,3,0)</f>
        <v>30.04</v>
      </c>
      <c r="U4210" s="61">
        <f t="shared" si="324"/>
        <v>35.954951702792044</v>
      </c>
      <c r="V4210" s="63">
        <f>VLOOKUP(A4210,'VIXM-IV'!A$1:D$4500,4,0)</f>
        <v>35.91324418</v>
      </c>
      <c r="W4210" s="61">
        <f>W4209*(1-W$1+J4210)^($A4210-$A4209)*(2-I4210/I4209)</f>
        <v>30.731378624947951</v>
      </c>
      <c r="X4210" s="61"/>
      <c r="Y4210" s="61"/>
      <c r="Z4210" s="61">
        <f>Z4209*$E4210/$E4209*(1-(Z$1+Z$5+IF(AND(WEEKDAY(A4210)&lt;&gt;1,WEEKDAY(A4210)&lt;&gt;7),IF(A4210&lt;AA$2,AA$1,AA$3),0)))^($A4210-$A4209)</f>
        <v>56.707454107317595</v>
      </c>
      <c r="AA4210" s="74">
        <f>VLOOKUP(A4210,'VIXY-IV'!A$1:E$5000,4,0)</f>
        <v>56.138701560000001</v>
      </c>
      <c r="AB4210" s="61"/>
      <c r="AC4210" s="61"/>
      <c r="AD4210" s="61">
        <f>AD4209*(1-(AD$1+AD$5))^($A4210-$A4209)*(1+2*(E4210/E4209-1))</f>
        <v>0.54121936060129316</v>
      </c>
      <c r="AE4210" s="61"/>
      <c r="AF4210" s="61"/>
      <c r="AG4210" s="61">
        <f t="shared" si="325"/>
        <v>5.1873788582488931</v>
      </c>
      <c r="AH4210" s="61"/>
      <c r="AI4210" s="61"/>
      <c r="AJ4210" s="61"/>
      <c r="AK4210" s="61"/>
    </row>
    <row r="4211" spans="1:37" x14ac:dyDescent="0.25">
      <c r="A4211" s="54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 s="75" t="e">
        <f>IF(A4211=#REF!,100,VLOOKUP(A4211,#REF!,10,0))</f>
        <v>#REF!</v>
      </c>
      <c r="G4211" s="71">
        <f t="shared" si="321"/>
        <v>574.4802044139617</v>
      </c>
      <c r="H4211">
        <v>18940.242387999999</v>
      </c>
      <c r="I4211">
        <v>15939.61274</v>
      </c>
      <c r="J4211" s="61">
        <f>(1/(1-91/360*VLOOKUP($A4211,Tbills!$B$4:$C$974,2,1)/100))^((1)/91)-1</f>
        <v>2.3613553783441432E-6</v>
      </c>
      <c r="K4211" s="63">
        <f t="shared" si="322"/>
        <v>68.629012295061102</v>
      </c>
      <c r="L4211" s="61">
        <f>VLOOKUP(A4211,'VXX-IV'!A$1:C$4500,3,0)</f>
        <v>17.170000000000002</v>
      </c>
      <c r="M4211" s="61">
        <f>M4210*(1-M$1+J4211)^($A4211-$A4210)*(1+2*(E4211/E4210-1))</f>
        <v>27.419543702095869</v>
      </c>
      <c r="N4211" s="61"/>
      <c r="O4211" s="61">
        <f>O4210*(1-(O$1+O$5))^($A4211-$A4210)*(1+1.5*(E4211/E4210-1))</f>
        <v>112.17585832430754</v>
      </c>
      <c r="P4211" s="61">
        <f>VLOOKUP(A4211,'UVXY-IV'!A$1:G$5041,4,0)</f>
        <v>111.1943096</v>
      </c>
      <c r="Q4211" s="61">
        <f>Q4210*(1-IF($A4211&lt;=Q4206,Q$1,Q$1+IF(AND(WEEKDAY($A4211)&lt;&gt;1,WEEKDAY($A4211)&lt;&gt;7),R$1,0)))^($A4211-$A4210)*(1-0.5*(E4211/E4210-1))</f>
        <v>41.374081973452839</v>
      </c>
      <c r="R4211" s="61">
        <f>VLOOKUP(A4211,'SVXY-IV'!A$1:G$5041,4,0)</f>
        <v>41.344017710000003</v>
      </c>
      <c r="S4211" s="63">
        <f t="shared" si="323"/>
        <v>30.221594657711474</v>
      </c>
      <c r="T4211" s="61">
        <f>VLOOKUP(A4211,'VXZ-IV'!A$1:C$4500,3,0)</f>
        <v>30.22</v>
      </c>
      <c r="U4211" s="61">
        <f t="shared" si="324"/>
        <v>36.169140337650383</v>
      </c>
      <c r="V4211" s="63">
        <f>VLOOKUP(A4211,'VIXM-IV'!A$1:D$4500,4,0)</f>
        <v>36.127723750000001</v>
      </c>
      <c r="W4211" s="61">
        <f>W4210*(1-W$1+J4211)^($A4211-$A4210)*(2-I4211/I4210)</f>
        <v>30.542265035075321</v>
      </c>
      <c r="X4211" s="61"/>
      <c r="Y4211" s="61"/>
      <c r="Z4211" s="61">
        <f>Z4210*$E4211/$E4210*(1-(Z$1+Z$5+IF(AND(WEEKDAY(A4211)&lt;&gt;1,WEEKDAY(A4211)&lt;&gt;7),IF(A4211&lt;AA$2,AA$1,AA$3),0)))^($A4211-$A4210)</f>
        <v>56.860931310996222</v>
      </c>
      <c r="AA4211" s="74">
        <f>VLOOKUP(A4211,'VIXY-IV'!A$1:E$5000,4,0)</f>
        <v>56.287345199999997</v>
      </c>
      <c r="AB4211" s="61"/>
      <c r="AC4211" s="61"/>
      <c r="AD4211" s="61">
        <f>AD4210*(1-(AD$1+AD$5))^($A4211-$A4210)*(1+2*(E4211/E4210-1))</f>
        <v>0.54406272343185003</v>
      </c>
      <c r="AE4211" s="61"/>
      <c r="AF4211" s="61"/>
      <c r="AG4211" s="61">
        <f t="shared" si="325"/>
        <v>5.1727661460693657</v>
      </c>
      <c r="AH4211" s="61"/>
      <c r="AI4211" s="61"/>
      <c r="AJ4211" s="61"/>
      <c r="AK4211" s="61"/>
    </row>
    <row r="4212" spans="1:37" x14ac:dyDescent="0.25">
      <c r="A4212" s="54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 s="75" t="e">
        <f>IF(A4212=#REF!,100,VLOOKUP(A4212,#REF!,10,0))</f>
        <v>#REF!</v>
      </c>
      <c r="G4212" s="71">
        <f t="shared" si="321"/>
        <v>594.47458486690437</v>
      </c>
      <c r="H4212">
        <v>18742.867154</v>
      </c>
      <c r="I4212">
        <v>15773.469265</v>
      </c>
      <c r="J4212" s="61">
        <f>(1/(1-91/360*VLOOKUP($A4212,Tbills!$B$4:$C$974,2,1)/100))^((1)/91)-1</f>
        <v>2.3613553783441432E-6</v>
      </c>
      <c r="K4212" s="63">
        <f t="shared" si="322"/>
        <v>66.238945913329246</v>
      </c>
      <c r="L4212" s="61">
        <f>VLOOKUP(A4212,'VXX-IV'!A$1:C$4500,3,0)</f>
        <v>16.57</v>
      </c>
      <c r="M4212" s="61">
        <f>M4211*(1-M$1+J4212)^($A4212-$A4211)*(1+2*(E4212/E4211-1))</f>
        <v>25.509814748208669</v>
      </c>
      <c r="N4212" s="61"/>
      <c r="O4212" s="61">
        <f>O4211*(1-(O$1+O$5))^($A4212-$A4211)*(1+1.5*(E4212/E4211-1))</f>
        <v>106.31853575399681</v>
      </c>
      <c r="P4212" s="61">
        <f>VLOOKUP(A4212,'UVXY-IV'!A$1:G$5041,4,0)</f>
        <v>105.3805819</v>
      </c>
      <c r="Q4212" s="61">
        <f>Q4211*(1-IF($A4212&lt;=Q4207,Q$1,Q$1+IF(AND(WEEKDAY($A4212)&lt;&gt;1,WEEKDAY($A4212)&lt;&gt;7),R$1,0)))^($A4212-$A4211)*(1-0.5*(E4212/E4211-1))</f>
        <v>42.092984321397964</v>
      </c>
      <c r="R4212" s="61">
        <f>VLOOKUP(A4212,'SVXY-IV'!A$1:G$5041,4,0)</f>
        <v>42.059913229999999</v>
      </c>
      <c r="S4212" s="63">
        <f t="shared" si="323"/>
        <v>29.905927835537049</v>
      </c>
      <c r="T4212" s="61">
        <f>VLOOKUP(A4212,'VXZ-IV'!A$1:C$4500,3,0)</f>
        <v>29.9</v>
      </c>
      <c r="U4212" s="61">
        <f t="shared" si="324"/>
        <v>35.791032257027766</v>
      </c>
      <c r="V4212" s="63">
        <f>VLOOKUP(A4212,'VIXM-IV'!A$1:D$4500,4,0)</f>
        <v>35.7496668</v>
      </c>
      <c r="W4212" s="61">
        <f>W4211*(1-W$1+J4212)^($A4212-$A4211)*(2-I4212/I4211)</f>
        <v>30.859547888905613</v>
      </c>
      <c r="X4212" s="61"/>
      <c r="Y4212" s="61"/>
      <c r="Z4212" s="61">
        <f>Z4211*$E4212/$E4211*(1-(Z$1+Z$5+IF(AND(WEEKDAY(A4212)&lt;&gt;1,WEEKDAY(A4212)&lt;&gt;7),IF(A4212&lt;AA$2,AA$1,AA$3),0)))^($A4212-$A4211)</f>
        <v>54.882452756025828</v>
      </c>
      <c r="AA4212" s="74">
        <f>VLOOKUP(A4212,'VIXY-IV'!A$1:E$5000,4,0)</f>
        <v>54.325184120000003</v>
      </c>
      <c r="AB4212" s="61"/>
      <c r="AC4212" s="61"/>
      <c r="AD4212" s="61">
        <f>AD4211*(1-(AD$1+AD$5))^($A4212-$A4211)*(1+2*(E4212/E4211-1))</f>
        <v>0.50617422274189861</v>
      </c>
      <c r="AE4212" s="61"/>
      <c r="AF4212" s="61"/>
      <c r="AG4212" s="61">
        <f t="shared" si="325"/>
        <v>5.3525513339901138</v>
      </c>
      <c r="AH4212" s="61"/>
      <c r="AI4212" s="61"/>
      <c r="AJ4212" s="61"/>
      <c r="AK4212" s="61"/>
    </row>
    <row r="4213" spans="1:37" x14ac:dyDescent="0.25">
      <c r="A4213" s="54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 s="75" t="e">
        <f>IF(A4213=#REF!,100,VLOOKUP(A4213,#REF!,10,0))</f>
        <v>#REF!</v>
      </c>
      <c r="G4213" s="71">
        <f t="shared" si="321"/>
        <v>572.39956056439053</v>
      </c>
      <c r="H4213">
        <v>19124.553504</v>
      </c>
      <c r="I4213">
        <v>16094.648503</v>
      </c>
      <c r="J4213" s="61">
        <f>(1/(1-91/360*VLOOKUP($A4213,Tbills!$B$4:$C$974,2,1)/100))^((1)/91)-1</f>
        <v>2.3613553783441432E-6</v>
      </c>
      <c r="K4213" s="63">
        <f t="shared" si="322"/>
        <v>68.697107454721063</v>
      </c>
      <c r="L4213" s="61">
        <f>VLOOKUP(A4213,'VXX-IV'!A$1:C$4500,3,0)</f>
        <v>17.190000000000001</v>
      </c>
      <c r="M4213" s="61">
        <f>M4212*(1-M$1+J4213)^($A4213-$A4212)*(1+2*(E4213/E4212-1))</f>
        <v>27.403186824432794</v>
      </c>
      <c r="N4213" s="61"/>
      <c r="O4213" s="61">
        <f>O4212*(1-(O$1+O$5))^($A4213-$A4212)*(1+1.5*(E4213/E4212-1))</f>
        <v>112.23945594118503</v>
      </c>
      <c r="P4213" s="61">
        <f>VLOOKUP(A4213,'UVXY-IV'!A$1:G$5041,4,0)</f>
        <v>111.2440113</v>
      </c>
      <c r="Q4213" s="61">
        <f>Q4212*(1-IF($A4213&lt;=Q4208,Q$1,Q$1+IF(AND(WEEKDAY($A4213)&lt;&gt;1,WEEKDAY($A4213)&lt;&gt;7),R$1,0)))^($A4213-$A4212)*(1-0.5*(E4213/E4212-1))</f>
        <v>41.310375553238039</v>
      </c>
      <c r="R4213" s="61">
        <f>VLOOKUP(A4213,'SVXY-IV'!A$1:G$5041,4,0)</f>
        <v>41.276171480000002</v>
      </c>
      <c r="S4213" s="63">
        <f t="shared" si="323"/>
        <v>30.514198623113689</v>
      </c>
      <c r="T4213" s="61">
        <f>VLOOKUP(A4213,'VXZ-IV'!A$1:C$4500,3,0)</f>
        <v>30.51</v>
      </c>
      <c r="U4213" s="61">
        <f t="shared" si="324"/>
        <v>36.518677785196878</v>
      </c>
      <c r="V4213" s="63">
        <f>VLOOKUP(A4213,'VIXM-IV'!A$1:D$4500,4,0)</f>
        <v>36.476460359999997</v>
      </c>
      <c r="W4213" s="61">
        <f>W4212*(1-W$1+J4213)^($A4213-$A4212)*(2-I4213/I4212)</f>
        <v>30.230139301715802</v>
      </c>
      <c r="X4213" s="61"/>
      <c r="Y4213" s="61"/>
      <c r="Z4213" s="61">
        <f>Z4212*$E4213/$E4212*(1-(Z$1+Z$5+IF(AND(WEEKDAY(A4213)&lt;&gt;1,WEEKDAY(A4213)&lt;&gt;7),IF(A4213&lt;AA$2,AA$1,AA$3),0)))^($A4213-$A4212)</f>
        <v>56.920985572804689</v>
      </c>
      <c r="AA4213" s="74">
        <f>VLOOKUP(A4213,'VIXY-IV'!A$1:E$5000,4,0)</f>
        <v>56.340688200000002</v>
      </c>
      <c r="AB4213" s="61"/>
      <c r="AC4213" s="61"/>
      <c r="AD4213" s="61">
        <f>AD4212*(1-(AD$1+AD$5))^($A4213-$A4212)*(1+2*(E4213/E4212-1))</f>
        <v>0.54374811377703436</v>
      </c>
      <c r="AE4213" s="61"/>
      <c r="AF4213" s="61"/>
      <c r="AG4213" s="61">
        <f t="shared" si="325"/>
        <v>5.1535514082870959</v>
      </c>
      <c r="AH4213" s="61"/>
      <c r="AI4213" s="61"/>
      <c r="AJ4213" s="61"/>
      <c r="AK4213" s="61"/>
    </row>
    <row r="4214" spans="1:37" x14ac:dyDescent="0.25">
      <c r="A4214" s="54">
        <v>44175</v>
      </c>
      <c r="B4214">
        <v>22.52</v>
      </c>
      <c r="C4214">
        <v>25.05</v>
      </c>
      <c r="D4214">
        <v>30.0063</v>
      </c>
      <c r="E4214">
        <v>25.249600000000001</v>
      </c>
      <c r="F4214" s="75" t="e">
        <f>IF(A4214=#REF!,100,VLOOKUP(A4214,#REF!,10,0))</f>
        <v>#REF!</v>
      </c>
      <c r="G4214" s="71">
        <f t="shared" si="321"/>
        <v>566.74715296427735</v>
      </c>
      <c r="H4214">
        <v>19222.755240999999</v>
      </c>
      <c r="I4214">
        <v>16177.254123000001</v>
      </c>
      <c r="J4214" s="61">
        <f>(1/(1-91/360*VLOOKUP($A4214,Tbills!$B$4:$C$974,2,1)/100))^((1)/91)-1</f>
        <v>2.2224249884850167E-6</v>
      </c>
      <c r="K4214" s="63">
        <f t="shared" si="322"/>
        <v>69.373998830839255</v>
      </c>
      <c r="L4214" s="61">
        <f>VLOOKUP(A4214,'VXX-IV'!A$1:C$4500,3,0)</f>
        <v>17.36</v>
      </c>
      <c r="M4214" s="61">
        <f>M4213*(1-M$1+J4214)^($A4214-$A4213)*(1+2*(E4214/E4213-1))</f>
        <v>27.943194984484695</v>
      </c>
      <c r="N4214" s="61"/>
      <c r="O4214" s="61">
        <f>O4213*(1-(O$1+O$5))^($A4214-$A4213)*(1+1.5*(E4214/E4213-1))</f>
        <v>113.90089947675793</v>
      </c>
      <c r="P4214" s="61">
        <f>VLOOKUP(A4214,'UVXY-IV'!A$1:G$5041,4,0)</f>
        <v>112.88542870000001</v>
      </c>
      <c r="Q4214" s="61">
        <f>Q4213*(1-IF($A4214&lt;=Q4209,Q$1,Q$1+IF(AND(WEEKDAY($A4214)&lt;&gt;1,WEEKDAY($A4214)&lt;&gt;7),R$1,0)))^($A4214-$A4213)*(1-0.5*(E4214/E4213-1))</f>
        <v>41.105337054582023</v>
      </c>
      <c r="R4214" s="61">
        <f>VLOOKUP(A4214,'SVXY-IV'!A$1:G$5041,4,0)</f>
        <v>41.070311930000003</v>
      </c>
      <c r="S4214" s="63">
        <f t="shared" si="323"/>
        <v>30.670136627910562</v>
      </c>
      <c r="T4214" s="61">
        <f>VLOOKUP(A4214,'VXZ-IV'!A$1:C$4500,3,0)</f>
        <v>30.67</v>
      </c>
      <c r="U4214" s="61">
        <f t="shared" si="324"/>
        <v>36.704973898804511</v>
      </c>
      <c r="V4214" s="63">
        <f>VLOOKUP(A4214,'VIXM-IV'!A$1:D$4500,4,0)</f>
        <v>36.662146970000002</v>
      </c>
      <c r="W4214" s="61">
        <f>W4213*(1-W$1+J4214)^($A4214-$A4213)*(2-I4214/I4213)</f>
        <v>30.073937895731994</v>
      </c>
      <c r="X4214" s="61"/>
      <c r="Y4214" s="61"/>
      <c r="Z4214" s="61">
        <f>Z4213*$E4214/$E4213*(1-(Z$1+Z$5+IF(AND(WEEKDAY(A4214)&lt;&gt;1,WEEKDAY(A4214)&lt;&gt;7),IF(A4214&lt;AA$2,AA$1,AA$3),0)))^($A4214-$A4213)</f>
        <v>57.483627728082432</v>
      </c>
      <c r="AA4214" s="74">
        <f>VLOOKUP(A4214,'VIXY-IV'!A$1:E$5000,4,0)</f>
        <v>56.895269839999997</v>
      </c>
      <c r="AB4214" s="61"/>
      <c r="AC4214" s="61"/>
      <c r="AD4214" s="61">
        <f>AD4213*(1-(AD$1+AD$5))^($A4214-$A4213)*(1+2*(E4214/E4213-1))</f>
        <v>0.55446838125886433</v>
      </c>
      <c r="AE4214" s="61"/>
      <c r="AF4214" s="61"/>
      <c r="AG4214" s="61">
        <f t="shared" si="325"/>
        <v>5.102422772647369</v>
      </c>
      <c r="AH4214" s="61"/>
      <c r="AI4214" s="61"/>
      <c r="AJ4214" s="61"/>
      <c r="AK4214" s="61"/>
    </row>
    <row r="4215" spans="1:37" x14ac:dyDescent="0.25">
      <c r="A4215" s="54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 s="75" t="e">
        <f>IF(A4215=#REF!,100,VLOOKUP(A4215,#REF!,10,0))</f>
        <v>#REF!</v>
      </c>
      <c r="G4215" s="71">
        <f t="shared" si="321"/>
        <v>545.05105488528716</v>
      </c>
      <c r="H4215">
        <v>19668.815180000001</v>
      </c>
      <c r="I4215">
        <v>16552.607905000001</v>
      </c>
      <c r="J4215" s="61">
        <f>(1/(1-91/360*VLOOKUP($A4215,Tbills!$B$4:$C$974,2,1)/100))^((1)/91)-1</f>
        <v>2.2224249884850167E-6</v>
      </c>
      <c r="K4215" s="63">
        <f t="shared" si="322"/>
        <v>72.0280151914301</v>
      </c>
      <c r="L4215" s="61">
        <f>VLOOKUP(A4215,'VXX-IV'!A$1:C$4500,3,0)</f>
        <v>18.02</v>
      </c>
      <c r="M4215" s="61">
        <f>M4214*(1-M$1+J4215)^($A4215-$A4214)*(1+2*(E4215/E4214-1))</f>
        <v>30.081333240985099</v>
      </c>
      <c r="N4215" s="61"/>
      <c r="O4215" s="61">
        <f>O4214*(1-(O$1+O$5))^($A4215-$A4214)*(1+1.5*(E4215/E4214-1))</f>
        <v>120.44024081074392</v>
      </c>
      <c r="P4215" s="61">
        <f>VLOOKUP(A4215,'UVXY-IV'!A$1:G$5041,4,0)</f>
        <v>119.3541389</v>
      </c>
      <c r="Q4215" s="61">
        <f>Q4214*(1-IF($A4215&lt;=Q4210,Q$1,Q$1+IF(AND(WEEKDAY($A4215)&lt;&gt;1,WEEKDAY($A4215)&lt;&gt;7),R$1,0)))^($A4215-$A4214)*(1-0.5*(E4215/E4214-1))</f>
        <v>40.31749463353497</v>
      </c>
      <c r="R4215" s="61">
        <f>VLOOKUP(A4215,'SVXY-IV'!A$1:G$5041,4,0)</f>
        <v>40.279015680000001</v>
      </c>
      <c r="S4215" s="63">
        <f t="shared" si="323"/>
        <v>31.381065411756648</v>
      </c>
      <c r="T4215" s="61">
        <f>VLOOKUP(A4215,'VXZ-IV'!A$1:C$4500,3,0)</f>
        <v>31.38</v>
      </c>
      <c r="U4215" s="61">
        <f t="shared" si="324"/>
        <v>37.555454821051143</v>
      </c>
      <c r="V4215" s="63">
        <f>VLOOKUP(A4215,'VIXM-IV'!A$1:D$4500,4,0)</f>
        <v>37.511070170000004</v>
      </c>
      <c r="W4215" s="61">
        <f>W4214*(1-W$1+J4215)^($A4215-$A4214)*(2-I4215/I4214)</f>
        <v>29.375124183661935</v>
      </c>
      <c r="X4215" s="61"/>
      <c r="Y4215" s="61"/>
      <c r="Z4215" s="61">
        <f>Z4214*$E4215/$E4214*(1-(Z$1+Z$5+IF(AND(WEEKDAY(A4215)&lt;&gt;1,WEEKDAY(A4215)&lt;&gt;7),IF(A4215&lt;AA$2,AA$1,AA$3),0)))^($A4215-$A4214)</f>
        <v>59.684776469795992</v>
      </c>
      <c r="AA4215" s="74">
        <f>VLOOKUP(A4215,'VIXY-IV'!A$1:E$5000,4,0)</f>
        <v>59.067870800000001</v>
      </c>
      <c r="AB4215" s="61"/>
      <c r="AC4215" s="61"/>
      <c r="AD4215" s="61">
        <f>AD4214*(1-(AD$1+AD$5))^($A4215-$A4214)*(1+2*(E4215/E4214-1))</f>
        <v>0.596900355182858</v>
      </c>
      <c r="AE4215" s="61"/>
      <c r="AF4215" s="61"/>
      <c r="AG4215" s="61">
        <f t="shared" si="325"/>
        <v>4.9068643227598514</v>
      </c>
      <c r="AH4215" s="61"/>
      <c r="AI4215" s="61"/>
      <c r="AJ4215" s="61"/>
      <c r="AK4215" s="61"/>
    </row>
    <row r="4216" spans="1:37" x14ac:dyDescent="0.25">
      <c r="A4216" s="54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 s="75" t="e">
        <f>IF(A4216=#REF!,100,VLOOKUP(A4216,#REF!,10,0))</f>
        <v>#REF!</v>
      </c>
      <c r="G4216" s="71">
        <f t="shared" si="321"/>
        <v>533.00912771851392</v>
      </c>
      <c r="H4216">
        <v>19798.031168000001</v>
      </c>
      <c r="I4216">
        <v>16661.241338</v>
      </c>
      <c r="J4216" s="61">
        <f>(1/(1-91/360*VLOOKUP($A4216,Tbills!$B$4:$C$974,2,1)/100))^((1)/91)-1</f>
        <v>2.2224249884850167E-6</v>
      </c>
      <c r="K4216" s="63">
        <f t="shared" si="322"/>
        <v>73.614621342961755</v>
      </c>
      <c r="L4216" s="61">
        <f>VLOOKUP(A4216,'VXX-IV'!A$1:C$4500,3,0)</f>
        <v>18.420000000000002</v>
      </c>
      <c r="M4216" s="61">
        <f>M4215*(1-M$1+J4216)^($A4216-$A4215)*(1+2*(E4216/E4215-1))</f>
        <v>31.406469452053596</v>
      </c>
      <c r="N4216" s="61"/>
      <c r="O4216" s="61">
        <f>O4215*(1-(O$1+O$5))^($A4216-$A4215)*(1+1.5*(E4216/E4215-1))</f>
        <v>124.4280285219748</v>
      </c>
      <c r="P4216" s="61">
        <f>VLOOKUP(A4216,'UVXY-IV'!A$1:G$5041,4,0)</f>
        <v>123.29598249999999</v>
      </c>
      <c r="Q4216" s="61">
        <f>Q4215*(1-IF($A4216&lt;=Q4211,Q$1,Q$1+IF(AND(WEEKDAY($A4216)&lt;&gt;1,WEEKDAY($A4216)&lt;&gt;7),R$1,0)))^($A4216-$A4215)*(1-0.5*(E4216/E4215-1))</f>
        <v>39.869009983217197</v>
      </c>
      <c r="R4216" s="61">
        <f>VLOOKUP(A4216,'SVXY-IV'!A$1:G$5041,4,0)</f>
        <v>39.82970838</v>
      </c>
      <c r="S4216" s="63">
        <f t="shared" si="323"/>
        <v>31.584915473053876</v>
      </c>
      <c r="T4216" s="61">
        <f>VLOOKUP(A4216,'VXZ-IV'!A$1:C$4500,3,0)</f>
        <v>31.58</v>
      </c>
      <c r="U4216" s="61">
        <f t="shared" si="324"/>
        <v>37.798403726385061</v>
      </c>
      <c r="V4216" s="63">
        <f>VLOOKUP(A4216,'VIXM-IV'!A$1:D$4500,4,0)</f>
        <v>37.754105359999997</v>
      </c>
      <c r="W4216" s="61">
        <f>W4215*(1-W$1+J4216)^($A4216-$A4215)*(2-I4216/I4215)</f>
        <v>29.179294240959408</v>
      </c>
      <c r="X4216" s="61"/>
      <c r="Y4216" s="61"/>
      <c r="Z4216" s="61">
        <f>Z4215*$E4216/$E4215*(1-(Z$1+Z$5+IF(AND(WEEKDAY(A4216)&lt;&gt;1,WEEKDAY(A4216)&lt;&gt;7),IF(A4216&lt;AA$2,AA$1,AA$3),0)))^($A4216-$A4215)</f>
        <v>61.005159652115033</v>
      </c>
      <c r="AA4216" s="74">
        <f>VLOOKUP(A4216,'VIXY-IV'!A$1:E$5000,4,0)</f>
        <v>60.36817224</v>
      </c>
      <c r="AB4216" s="61"/>
      <c r="AC4216" s="61"/>
      <c r="AD4216" s="61">
        <f>AD4215*(1-(AD$1+AD$5))^($A4216-$A4215)*(1+2*(E4216/E4215-1))</f>
        <v>0.62321223598612407</v>
      </c>
      <c r="AE4216" s="61"/>
      <c r="AF4216" s="61"/>
      <c r="AG4216" s="61">
        <f t="shared" si="325"/>
        <v>4.7977855031225731</v>
      </c>
      <c r="AH4216" s="61"/>
      <c r="AI4216" s="61"/>
      <c r="AJ4216" s="61"/>
      <c r="AK4216" s="61"/>
    </row>
    <row r="4217" spans="1:37" x14ac:dyDescent="0.25">
      <c r="A4217" s="54">
        <v>44180</v>
      </c>
      <c r="B4217">
        <v>22.89</v>
      </c>
      <c r="C4217">
        <v>25.87</v>
      </c>
      <c r="D4217">
        <v>30.4206</v>
      </c>
      <c r="E4217">
        <v>25.597899999999999</v>
      </c>
      <c r="F4217" s="75" t="e">
        <f>IF(A4217=#REF!,100,VLOOKUP(A4217,#REF!,10,0))</f>
        <v>#REF!</v>
      </c>
      <c r="G4217" s="71">
        <f t="shared" si="321"/>
        <v>556.82957564774506</v>
      </c>
      <c r="H4217">
        <v>19598.592215000001</v>
      </c>
      <c r="I4217">
        <v>16493.364361</v>
      </c>
      <c r="J4217" s="61">
        <f>(1/(1-91/360*VLOOKUP($A4217,Tbills!$B$4:$C$974,2,1)/100))^((1)/91)-1</f>
        <v>2.2224249884850167E-6</v>
      </c>
      <c r="K4217" s="63">
        <f t="shared" si="322"/>
        <v>70.323278318236405</v>
      </c>
      <c r="L4217" s="61">
        <f>VLOOKUP(A4217,'VXX-IV'!A$1:C$4500,3,0)</f>
        <v>17.600000000000001</v>
      </c>
      <c r="M4217" s="61">
        <f>M4216*(1-M$1+J4217)^($A4217-$A4216)*(1+2*(E4217/E4216-1))</f>
        <v>28.5980981062357</v>
      </c>
      <c r="N4217" s="61"/>
      <c r="O4217" s="61">
        <f>O4216*(1-(O$1+O$5))^($A4217-$A4216)*(1+1.5*(E4217/E4216-1))</f>
        <v>116.08578791890866</v>
      </c>
      <c r="P4217" s="61">
        <f>VLOOKUP(A4217,'UVXY-IV'!A$1:G$5041,4,0)</f>
        <v>115.01873689999999</v>
      </c>
      <c r="Q4217" s="61">
        <f>Q4216*(1-IF($A4217&lt;=Q4212,Q$1,Q$1+IF(AND(WEEKDAY($A4217)&lt;&gt;1,WEEKDAY($A4217)&lt;&gt;7),R$1,0)))^($A4217-$A4216)*(1-0.5*(E4217/E4216-1))</f>
        <v>40.758832235773255</v>
      </c>
      <c r="R4217" s="61">
        <f>VLOOKUP(A4217,'SVXY-IV'!A$1:G$5041,4,0)</f>
        <v>40.71578418</v>
      </c>
      <c r="S4217" s="63">
        <f t="shared" si="323"/>
        <v>31.265976871112912</v>
      </c>
      <c r="T4217" s="61">
        <f>VLOOKUP(A4217,'VXZ-IV'!A$1:C$4500,3,0)</f>
        <v>31.26</v>
      </c>
      <c r="U4217" s="61">
        <f t="shared" si="324"/>
        <v>37.416389304992769</v>
      </c>
      <c r="V4217" s="63">
        <f>VLOOKUP(A4217,'VIXM-IV'!A$1:D$4500,4,0)</f>
        <v>37.372462730000002</v>
      </c>
      <c r="W4217" s="61">
        <f>W4216*(1-W$1+J4217)^($A4217-$A4216)*(2-I4217/I4216)</f>
        <v>29.472277242501491</v>
      </c>
      <c r="X4217" s="61"/>
      <c r="Y4217" s="61"/>
      <c r="Z4217" s="61">
        <f>Z4216*$E4217/$E4216*(1-(Z$1+Z$5+IF(AND(WEEKDAY(A4217)&lt;&gt;1,WEEKDAY(A4217)&lt;&gt;7),IF(A4217&lt;AA$2,AA$1,AA$3),0)))^($A4217-$A4216)</f>
        <v>58.279367001185989</v>
      </c>
      <c r="AA4217" s="74">
        <f>VLOOKUP(A4217,'VIXY-IV'!A$1:E$5000,4,0)</f>
        <v>57.666307639999999</v>
      </c>
      <c r="AB4217" s="61"/>
      <c r="AC4217" s="61"/>
      <c r="AD4217" s="61">
        <f>AD4216*(1-(AD$1+AD$5))^($A4217-$A4216)*(1+2*(E4217/E4216-1))</f>
        <v>0.56748977064826456</v>
      </c>
      <c r="AE4217" s="61"/>
      <c r="AF4217" s="61"/>
      <c r="AG4217" s="61">
        <f t="shared" si="325"/>
        <v>5.0119675227402638</v>
      </c>
      <c r="AH4217" s="61"/>
      <c r="AI4217" s="61"/>
      <c r="AJ4217" s="61"/>
      <c r="AK4217" s="61"/>
    </row>
    <row r="4218" spans="1:37" x14ac:dyDescent="0.25">
      <c r="A4218" s="54">
        <v>44181</v>
      </c>
      <c r="B4218">
        <v>22.5</v>
      </c>
      <c r="C4218">
        <v>25.47</v>
      </c>
      <c r="D4218">
        <v>29.354900000000001</v>
      </c>
      <c r="E4218">
        <v>24.7011</v>
      </c>
      <c r="F4218" s="75" t="e">
        <f>IF(A4218=#REF!,100,VLOOKUP(A4218,#REF!,10,0))</f>
        <v>#REF!</v>
      </c>
      <c r="G4218" s="71">
        <f t="shared" si="321"/>
        <v>576.33761198826107</v>
      </c>
      <c r="H4218">
        <v>19313.790513</v>
      </c>
      <c r="I4218">
        <v>16253.650377</v>
      </c>
      <c r="J4218" s="61">
        <f>(1/(1-91/360*VLOOKUP($A4218,Tbills!$B$4:$C$974,2,1)/100))^((1)/91)-1</f>
        <v>2.2224249884850167E-6</v>
      </c>
      <c r="K4218" s="63">
        <f t="shared" si="322"/>
        <v>67.858045762340311</v>
      </c>
      <c r="L4218" s="61">
        <f>VLOOKUP(A4218,'VXX-IV'!A$1:C$4500,3,0)</f>
        <v>17.600000000000001</v>
      </c>
      <c r="M4218" s="61">
        <f>M4217*(1-M$1+J4218)^($A4218-$A4217)*(1+2*(E4218/E4217-1))</f>
        <v>26.593136378557645</v>
      </c>
      <c r="N4218" s="61"/>
      <c r="O4218" s="61">
        <f>O4217*(1-(O$1+O$5))^($A4218-$A4217)*(1+1.5*(E4218/E4217-1))</f>
        <v>109.98428745069617</v>
      </c>
      <c r="P4218" s="61">
        <f>VLOOKUP(A4218,'UVXY-IV'!A$1:G$5041,4,0)</f>
        <v>108.9699148</v>
      </c>
      <c r="Q4218" s="61">
        <f>Q4217*(1-IF($A4218&lt;=Q4213,Q$1,Q$1+IF(AND(WEEKDAY($A4218)&lt;&gt;1,WEEKDAY($A4218)&lt;&gt;7),R$1,0)))^($A4218-$A4217)*(1-0.5*(E4218/E4217-1))</f>
        <v>41.47172779568465</v>
      </c>
      <c r="R4218" s="61">
        <f>VLOOKUP(A4218,'SVXY-IV'!A$1:G$5041,4,0)</f>
        <v>41.42585854</v>
      </c>
      <c r="S4218" s="63">
        <f t="shared" si="323"/>
        <v>30.810876438506877</v>
      </c>
      <c r="T4218" s="61">
        <f>VLOOKUP(A4218,'VXZ-IV'!A$1:C$4500,3,0)</f>
        <v>31.26</v>
      </c>
      <c r="U4218" s="61">
        <f t="shared" si="324"/>
        <v>36.871436552676215</v>
      </c>
      <c r="V4218" s="63">
        <f>VLOOKUP(A4218,'VIXM-IV'!A$1:D$4500,4,0)</f>
        <v>36.827735560000001</v>
      </c>
      <c r="W4218" s="61">
        <f>W4217*(1-W$1+J4218)^($A4218-$A4217)*(2-I4218/I4217)</f>
        <v>29.899586833251337</v>
      </c>
      <c r="X4218" s="61"/>
      <c r="Y4218" s="61"/>
      <c r="Z4218" s="61">
        <f>Z4217*$E4218/$E4217*(1-(Z$1+Z$5+IF(AND(WEEKDAY(A4218)&lt;&gt;1,WEEKDAY(A4218)&lt;&gt;7),IF(A4218&lt;AA$2,AA$1,AA$3),0)))^($A4218-$A4217)</f>
        <v>56.238139701923977</v>
      </c>
      <c r="AA4218" s="74">
        <f>VLOOKUP(A4218,'VIXY-IV'!A$1:E$5000,4,0)</f>
        <v>55.644389160000003</v>
      </c>
      <c r="AB4218" s="61"/>
      <c r="AC4218" s="61"/>
      <c r="AD4218" s="61">
        <f>AD4217*(1-(AD$1+AD$5))^($A4218-$A4217)*(1+2*(E4218/E4217-1))</f>
        <v>0.52770897311369924</v>
      </c>
      <c r="AE4218" s="61"/>
      <c r="AF4218" s="61"/>
      <c r="AG4218" s="61">
        <f t="shared" si="325"/>
        <v>5.1873158016164034</v>
      </c>
      <c r="AH4218" s="61"/>
      <c r="AI4218" s="61"/>
      <c r="AJ4218" s="61"/>
      <c r="AK4218" s="61"/>
    </row>
    <row r="4219" spans="1:37" x14ac:dyDescent="0.25">
      <c r="A4219" s="54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 s="75" t="e">
        <f>IF(A4219=#REF!,100,VLOOKUP(A4219,#REF!,10,0))</f>
        <v>#REF!</v>
      </c>
      <c r="G4219" s="71">
        <f t="shared" si="321"/>
        <v>582.76104028013344</v>
      </c>
      <c r="H4219">
        <v>19240.090896000002</v>
      </c>
      <c r="I4219">
        <v>16191.591845999999</v>
      </c>
      <c r="J4219" s="61">
        <f>(1/(1-91/360*VLOOKUP($A4219,Tbills!$B$4:$C$974,2,1)/100))^((1)/91)-1</f>
        <v>2.0834963745386403E-6</v>
      </c>
      <c r="K4219" s="63">
        <f t="shared" si="322"/>
        <v>67.100271190744579</v>
      </c>
      <c r="L4219" s="61">
        <f>VLOOKUP(A4219,'VXX-IV'!A$1:C$4500,3,0)</f>
        <v>16.79</v>
      </c>
      <c r="M4219" s="61">
        <f>M4218*(1-M$1+J4219)^($A4219-$A4218)*(1+2*(E4219/E4218-1))</f>
        <v>25.999240744502064</v>
      </c>
      <c r="N4219" s="61"/>
      <c r="O4219" s="61">
        <f>O4218*(1-(O$1+O$5))^($A4219-$A4218)*(1+1.5*(E4219/E4218-1))</f>
        <v>108.14454643305541</v>
      </c>
      <c r="P4219" s="61">
        <f>VLOOKUP(A4219,'UVXY-IV'!A$1:G$5041,4,0)</f>
        <v>107.1410971</v>
      </c>
      <c r="Q4219" s="61">
        <f>Q4218*(1-IF($A4219&lt;=Q4214,Q$1,Q$1+IF(AND(WEEKDAY($A4219)&lt;&gt;1,WEEKDAY($A4219)&lt;&gt;7),R$1,0)))^($A4219-$A4218)*(1-0.5*(E4219/E4218-1))</f>
        <v>41.701748821313011</v>
      </c>
      <c r="R4219" s="61">
        <f>VLOOKUP(A4219,'SVXY-IV'!A$1:G$5041,4,0)</f>
        <v>41.654272489999997</v>
      </c>
      <c r="S4219" s="63">
        <f t="shared" si="323"/>
        <v>30.692556605544343</v>
      </c>
      <c r="T4219" s="61">
        <f>VLOOKUP(A4219,'VXZ-IV'!A$1:C$4500,3,0)</f>
        <v>30.69</v>
      </c>
      <c r="U4219" s="61">
        <f t="shared" si="324"/>
        <v>36.729515920876331</v>
      </c>
      <c r="V4219" s="63">
        <f>VLOOKUP(A4219,'VIXM-IV'!A$1:D$4500,4,0)</f>
        <v>36.685703119999999</v>
      </c>
      <c r="W4219" s="61">
        <f>W4218*(1-W$1+J4219)^($A4219-$A4218)*(2-I4219/I4218)</f>
        <v>30.012699743596269</v>
      </c>
      <c r="X4219" s="61"/>
      <c r="Y4219" s="61"/>
      <c r="Z4219" s="61">
        <f>Z4218*$E4219/$E4218*(1-(Z$1+Z$5+IF(AND(WEEKDAY(A4219)&lt;&gt;1,WEEKDAY(A4219)&lt;&gt;7),IF(A4219&lt;AA$2,AA$1,AA$3),0)))^($A4219-$A4218)</f>
        <v>55.611884686444554</v>
      </c>
      <c r="AA4219" s="74">
        <f>VLOOKUP(A4219,'VIXY-IV'!A$1:E$5000,4,0)</f>
        <v>55.021963239999998</v>
      </c>
      <c r="AB4219" s="61"/>
      <c r="AC4219" s="61"/>
      <c r="AD4219" s="61">
        <f>AD4218*(1-(AD$1+AD$5))^($A4219-$A4218)*(1+2*(E4219/E4218-1))</f>
        <v>0.51592868678570236</v>
      </c>
      <c r="AE4219" s="61"/>
      <c r="AF4219" s="61"/>
      <c r="AG4219" s="61">
        <f t="shared" si="325"/>
        <v>5.2448854530376101</v>
      </c>
      <c r="AH4219" s="61"/>
      <c r="AI4219" s="61"/>
      <c r="AJ4219" s="61"/>
      <c r="AK4219" s="61"/>
    </row>
    <row r="4220" spans="1:37" x14ac:dyDescent="0.25">
      <c r="A4220" s="54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 s="75" t="e">
        <f>IF(A4220=#REF!,100,VLOOKUP(A4220,#REF!,10,0))</f>
        <v>#REF!</v>
      </c>
      <c r="G4220" s="71">
        <f t="shared" si="321"/>
        <v>574.36287579100281</v>
      </c>
      <c r="H4220">
        <v>19464.160595000001</v>
      </c>
      <c r="I4220">
        <v>16380.125053</v>
      </c>
      <c r="J4220" s="61">
        <f>(1/(1-91/360*VLOOKUP($A4220,Tbills!$B$4:$C$974,2,1)/100))^((1)/91)-1</f>
        <v>2.0834963745386403E-6</v>
      </c>
      <c r="K4220" s="63">
        <f t="shared" si="322"/>
        <v>68.065779264197118</v>
      </c>
      <c r="L4220" s="61">
        <f>VLOOKUP(A4220,'VXX-IV'!A$1:C$4500,3,0)</f>
        <v>17.03</v>
      </c>
      <c r="M4220" s="61">
        <f>M4219*(1-M$1+J4220)^($A4220-$A4219)*(1+2*(E4220/E4219-1))</f>
        <v>26.747436975119903</v>
      </c>
      <c r="N4220" s="61"/>
      <c r="O4220" s="61">
        <f>O4219*(1-(O$1+O$5))^($A4220-$A4219)*(1+1.5*(E4220/E4219-1))</f>
        <v>110.48119224869575</v>
      </c>
      <c r="P4220" s="61">
        <f>VLOOKUP(A4220,'UVXY-IV'!A$1:G$5041,4,0)</f>
        <v>109.4496312</v>
      </c>
      <c r="Q4220" s="61">
        <f>Q4219*(1-IF($A4220&lt;=Q4215,Q$1,Q$1+IF(AND(WEEKDAY($A4220)&lt;&gt;1,WEEKDAY($A4220)&lt;&gt;7),R$1,0)))^($A4220-$A4219)*(1-0.5*(E4220/E4219-1))</f>
        <v>41.400189476928723</v>
      </c>
      <c r="R4220" s="61">
        <f>VLOOKUP(A4220,'SVXY-IV'!A$1:G$5041,4,0)</f>
        <v>41.351498999999997</v>
      </c>
      <c r="S4220" s="63">
        <f t="shared" si="323"/>
        <v>31.049244372729721</v>
      </c>
      <c r="T4220" s="61">
        <f>VLOOKUP(A4220,'VXZ-IV'!A$1:C$4500,3,0)</f>
        <v>31.05</v>
      </c>
      <c r="U4220" s="61">
        <f t="shared" si="324"/>
        <v>37.156030221607587</v>
      </c>
      <c r="V4220" s="63">
        <f>VLOOKUP(A4220,'VIXM-IV'!A$1:D$4500,4,0)</f>
        <v>37.111446770000001</v>
      </c>
      <c r="W4220" s="61">
        <f>W4219*(1-W$1+J4220)^($A4220-$A4219)*(2-I4220/I4219)</f>
        <v>29.662199667391402</v>
      </c>
      <c r="X4220" s="61"/>
      <c r="Y4220" s="61"/>
      <c r="Z4220" s="61">
        <f>Z4219*$E4220/$E4219*(1-(Z$1+Z$5+IF(AND(WEEKDAY(A4220)&lt;&gt;1,WEEKDAY(A4220)&lt;&gt;7),IF(A4220&lt;AA$2,AA$1,AA$3),0)))^($A4220-$A4219)</f>
        <v>56.413848042175609</v>
      </c>
      <c r="AA4220" s="74">
        <f>VLOOKUP(A4220,'VIXY-IV'!A$1:E$5000,4,0)</f>
        <v>55.812568400000004</v>
      </c>
      <c r="AB4220" s="61"/>
      <c r="AC4220" s="61"/>
      <c r="AD4220" s="61">
        <f>AD4219*(1-(AD$1+AD$5))^($A4220-$A4219)*(1+2*(E4220/E4219-1))</f>
        <v>0.53078088759520814</v>
      </c>
      <c r="AE4220" s="61"/>
      <c r="AF4220" s="61"/>
      <c r="AG4220" s="61">
        <f t="shared" si="325"/>
        <v>5.1690606905498431</v>
      </c>
      <c r="AH4220" s="61"/>
      <c r="AI4220" s="61"/>
      <c r="AJ4220" s="61"/>
      <c r="AK4220" s="61"/>
    </row>
    <row r="4221" spans="1:37" x14ac:dyDescent="0.25">
      <c r="A4221" s="54">
        <v>44186</v>
      </c>
      <c r="B4221">
        <v>25.16</v>
      </c>
      <c r="C4221">
        <v>27.58</v>
      </c>
      <c r="D4221">
        <v>31.919</v>
      </c>
      <c r="E4221">
        <v>26.8584</v>
      </c>
      <c r="F4221" s="75" t="e">
        <f>IF(A4221=#REF!,100,VLOOKUP(A4221,#REF!,10,0))</f>
        <v>#REF!</v>
      </c>
      <c r="G4221" s="71">
        <f t="shared" si="321"/>
        <v>526.13343656028985</v>
      </c>
      <c r="H4221">
        <v>19739.792828000001</v>
      </c>
      <c r="I4221">
        <v>16611.981833999998</v>
      </c>
      <c r="J4221" s="61">
        <f>(1/(1-91/360*VLOOKUP($A4221,Tbills!$B$4:$C$974,2,1)/100))^((1)/91)-1</f>
        <v>2.0834963745386403E-6</v>
      </c>
      <c r="K4221" s="63">
        <f t="shared" si="322"/>
        <v>73.776333980100873</v>
      </c>
      <c r="L4221" s="61">
        <f>VLOOKUP(A4221,'VXX-IV'!A$1:C$4500,3,0)</f>
        <v>18.46</v>
      </c>
      <c r="M4221" s="61">
        <f>M4220*(1-M$1+J4221)^($A4221-$A4220)*(1+2*(E4221/E4220-1))</f>
        <v>31.235377959058969</v>
      </c>
      <c r="N4221" s="61"/>
      <c r="O4221" s="61">
        <f>O4220*(1-(O$1+O$5))^($A4221-$A4220)*(1+1.5*(E4221/E4220-1))</f>
        <v>124.39332671435868</v>
      </c>
      <c r="P4221" s="61">
        <f>VLOOKUP(A4221,'UVXY-IV'!A$1:G$5041,4,0)</f>
        <v>123.2243287</v>
      </c>
      <c r="Q4221" s="61">
        <f>Q4220*(1-IF($A4221&lt;=Q4216,Q$1,Q$1+IF(AND(WEEKDAY($A4221)&lt;&gt;1,WEEKDAY($A4221)&lt;&gt;7),R$1,0)))^($A4221-$A4220)*(1-0.5*(E4221/E4220-1))</f>
        <v>39.658898911406418</v>
      </c>
      <c r="R4221" s="61">
        <f>VLOOKUP(A4221,'SVXY-IV'!A$1:G$5041,4,0)</f>
        <v>39.610773620000003</v>
      </c>
      <c r="S4221" s="63">
        <f t="shared" si="323"/>
        <v>31.486629747911181</v>
      </c>
      <c r="T4221" s="61">
        <f>VLOOKUP(A4221,'VXZ-IV'!A$1:C$4500,3,0)</f>
        <v>31.49</v>
      </c>
      <c r="U4221" s="61">
        <f t="shared" si="324"/>
        <v>37.678434319483976</v>
      </c>
      <c r="V4221" s="63">
        <f>VLOOKUP(A4221,'VIXM-IV'!A$1:D$4500,4,0)</f>
        <v>37.633383279999997</v>
      </c>
      <c r="W4221" s="61">
        <f>W4220*(1-W$1+J4221)^($A4221-$A4220)*(2-I4221/I4220)</f>
        <v>29.239276461758468</v>
      </c>
      <c r="X4221" s="61"/>
      <c r="Y4221" s="61"/>
      <c r="Z4221" s="61">
        <f>Z4220*$E4221/$E4220*(1-(Z$1+Z$5+IF(AND(WEEKDAY(A4221)&lt;&gt;1,WEEKDAY(A4221)&lt;&gt;7),IF(A4221&lt;AA$2,AA$1,AA$3),0)))^($A4221-$A4220)</f>
        <v>61.152696535110508</v>
      </c>
      <c r="AA4221" s="74">
        <f>VLOOKUP(A4221,'VIXY-IV'!A$1:E$5000,4,0)</f>
        <v>60.495111639999998</v>
      </c>
      <c r="AB4221" s="61"/>
      <c r="AC4221" s="61"/>
      <c r="AD4221" s="61">
        <f>AD4220*(1-(AD$1+AD$5))^($A4221-$A4220)*(1+2*(E4221/E4220-1))</f>
        <v>0.6198579090341052</v>
      </c>
      <c r="AE4221" s="61"/>
      <c r="AF4221" s="61"/>
      <c r="AG4221" s="61">
        <f t="shared" si="325"/>
        <v>4.7343513937392112</v>
      </c>
      <c r="AH4221" s="61"/>
      <c r="AI4221" s="61"/>
      <c r="AJ4221" s="61"/>
      <c r="AK4221" s="61"/>
    </row>
    <row r="4222" spans="1:37" x14ac:dyDescent="0.25">
      <c r="A4222" s="54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 s="75" t="e">
        <f>IF(A4222=#REF!,100,VLOOKUP(A4222,#REF!,10,0))</f>
        <v>#REF!</v>
      </c>
      <c r="G4222" s="71">
        <f t="shared" si="321"/>
        <v>535.80068594753936</v>
      </c>
      <c r="H4222">
        <v>19867.045828999999</v>
      </c>
      <c r="I4222">
        <v>16719.036723000001</v>
      </c>
      <c r="J4222" s="61">
        <f>(1/(1-91/360*VLOOKUP($A4222,Tbills!$B$4:$C$974,2,1)/100))^((1)/91)-1</f>
        <v>2.0834963745386403E-6</v>
      </c>
      <c r="K4222" s="63">
        <f t="shared" si="322"/>
        <v>72.419185968152206</v>
      </c>
      <c r="L4222" s="61">
        <f>VLOOKUP(A4222,'VXX-IV'!A$1:C$4500,3,0)</f>
        <v>18.12</v>
      </c>
      <c r="M4222" s="61">
        <f>M4221*(1-M$1+J4222)^($A4222-$A4221)*(1+2*(E4222/E4221-1))</f>
        <v>30.086234114018232</v>
      </c>
      <c r="N4222" s="61"/>
      <c r="O4222" s="61">
        <f>O4221*(1-(O$1+O$5))^($A4222-$A4221)*(1+1.5*(E4222/E4221-1))</f>
        <v>120.96373618916368</v>
      </c>
      <c r="P4222" s="61">
        <f>VLOOKUP(A4222,'UVXY-IV'!A$1:G$5041,4,0)</f>
        <v>119.8222002</v>
      </c>
      <c r="Q4222" s="61">
        <f>Q4221*(1-IF($A4222&lt;=Q4217,Q$1,Q$1+IF(AND(WEEKDAY($A4222)&lt;&gt;1,WEEKDAY($A4222)&lt;&gt;7),R$1,0)))^($A4222-$A4221)*(1-0.5*(E4222/E4221-1))</f>
        <v>40.022206289542126</v>
      </c>
      <c r="R4222" s="61">
        <f>VLOOKUP(A4222,'SVXY-IV'!A$1:G$5041,4,0)</f>
        <v>39.971496039999998</v>
      </c>
      <c r="S4222" s="63">
        <f t="shared" si="323"/>
        <v>31.688836281404964</v>
      </c>
      <c r="T4222" s="61">
        <f>VLOOKUP(A4222,'VXZ-IV'!A$1:C$4500,3,0)</f>
        <v>31.69</v>
      </c>
      <c r="U4222" s="61">
        <f t="shared" si="324"/>
        <v>37.920066847736322</v>
      </c>
      <c r="V4222" s="63">
        <f>VLOOKUP(A4222,'VIXM-IV'!A$1:D$4500,4,0)</f>
        <v>37.874492349999997</v>
      </c>
      <c r="W4222" s="61">
        <f>W4221*(1-W$1+J4222)^($A4222-$A4221)*(2-I4222/I4221)</f>
        <v>29.049831797887197</v>
      </c>
      <c r="X4222" s="61"/>
      <c r="Y4222" s="61"/>
      <c r="Z4222" s="61">
        <f>Z4221*$E4222/$E4221*(1-(Z$1+Z$5+IF(AND(WEEKDAY(A4222)&lt;&gt;1,WEEKDAY(A4222)&lt;&gt;7),IF(A4222&lt;AA$2,AA$1,AA$3),0)))^($A4222-$A4221)</f>
        <v>60.029643952843742</v>
      </c>
      <c r="AA4222" s="74">
        <f>VLOOKUP(A4222,'VIXY-IV'!A$1:E$5000,4,0)</f>
        <v>59.38155132</v>
      </c>
      <c r="AB4222" s="61"/>
      <c r="AC4222" s="61"/>
      <c r="AD4222" s="61">
        <f>AD4221*(1-(AD$1+AD$5))^($A4222-$A4221)*(1+2*(E4222/E4221-1))</f>
        <v>0.59705907636365485</v>
      </c>
      <c r="AE4222" s="61"/>
      <c r="AF4222" s="61"/>
      <c r="AG4222" s="61">
        <f t="shared" si="325"/>
        <v>4.8211164731343565</v>
      </c>
      <c r="AH4222" s="61"/>
      <c r="AI4222" s="61"/>
      <c r="AJ4222" s="61"/>
      <c r="AK4222" s="61"/>
    </row>
    <row r="4223" spans="1:37" x14ac:dyDescent="0.25">
      <c r="A4223" s="54">
        <v>44188</v>
      </c>
      <c r="B4223">
        <v>23.31</v>
      </c>
      <c r="C4223">
        <v>26.26</v>
      </c>
      <c r="D4223">
        <v>30.0581</v>
      </c>
      <c r="E4223">
        <v>25.292400000000001</v>
      </c>
      <c r="F4223" s="75" t="e">
        <f>IF(A4223=#REF!,100,VLOOKUP(A4223,#REF!,10,0))</f>
        <v>#REF!</v>
      </c>
      <c r="G4223" s="71">
        <f t="shared" ref="G4223:G4286" si="326">G4222*(1-1*(E4223/E4222-1))</f>
        <v>557.59656742930997</v>
      </c>
      <c r="H4223">
        <v>19389.746743</v>
      </c>
      <c r="I4223">
        <v>16317.332662000001</v>
      </c>
      <c r="J4223" s="61">
        <f>(1/(1-91/360*VLOOKUP($A4223,Tbills!$B$4:$C$974,2,1)/100))^((1)/91)-1</f>
        <v>2.0834963745386403E-6</v>
      </c>
      <c r="K4223" s="63">
        <f t="shared" si="322"/>
        <v>69.471734105168068</v>
      </c>
      <c r="L4223" s="61">
        <f>VLOOKUP(A4223,'VXX-IV'!A$1:C$4500,3,0)</f>
        <v>17.38</v>
      </c>
      <c r="M4223" s="61">
        <f>M4222*(1-M$1+J4223)^($A4223-$A4222)*(1+2*(E4223/E4222-1))</f>
        <v>27.637281357061507</v>
      </c>
      <c r="N4223" s="61"/>
      <c r="O4223" s="61">
        <f>O4222*(1-(O$1+O$5))^($A4223-$A4222)*(1+1.5*(E4223/E4222-1))</f>
        <v>113.58160593635637</v>
      </c>
      <c r="P4223" s="61">
        <f>VLOOKUP(A4223,'UVXY-IV'!A$1:G$5041,4,0)</f>
        <v>112.5025291</v>
      </c>
      <c r="Q4223" s="61">
        <f>Q4222*(1-IF($A4223&lt;=Q4218,Q$1,Q$1+IF(AND(WEEKDAY($A4223)&lt;&gt;1,WEEKDAY($A4223)&lt;&gt;7),R$1,0)))^($A4223-$A4222)*(1-0.5*(E4223/E4222-1))</f>
        <v>40.835176788119597</v>
      </c>
      <c r="R4223" s="61">
        <f>VLOOKUP(A4223,'SVXY-IV'!A$1:G$5041,4,0)</f>
        <v>40.781952709999999</v>
      </c>
      <c r="S4223" s="63">
        <f t="shared" si="323"/>
        <v>30.926768537507932</v>
      </c>
      <c r="T4223" s="61">
        <f>VLOOKUP(A4223,'VXZ-IV'!A$1:C$4500,3,0)</f>
        <v>30.93</v>
      </c>
      <c r="U4223" s="61">
        <f t="shared" si="324"/>
        <v>37.007818065857627</v>
      </c>
      <c r="V4223" s="63">
        <f>VLOOKUP(A4223,'VIXM-IV'!A$1:D$4500,4,0)</f>
        <v>36.962882790000002</v>
      </c>
      <c r="W4223" s="61">
        <f>W4222*(1-W$1+J4223)^($A4223-$A4222)*(2-I4223/I4222)</f>
        <v>29.746766467366943</v>
      </c>
      <c r="X4223" s="61"/>
      <c r="Y4223" s="61"/>
      <c r="Z4223" s="61">
        <f>Z4222*$E4223/$E4222*(1-(Z$1+Z$5+IF(AND(WEEKDAY(A4223)&lt;&gt;1,WEEKDAY(A4223)&lt;&gt;7),IF(A4223&lt;AA$2,AA$1,AA$3),0)))^($A4223-$A4222)</f>
        <v>57.588245193201175</v>
      </c>
      <c r="AA4223" s="74">
        <f>VLOOKUP(A4223,'VIXY-IV'!A$1:E$5000,4,0)</f>
        <v>56.963470999999998</v>
      </c>
      <c r="AB4223" s="61"/>
      <c r="AC4223" s="61"/>
      <c r="AD4223" s="61">
        <f>AD4222*(1-(AD$1+AD$5))^($A4223-$A4222)*(1+2*(E4223/E4222-1))</f>
        <v>0.54846495975575149</v>
      </c>
      <c r="AE4223" s="61"/>
      <c r="AF4223" s="61"/>
      <c r="AG4223" s="61">
        <f t="shared" si="325"/>
        <v>5.0170013990136857</v>
      </c>
      <c r="AH4223" s="61"/>
      <c r="AI4223" s="61"/>
      <c r="AJ4223" s="61"/>
      <c r="AK4223" s="61"/>
    </row>
    <row r="4224" spans="1:37" x14ac:dyDescent="0.25">
      <c r="A4224" s="54">
        <v>44189</v>
      </c>
      <c r="B4224">
        <v>21.53</v>
      </c>
      <c r="C4224">
        <v>25.37</v>
      </c>
      <c r="D4224">
        <v>29.18</v>
      </c>
      <c r="E4224">
        <v>24.5534</v>
      </c>
      <c r="F4224" s="75" t="e">
        <f>IF(A4224=#REF!,100,VLOOKUP(A4224,#REF!,10,0))</f>
        <v>#REF!</v>
      </c>
      <c r="G4224" s="71">
        <f t="shared" si="326"/>
        <v>573.88857069235576</v>
      </c>
      <c r="H4224">
        <v>19217.543913000001</v>
      </c>
      <c r="I4224">
        <v>16172.382337999999</v>
      </c>
      <c r="J4224" s="61">
        <f>(1/(1-91/360*VLOOKUP($A4224,Tbills!$B$4:$C$974,2,1)/100))^((1)/91)-1</f>
        <v>2.5002875438939753E-6</v>
      </c>
      <c r="K4224" s="63">
        <f t="shared" si="322"/>
        <v>67.440582445114217</v>
      </c>
      <c r="L4224" s="61">
        <f>VLOOKUP(A4224,'VXX-IV'!A$1:C$4500,3,0)</f>
        <v>16.88</v>
      </c>
      <c r="M4224" s="61">
        <f>M4223*(1-M$1+J4224)^($A4224-$A4223)*(1+2*(E4224/E4223-1))</f>
        <v>26.021143350386218</v>
      </c>
      <c r="N4224" s="61"/>
      <c r="O4224" s="61">
        <f>O4223*(1-(O$1+O$5))^($A4224-$A4223)*(1+1.5*(E4224/E4223-1))</f>
        <v>108.60257864746542</v>
      </c>
      <c r="P4224" s="61">
        <f>VLOOKUP(A4224,'UVXY-IV'!A$1:G$5041,4,0)</f>
        <v>107.5704654</v>
      </c>
      <c r="Q4224" s="61">
        <f>Q4223*(1-IF($A4224&lt;=Q4219,Q$1,Q$1+IF(AND(WEEKDAY($A4224)&lt;&gt;1,WEEKDAY($A4224)&lt;&gt;7),R$1,0)))^($A4224-$A4223)*(1-0.5*(E4224/E4223-1))</f>
        <v>41.430664899156596</v>
      </c>
      <c r="R4224" s="61">
        <f>VLOOKUP(A4224,'SVXY-IV'!A$1:G$5041,4,0)</f>
        <v>41.377813449999998</v>
      </c>
      <c r="S4224" s="63">
        <f t="shared" si="323"/>
        <v>30.651356528409977</v>
      </c>
      <c r="T4224" s="61">
        <f>VLOOKUP(A4224,'VXZ-IV'!A$1:C$4500,3,0)</f>
        <v>30.65</v>
      </c>
      <c r="U4224" s="61">
        <f t="shared" si="324"/>
        <v>36.677925919321737</v>
      </c>
      <c r="V4224" s="63">
        <f>VLOOKUP(A4224,'VIXM-IV'!A$1:D$4500,4,0)</f>
        <v>36.633244400000002</v>
      </c>
      <c r="W4224" s="61">
        <f>W4223*(1-W$1+J4224)^($A4224-$A4223)*(2-I4224/I4223)</f>
        <v>30.009978337601435</v>
      </c>
      <c r="X4224" s="61"/>
      <c r="Y4224" s="61"/>
      <c r="Z4224" s="61">
        <f>Z4223*$E4224/$E4223*(1-(Z$1+Z$5+IF(AND(WEEKDAY(A4224)&lt;&gt;1,WEEKDAY(A4224)&lt;&gt;7),IF(A4224&lt;AA$2,AA$1,AA$3),0)))^($A4224-$A4223)</f>
        <v>55.906152769539574</v>
      </c>
      <c r="AA4224" s="74">
        <f>VLOOKUP(A4224,'VIXY-IV'!A$1:E$5000,4,0)</f>
        <v>55.300456680000003</v>
      </c>
      <c r="AB4224" s="61"/>
      <c r="AC4224" s="61"/>
      <c r="AD4224" s="61">
        <f>AD4223*(1-(AD$1+AD$5))^($A4224-$A4223)*(1+2*(E4224/E4223-1))</f>
        <v>0.51639717019875331</v>
      </c>
      <c r="AE4224" s="61"/>
      <c r="AF4224" s="61"/>
      <c r="AG4224" s="61">
        <f t="shared" si="325"/>
        <v>5.1633489703854138</v>
      </c>
      <c r="AH4224" s="61"/>
      <c r="AI4224" s="61"/>
      <c r="AJ4224" s="61"/>
      <c r="AK4224" s="61"/>
    </row>
    <row r="4225" spans="1:37" x14ac:dyDescent="0.25">
      <c r="A4225" s="54">
        <v>44193</v>
      </c>
      <c r="B4225">
        <v>21.7</v>
      </c>
      <c r="C4225">
        <v>25.15</v>
      </c>
      <c r="D4225">
        <v>29.038900000000002</v>
      </c>
      <c r="E4225">
        <v>24.4345</v>
      </c>
      <c r="F4225" s="75" t="e">
        <f>IF(A4225=#REF!,100,VLOOKUP(A4225,#REF!,10,0))</f>
        <v>#REF!</v>
      </c>
      <c r="G4225" s="71">
        <f t="shared" si="326"/>
        <v>576.66762984731281</v>
      </c>
      <c r="H4225">
        <v>19152.450715999999</v>
      </c>
      <c r="I4225">
        <v>16117.441895</v>
      </c>
      <c r="J4225" s="61">
        <f>(1/(1-91/360*VLOOKUP($A4225,Tbills!$B$4:$C$974,2,1)/100))^((1)/91)-1</f>
        <v>2.5002875438939753E-6</v>
      </c>
      <c r="K4225" s="63">
        <f t="shared" si="322"/>
        <v>67.1079275343034</v>
      </c>
      <c r="L4225" s="61">
        <f>VLOOKUP(A4225,'VXX-IV'!A$1:C$4500,3,0)</f>
        <v>16.79</v>
      </c>
      <c r="M4225" s="61">
        <f>M4224*(1-M$1+J4225)^($A4225-$A4224)*(1+2*(E4225/E4224-1))</f>
        <v>25.764726616550565</v>
      </c>
      <c r="N4225" s="61"/>
      <c r="O4225" s="61">
        <f>O4224*(1-(O$1+O$5))^($A4225-$A4224)*(1+1.5*(E4225/E4224-1))</f>
        <v>107.80958034083113</v>
      </c>
      <c r="P4225" s="61">
        <f>VLOOKUP(A4225,'UVXY-IV'!A$1:G$5041,4,0)</f>
        <v>106.7702075</v>
      </c>
      <c r="Q4225" s="61">
        <f>Q4224*(1-IF($A4225&lt;=Q4220,Q$1,Q$1+IF(AND(WEEKDAY($A4225)&lt;&gt;1,WEEKDAY($A4225)&lt;&gt;7),R$1,0)))^($A4225-$A4224)*(1-0.5*(E4225/E4224-1))</f>
        <v>41.526655427597518</v>
      </c>
      <c r="R4225" s="61">
        <f>VLOOKUP(A4225,'SVXY-IV'!A$1:G$5041,4,0)</f>
        <v>41.47133951</v>
      </c>
      <c r="S4225" s="63">
        <f t="shared" si="323"/>
        <v>30.544555677771395</v>
      </c>
      <c r="T4225" s="61">
        <f>VLOOKUP(A4225,'VXZ-IV'!A$1:C$4500,3,0)</f>
        <v>30.54</v>
      </c>
      <c r="U4225" s="61">
        <f t="shared" si="324"/>
        <v>36.548824435343704</v>
      </c>
      <c r="V4225" s="63">
        <f>VLOOKUP(A4225,'VIXM-IV'!A$1:D$4500,4,0)</f>
        <v>36.504433730000002</v>
      </c>
      <c r="W4225" s="61">
        <f>W4224*(1-W$1+J4225)^($A4225-$A4224)*(2-I4225/I4224)</f>
        <v>30.107773994953742</v>
      </c>
      <c r="X4225" s="61"/>
      <c r="Y4225" s="61"/>
      <c r="Z4225" s="61">
        <f>Z4224*$E4225/$E4224*(1-(Z$1+Z$5+IF(AND(WEEKDAY(A4225)&lt;&gt;1,WEEKDAY(A4225)&lt;&gt;7),IF(A4225&lt;AA$2,AA$1,AA$3),0)))^($A4225-$A4224)</f>
        <v>55.637560851579579</v>
      </c>
      <c r="AA4225" s="74">
        <f>VLOOKUP(A4225,'VIXY-IV'!A$1:E$5000,4,0)</f>
        <v>55.025360399999997</v>
      </c>
      <c r="AB4225" s="61"/>
      <c r="AC4225" s="61"/>
      <c r="AD4225" s="61">
        <f>AD4224*(1-(AD$1+AD$5))^($A4225-$A4224)*(1+2*(E4225/E4224-1))</f>
        <v>0.51132692697926285</v>
      </c>
      <c r="AE4225" s="61"/>
      <c r="AF4225" s="61"/>
      <c r="AG4225" s="61">
        <f t="shared" si="325"/>
        <v>5.1873859918713476</v>
      </c>
      <c r="AH4225" s="61"/>
      <c r="AI4225" s="61"/>
      <c r="AJ4225" s="61"/>
      <c r="AK4225" s="61"/>
    </row>
    <row r="4226" spans="1:37" x14ac:dyDescent="0.25">
      <c r="A4226" s="54">
        <v>44194</v>
      </c>
      <c r="B4226">
        <v>23.08</v>
      </c>
      <c r="C4226">
        <v>26.24</v>
      </c>
      <c r="D4226">
        <v>30.127800000000001</v>
      </c>
      <c r="E4226">
        <v>25.3507</v>
      </c>
      <c r="F4226" s="75" t="e">
        <f>IF(A4226=#REF!,100,VLOOKUP(A4226,#REF!,10,0))</f>
        <v>#REF!</v>
      </c>
      <c r="G4226" s="71">
        <f t="shared" si="326"/>
        <v>555.04480627956616</v>
      </c>
      <c r="H4226">
        <v>19626.371351000002</v>
      </c>
      <c r="I4226">
        <v>16516.222009000001</v>
      </c>
      <c r="J4226" s="61">
        <f>(1/(1-91/360*VLOOKUP($A4226,Tbills!$B$4:$C$974,2,1)/100))^((1)/91)-1</f>
        <v>2.5002875438939753E-6</v>
      </c>
      <c r="K4226" s="63">
        <f t="shared" si="322"/>
        <v>69.622641358189895</v>
      </c>
      <c r="L4226" s="61">
        <f>VLOOKUP(A4226,'VXX-IV'!A$1:C$4500,3,0)</f>
        <v>17.420000000000002</v>
      </c>
      <c r="M4226" s="61">
        <f>M4225*(1-M$1+J4226)^($A4226-$A4225)*(1+2*(E4226/E4225-1))</f>
        <v>27.695700604475341</v>
      </c>
      <c r="N4226" s="61"/>
      <c r="O4226" s="61">
        <f>O4225*(1-(O$1+O$5))^($A4226-$A4225)*(1+1.5*(E4226/E4225-1))</f>
        <v>113.87215683596055</v>
      </c>
      <c r="P4226" s="61">
        <f>VLOOKUP(A4226,'UVXY-IV'!A$1:G$5041,4,0)</f>
        <v>112.7717895</v>
      </c>
      <c r="Q4226" s="61">
        <f>Q4225*(1-IF($A4226&lt;=Q4221,Q$1,Q$1+IF(AND(WEEKDAY($A4226)&lt;&gt;1,WEEKDAY($A4226)&lt;&gt;7),R$1,0)))^($A4226-$A4225)*(1-0.5*(E4226/E4225-1))</f>
        <v>40.747049735565291</v>
      </c>
      <c r="R4226" s="61">
        <f>VLOOKUP(A4226,'SVXY-IV'!A$1:G$5041,4,0)</f>
        <v>40.692286609999996</v>
      </c>
      <c r="S4226" s="63">
        <f t="shared" si="323"/>
        <v>31.299606715831548</v>
      </c>
      <c r="T4226" s="61">
        <f>VLOOKUP(A4226,'VXZ-IV'!A$1:C$4500,3,0)</f>
        <v>31.3</v>
      </c>
      <c r="U4226" s="61">
        <f t="shared" si="324"/>
        <v>37.451965469481209</v>
      </c>
      <c r="V4226" s="63">
        <f>VLOOKUP(A4226,'VIXM-IV'!A$1:D$4500,4,0)</f>
        <v>37.406226750000002</v>
      </c>
      <c r="W4226" s="61">
        <f>W4225*(1-W$1+J4226)^($A4226-$A4225)*(2-I4226/I4225)</f>
        <v>29.361830422430113</v>
      </c>
      <c r="X4226" s="61"/>
      <c r="Y4226" s="61"/>
      <c r="Z4226" s="61">
        <f>Z4225*$E4226/$E4225*(1-(Z$1+Z$5+IF(AND(WEEKDAY(A4226)&lt;&gt;1,WEEKDAY(A4226)&lt;&gt;7),IF(A4226&lt;AA$2,AA$1,AA$3),0)))^($A4226-$A4225)</f>
        <v>57.724309429447423</v>
      </c>
      <c r="AA4226" s="74">
        <f>VLOOKUP(A4226,'VIXY-IV'!A$1:E$5000,4,0)</f>
        <v>57.08752776</v>
      </c>
      <c r="AB4226" s="61"/>
      <c r="AC4226" s="61"/>
      <c r="AD4226" s="61">
        <f>AD4225*(1-(AD$1+AD$5))^($A4226-$A4225)*(1+2*(E4226/E4225-1))</f>
        <v>0.549653999585479</v>
      </c>
      <c r="AE4226" s="61"/>
      <c r="AF4226" s="61"/>
      <c r="AG4226" s="61">
        <f t="shared" si="325"/>
        <v>4.9926463750316721</v>
      </c>
      <c r="AH4226" s="61"/>
      <c r="AI4226" s="61"/>
      <c r="AJ4226" s="61"/>
      <c r="AK4226" s="61"/>
    </row>
    <row r="4227" spans="1:37" x14ac:dyDescent="0.25">
      <c r="A4227" s="54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 s="75" t="e">
        <f>IF(A4227=#REF!,100,VLOOKUP(A4227,#REF!,10,0))</f>
        <v>#REF!</v>
      </c>
      <c r="G4227" s="71">
        <f t="shared" si="326"/>
        <v>574.4938274670734</v>
      </c>
      <c r="H4227">
        <v>19226.542674</v>
      </c>
      <c r="I4227">
        <v>16179.712036999999</v>
      </c>
      <c r="J4227" s="61">
        <f>(1/(1-91/360*VLOOKUP($A4227,Tbills!$B$4:$C$974,2,1)/100))^((1)/91)-1</f>
        <v>2.5002875438939753E-6</v>
      </c>
      <c r="K4227" s="63">
        <f t="shared" si="322"/>
        <v>67.181606348035075</v>
      </c>
      <c r="L4227" s="61">
        <f>VLOOKUP(A4227,'VXX-IV'!A$1:C$4500,3,0)</f>
        <v>16.809999999999999</v>
      </c>
      <c r="M4227" s="61">
        <f>M4226*(1-M$1+J4227)^($A4227-$A4226)*(1+2*(E4227/E4226-1))</f>
        <v>25.75366097773442</v>
      </c>
      <c r="N4227" s="61"/>
      <c r="O4227" s="61">
        <f>O4226*(1-(O$1+O$5))^($A4227-$A4226)*(1+1.5*(E4227/E4226-1))</f>
        <v>107.88592444400683</v>
      </c>
      <c r="P4227" s="61">
        <f>VLOOKUP(A4227,'UVXY-IV'!A$1:G$5041,4,0)</f>
        <v>106.83141639999999</v>
      </c>
      <c r="Q4227" s="61">
        <f>Q4226*(1-IF($A4227&lt;=Q4222,Q$1,Q$1+IF(AND(WEEKDAY($A4227)&lt;&gt;1,WEEKDAY($A4227)&lt;&gt;7),R$1,0)))^($A4227-$A4226)*(1-0.5*(E4227/E4226-1))</f>
        <v>41.459868146056664</v>
      </c>
      <c r="R4227" s="61">
        <f>VLOOKUP(A4227,'SVXY-IV'!A$1:G$5041,4,0)</f>
        <v>41.399696120000002</v>
      </c>
      <c r="S4227" s="63">
        <f t="shared" si="323"/>
        <v>30.661223097276586</v>
      </c>
      <c r="T4227" s="61">
        <f>VLOOKUP(A4227,'VXZ-IV'!A$1:C$4500,3,0)</f>
        <v>30.66</v>
      </c>
      <c r="U4227" s="61">
        <f t="shared" si="324"/>
        <v>36.687772280112</v>
      </c>
      <c r="V4227" s="63">
        <f>VLOOKUP(A4227,'VIXM-IV'!A$1:D$4500,4,0)</f>
        <v>36.642681949999997</v>
      </c>
      <c r="W4227" s="61">
        <f>W4226*(1-W$1+J4227)^($A4227-$A4226)*(2-I4227/I4226)</f>
        <v>29.959030200633762</v>
      </c>
      <c r="X4227" s="61"/>
      <c r="Y4227" s="61"/>
      <c r="Z4227" s="61">
        <f>Z4226*$E4227/$E4226*(1-(Z$1+Z$5+IF(AND(WEEKDAY(A4227)&lt;&gt;1,WEEKDAY(A4227)&lt;&gt;7),IF(A4227&lt;AA$2,AA$1,AA$3),0)))^($A4227-$A4226)</f>
        <v>55.702157630106058</v>
      </c>
      <c r="AA4227" s="74">
        <f>VLOOKUP(A4227,'VIXY-IV'!A$1:E$5000,4,0)</f>
        <v>55.081299119999997</v>
      </c>
      <c r="AB4227" s="61"/>
      <c r="AC4227" s="61"/>
      <c r="AD4227" s="61">
        <f>AD4226*(1-(AD$1+AD$5))^($A4227-$A4226)*(1+2*(E4227/E4226-1))</f>
        <v>0.51111652531542417</v>
      </c>
      <c r="AE4227" s="61"/>
      <c r="AF4227" s="61"/>
      <c r="AG4227" s="61">
        <f t="shared" si="325"/>
        <v>5.1673502810256053</v>
      </c>
      <c r="AH4227" s="61"/>
      <c r="AI4227" s="61"/>
      <c r="AJ4227" s="61"/>
      <c r="AK4227" s="61"/>
    </row>
    <row r="4228" spans="1:37" x14ac:dyDescent="0.25">
      <c r="A4228" s="54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 s="75" t="e">
        <f>IF(A4228=#REF!,100,VLOOKUP(A4228,#REF!,10,0))</f>
        <v>#REF!</v>
      </c>
      <c r="G4228" s="71">
        <f t="shared" si="326"/>
        <v>575.02458325966745</v>
      </c>
      <c r="H4228">
        <v>19272.179281000001</v>
      </c>
      <c r="I4228">
        <v>16218.076155999999</v>
      </c>
      <c r="J4228" s="61">
        <f>(1/(1-91/360*VLOOKUP($A4228,Tbills!$B$4:$C$974,2,1)/100))^((1)/91)-1</f>
        <v>2.639221485134513E-6</v>
      </c>
      <c r="K4228" s="63">
        <f t="shared" si="322"/>
        <v>67.118038847142898</v>
      </c>
      <c r="L4228" s="61">
        <f>VLOOKUP(A4228,'VXX-IV'!A$1:C$4500,3,0)</f>
        <v>16.8</v>
      </c>
      <c r="M4228" s="61">
        <f>M4227*(1-M$1+J4228)^($A4228-$A4227)*(1+2*(E4228/E4227-1))</f>
        <v>25.704980859933116</v>
      </c>
      <c r="N4228" s="61"/>
      <c r="O4228" s="61">
        <f>O4227*(1-(O$1+O$5))^($A4228-$A4227)*(1+1.5*(E4228/E4227-1))</f>
        <v>107.73538301417634</v>
      </c>
      <c r="P4228" s="61">
        <f>VLOOKUP(A4228,'UVXY-IV'!A$1:G$5041,4,0)</f>
        <v>106.67749000000001</v>
      </c>
      <c r="Q4228" s="61">
        <f>Q4227*(1-IF($A4228&lt;=Q4223,Q$1,Q$1+IF(AND(WEEKDAY($A4228)&lt;&gt;1,WEEKDAY($A4228)&lt;&gt;7),R$1,0)))^($A4228-$A4227)*(1-0.5*(E4228/E4227-1))</f>
        <v>41.477940253656342</v>
      </c>
      <c r="R4228" s="61">
        <f>VLOOKUP(A4228,'SVXY-IV'!A$1:G$5041,4,0)</f>
        <v>41.416537460000001</v>
      </c>
      <c r="S4228" s="63">
        <f t="shared" si="323"/>
        <v>30.733251945942591</v>
      </c>
      <c r="T4228" s="61">
        <f>VLOOKUP(A4228,'VXZ-IV'!A$1:C$4500,3,0)</f>
        <v>30.73</v>
      </c>
      <c r="U4228" s="61">
        <f t="shared" si="324"/>
        <v>36.773631153161766</v>
      </c>
      <c r="V4228" s="63">
        <f>VLOOKUP(A4228,'VIXM-IV'!A$1:D$4500,4,0)</f>
        <v>36.72807074</v>
      </c>
      <c r="W4228" s="61">
        <f>W4227*(1-W$1+J4228)^($A4228-$A4227)*(2-I4228/I4227)</f>
        <v>29.886967031148693</v>
      </c>
      <c r="X4228" s="61"/>
      <c r="Y4228" s="61"/>
      <c r="Z4228" s="61">
        <f>Z4227*$E4228/$E4227*(1-(Z$1+Z$5+IF(AND(WEEKDAY(A4228)&lt;&gt;1,WEEKDAY(A4228)&lt;&gt;7),IF(A4228&lt;AA$2,AA$1,AA$3),0)))^($A4228-$A4227)</f>
        <v>55.651229890993946</v>
      </c>
      <c r="AA4228" s="74">
        <f>VLOOKUP(A4228,'VIXY-IV'!A$1:E$5000,4,0)</f>
        <v>55.028544439999997</v>
      </c>
      <c r="AB4228" s="61"/>
      <c r="AC4228" s="61"/>
      <c r="AD4228" s="61">
        <f>AD4227*(1-(AD$1+AD$5))^($A4228-$A4227)*(1+2*(E4228/E4227-1))</f>
        <v>0.51015492600348689</v>
      </c>
      <c r="AE4228" s="61"/>
      <c r="AF4228" s="61"/>
      <c r="AG4228" s="61">
        <f t="shared" si="325"/>
        <v>5.1718833311044117</v>
      </c>
      <c r="AH4228" s="61"/>
      <c r="AI4228" s="61"/>
      <c r="AJ4228" s="61"/>
      <c r="AK4228" s="61"/>
    </row>
    <row r="4229" spans="1:37" x14ac:dyDescent="0.25">
      <c r="A4229" s="54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 s="75" t="e">
        <f>IF(A4229=#REF!,100,VLOOKUP(A4229,#REF!,10,0))</f>
        <v>#REF!</v>
      </c>
      <c r="G4229" s="71">
        <f t="shared" si="326"/>
        <v>526.57060136272241</v>
      </c>
      <c r="H4229">
        <v>19792.415841999999</v>
      </c>
      <c r="I4229">
        <v>16655.698512999999</v>
      </c>
      <c r="J4229" s="61">
        <f>(1/(1-91/360*VLOOKUP($A4229,Tbills!$B$4:$C$974,2,1)/100))^((1)/91)-1</f>
        <v>2.639221485134513E-6</v>
      </c>
      <c r="K4229" s="63">
        <f t="shared" si="322"/>
        <v>72.767311326219996</v>
      </c>
      <c r="L4229" s="61">
        <f>VLOOKUP(A4229,'VXX-IV'!A$1:C$4500,3,0)</f>
        <v>18.21</v>
      </c>
      <c r="M4229" s="61">
        <f>M4228*(1-M$1+J4229)^($A4229-$A4228)*(1+2*(E4229/E4228-1))</f>
        <v>30.031885821576058</v>
      </c>
      <c r="N4229" s="61"/>
      <c r="O4229" s="61">
        <f>O4228*(1-(O$1+O$5))^($A4229-$A4228)*(1+1.5*(E4229/E4228-1))</f>
        <v>121.34808095727408</v>
      </c>
      <c r="P4229" s="61">
        <f>VLOOKUP(A4229,'UVXY-IV'!A$1:G$5041,4,0)</f>
        <v>120.13845310000001</v>
      </c>
      <c r="Q4229" s="61">
        <f>Q4228*(1-IF($A4229&lt;=Q4224,Q$1,Q$1+IF(AND(WEEKDAY($A4229)&lt;&gt;1,WEEKDAY($A4229)&lt;&gt;7),R$1,0)))^($A4229-$A4228)*(1-0.5*(E4229/E4228-1))</f>
        <v>39.726251539851205</v>
      </c>
      <c r="R4229" s="61">
        <f>VLOOKUP(A4229,'SVXY-IV'!A$1:G$5041,4,0)</f>
        <v>39.662518800000001</v>
      </c>
      <c r="S4229" s="63">
        <f t="shared" si="323"/>
        <v>31.559792348544466</v>
      </c>
      <c r="T4229" s="61">
        <f>VLOOKUP(A4229,'VXZ-IV'!A$1:C$4500,3,0)</f>
        <v>31.56</v>
      </c>
      <c r="U4229" s="61">
        <f t="shared" si="324"/>
        <v>37.76127659307798</v>
      </c>
      <c r="V4229" s="63">
        <f>VLOOKUP(A4229,'VIXM-IV'!A$1:D$4500,4,0)</f>
        <v>37.715186350000003</v>
      </c>
      <c r="W4229" s="61">
        <f>W4228*(1-W$1+J4229)^($A4229-$A4228)*(2-I4229/I4228)</f>
        <v>29.076513440304485</v>
      </c>
      <c r="X4229" s="61"/>
      <c r="Y4229" s="61"/>
      <c r="Z4229" s="61">
        <f>Z4228*$E4229/$E4228*(1-(Z$1+Z$5+IF(AND(WEEKDAY(A4229)&lt;&gt;1,WEEKDAY(A4229)&lt;&gt;7),IF(A4229&lt;AA$2,AA$1,AA$3),0)))^($A4229-$A4228)</f>
        <v>60.34295028101716</v>
      </c>
      <c r="AA4229" s="74">
        <f>VLOOKUP(A4229,'VIXY-IV'!A$1:E$5000,4,0)</f>
        <v>59.654381919999999</v>
      </c>
      <c r="AB4229" s="61"/>
      <c r="AC4229" s="61"/>
      <c r="AD4229" s="61">
        <f>AD4228*(1-(AD$1+AD$5))^($A4229-$A4228)*(1+2*(E4229/E4228-1))</f>
        <v>0.59605016022269863</v>
      </c>
      <c r="AE4229" s="61"/>
      <c r="AF4229" s="61"/>
      <c r="AG4229" s="61">
        <f t="shared" si="325"/>
        <v>4.7351964846947059</v>
      </c>
      <c r="AH4229" s="61"/>
      <c r="AI4229" s="61"/>
      <c r="AJ4229" s="61"/>
      <c r="AK4229" s="61"/>
    </row>
    <row r="4230" spans="1:37" x14ac:dyDescent="0.25">
      <c r="A4230" s="54">
        <v>44201</v>
      </c>
      <c r="B4230">
        <v>25.34</v>
      </c>
      <c r="C4230">
        <v>27.25</v>
      </c>
      <c r="D4230">
        <v>30.535</v>
      </c>
      <c r="E4230">
        <v>25.692799999999998</v>
      </c>
      <c r="F4230" s="75" t="e">
        <f>IF(A4230=#REF!,100,VLOOKUP(A4230,#REF!,10,0))</f>
        <v>#REF!</v>
      </c>
      <c r="G4230" s="71">
        <f t="shared" si="326"/>
        <v>542.5947278623488</v>
      </c>
      <c r="H4230">
        <v>19447.987843999999</v>
      </c>
      <c r="I4230">
        <v>16365.811771999999</v>
      </c>
      <c r="J4230" s="61">
        <f>(1/(1-91/360*VLOOKUP($A4230,Tbills!$B$4:$C$974,2,1)/100))^((1)/91)-1</f>
        <v>2.639221485134513E-6</v>
      </c>
      <c r="K4230" s="63">
        <f t="shared" si="322"/>
        <v>70.551600735871801</v>
      </c>
      <c r="L4230" s="61">
        <f>VLOOKUP(A4230,'VXX-IV'!A$1:C$4500,3,0)</f>
        <v>17.649999999999999</v>
      </c>
      <c r="M4230" s="61">
        <f>M4229*(1-M$1+J4230)^($A4230-$A4229)*(1+2*(E4230/E4229-1))</f>
        <v>28.202878196514778</v>
      </c>
      <c r="N4230" s="61"/>
      <c r="O4230" s="61">
        <f>O4229*(1-(O$1+O$5))^($A4230-$A4229)*(1+1.5*(E4230/E4229-1))</f>
        <v>115.80783574227674</v>
      </c>
      <c r="P4230" s="61">
        <f>VLOOKUP(A4230,'UVXY-IV'!A$1:G$5041,4,0)</f>
        <v>114.64550490000001</v>
      </c>
      <c r="Q4230" s="61">
        <f>Q4229*(1-IF($A4230&lt;=Q4225,Q$1,Q$1+IF(AND(WEEKDAY($A4230)&lt;&gt;1,WEEKDAY($A4230)&lt;&gt;7),R$1,0)))^($A4230-$A4229)*(1-0.5*(E4230/E4229-1))</f>
        <v>40.32965874917479</v>
      </c>
      <c r="R4230" s="61">
        <f>VLOOKUP(A4230,'SVXY-IV'!A$1:G$5041,4,0)</f>
        <v>40.262899580000003</v>
      </c>
      <c r="S4230" s="63">
        <f t="shared" si="323"/>
        <v>31.00983209153847</v>
      </c>
      <c r="T4230" s="61">
        <f>VLOOKUP(A4230,'VXZ-IV'!A$1:C$4500,3,0)</f>
        <v>31.01</v>
      </c>
      <c r="U4230" s="61">
        <f t="shared" si="324"/>
        <v>37.102919026668111</v>
      </c>
      <c r="V4230" s="63">
        <f>VLOOKUP(A4230,'VIXM-IV'!A$1:D$4500,4,0)</f>
        <v>37.057653950000002</v>
      </c>
      <c r="W4230" s="61">
        <f>W4229*(1-W$1+J4230)^($A4230-$A4229)*(2-I4230/I4229)</f>
        <v>29.58156414540235</v>
      </c>
      <c r="X4230" s="61"/>
      <c r="Y4230" s="61"/>
      <c r="Z4230" s="61">
        <f>Z4229*$E4230/$E4229*(1-(Z$1+Z$5+IF(AND(WEEKDAY(A4230)&lt;&gt;1,WEEKDAY(A4230)&lt;&gt;7),IF(A4230&lt;AA$2,AA$1,AA$3),0)))^($A4230-$A4229)</f>
        <v>58.507208505594413</v>
      </c>
      <c r="AA4230" s="74">
        <f>VLOOKUP(A4230,'VIXY-IV'!A$1:E$5000,4,0)</f>
        <v>57.836666639999997</v>
      </c>
      <c r="AB4230" s="61"/>
      <c r="AC4230" s="61"/>
      <c r="AD4230" s="61">
        <f>AD4229*(1-(AD$1+AD$5))^($A4230-$A4229)*(1+2*(E4230/E4229-1))</f>
        <v>0.55975436380331667</v>
      </c>
      <c r="AE4230" s="61"/>
      <c r="AF4230" s="61"/>
      <c r="AG4230" s="61">
        <f t="shared" si="325"/>
        <v>4.8790665024858706</v>
      </c>
      <c r="AH4230" s="61"/>
      <c r="AI4230" s="61"/>
      <c r="AJ4230" s="61"/>
      <c r="AK4230" s="61"/>
    </row>
    <row r="4231" spans="1:37" x14ac:dyDescent="0.25">
      <c r="A4231" s="54">
        <v>44202</v>
      </c>
      <c r="B4231">
        <v>25.07</v>
      </c>
      <c r="C4231">
        <v>26.79</v>
      </c>
      <c r="D4231">
        <v>30.334700000000002</v>
      </c>
      <c r="E4231">
        <v>25.5242</v>
      </c>
      <c r="F4231" s="75" t="e">
        <f>IF(A4231=#REF!,100,VLOOKUP(A4231,#REF!,10,0))</f>
        <v>#REF!</v>
      </c>
      <c r="G4231" s="71">
        <f t="shared" si="326"/>
        <v>546.15531569697919</v>
      </c>
      <c r="H4231">
        <v>19267.326658999998</v>
      </c>
      <c r="I4231">
        <v>16213.739126</v>
      </c>
      <c r="J4231" s="61">
        <f>(1/(1-91/360*VLOOKUP($A4231,Tbills!$B$4:$C$974,2,1)/100))^((1)/91)-1</f>
        <v>2.639221485134513E-6</v>
      </c>
      <c r="K4231" s="63">
        <f t="shared" si="322"/>
        <v>70.087095401313391</v>
      </c>
      <c r="L4231" s="61">
        <f>VLOOKUP(A4231,'VXX-IV'!A$1:C$4500,3,0)</f>
        <v>17.54</v>
      </c>
      <c r="M4231" s="61">
        <f>M4230*(1-M$1+J4231)^($A4231-$A4230)*(1+2*(E4231/E4230-1))</f>
        <v>27.831550443324065</v>
      </c>
      <c r="N4231" s="61"/>
      <c r="O4231" s="61">
        <f>O4230*(1-(O$1+O$5))^($A4231-$A4230)*(1+1.5*(E4231/E4230-1))</f>
        <v>114.66681365381385</v>
      </c>
      <c r="P4231" s="61">
        <f>VLOOKUP(A4231,'UVXY-IV'!A$1:G$5041,4,0)</f>
        <v>113.5030192</v>
      </c>
      <c r="Q4231" s="61">
        <f>Q4230*(1-IF($A4231&lt;=Q4226,Q$1,Q$1+IF(AND(WEEKDAY($A4231)&lt;&gt;1,WEEKDAY($A4231)&lt;&gt;7),R$1,0)))^($A4231-$A4230)*(1-0.5*(E4231/E4230-1))</f>
        <v>40.460930258237887</v>
      </c>
      <c r="R4231" s="61">
        <f>VLOOKUP(A4231,'SVXY-IV'!A$1:G$5041,4,0)</f>
        <v>40.391977519999998</v>
      </c>
      <c r="S4231" s="63">
        <f t="shared" si="323"/>
        <v>30.721018582192119</v>
      </c>
      <c r="T4231" s="61">
        <f>VLOOKUP(A4231,'VXZ-IV'!A$1:C$4500,3,0)</f>
        <v>31.01</v>
      </c>
      <c r="U4231" s="61">
        <f t="shared" si="324"/>
        <v>36.757029577076331</v>
      </c>
      <c r="V4231" s="63">
        <f>VLOOKUP(A4231,'VIXM-IV'!A$1:D$4500,4,0)</f>
        <v>36.712312529999998</v>
      </c>
      <c r="W4231" s="61">
        <f>W4230*(1-W$1+J4231)^($A4231-$A4230)*(2-I4231/I4230)</f>
        <v>29.855413310835441</v>
      </c>
      <c r="X4231" s="61"/>
      <c r="Y4231" s="61"/>
      <c r="Z4231" s="61">
        <f>Z4230*$E4231/$E4230*(1-(Z$1+Z$5+IF(AND(WEEKDAY(A4231)&lt;&gt;1,WEEKDAY(A4231)&lt;&gt;7),IF(A4231&lt;AA$2,AA$1,AA$3),0)))^($A4231-$A4230)</f>
        <v>58.123832790900707</v>
      </c>
      <c r="AA4231" s="74">
        <f>VLOOKUP(A4231,'VIXY-IV'!A$1:E$5000,4,0)</f>
        <v>57.452562999999998</v>
      </c>
      <c r="AB4231" s="61"/>
      <c r="AC4231" s="61"/>
      <c r="AD4231" s="61">
        <f>AD4230*(1-(AD$1+AD$5))^($A4231-$A4230)*(1+2*(E4231/E4230-1))</f>
        <v>0.55238936454192022</v>
      </c>
      <c r="AE4231" s="61"/>
      <c r="AF4231" s="61"/>
      <c r="AG4231" s="61">
        <f t="shared" si="325"/>
        <v>4.910854931903426</v>
      </c>
      <c r="AH4231" s="61"/>
      <c r="AI4231" s="61"/>
      <c r="AJ4231" s="61"/>
      <c r="AK4231" s="61"/>
    </row>
    <row r="4232" spans="1:37" x14ac:dyDescent="0.25">
      <c r="A4232" s="54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 s="75" t="e">
        <f>IF(A4232=#REF!,100,VLOOKUP(A4232,#REF!,10,0))</f>
        <v>#REF!</v>
      </c>
      <c r="G4232" s="71">
        <f t="shared" si="326"/>
        <v>578.22382211970989</v>
      </c>
      <c r="H4232">
        <v>19042.710277999999</v>
      </c>
      <c r="I4232">
        <v>16024.678341999999</v>
      </c>
      <c r="J4232" s="61">
        <f>(1/(1-91/360*VLOOKUP($A4232,Tbills!$B$4:$C$974,2,1)/100))^((1)/91)-1</f>
        <v>2.5002875438939753E-6</v>
      </c>
      <c r="K4232" s="63">
        <f t="shared" si="322"/>
        <v>65.970558418504666</v>
      </c>
      <c r="L4232" s="61">
        <f>VLOOKUP(A4232,'VXX-IV'!A$1:C$4500,3,0)</f>
        <v>16.510000000000002</v>
      </c>
      <c r="M4232" s="61">
        <f>M4231*(1-M$1+J4232)^($A4232-$A4231)*(1+2*(E4232/E4231-1))</f>
        <v>24.562140880426192</v>
      </c>
      <c r="N4232" s="61"/>
      <c r="O4232" s="61">
        <f>O4231*(1-(O$1+O$5))^($A4232-$A4231)*(1+1.5*(E4232/E4231-1))</f>
        <v>104.56650400242873</v>
      </c>
      <c r="P4232" s="61">
        <f>VLOOKUP(A4232,'UVXY-IV'!A$1:G$5041,4,0)</f>
        <v>103.5038459</v>
      </c>
      <c r="Q4232" s="61">
        <f>Q4231*(1-IF($A4232&lt;=Q4227,Q$1,Q$1+IF(AND(WEEKDAY($A4232)&lt;&gt;1,WEEKDAY($A4232)&lt;&gt;7),R$1,0)))^($A4232-$A4231)*(1-0.5*(E4232/E4231-1))</f>
        <v>41.64771494121176</v>
      </c>
      <c r="R4232" s="61">
        <f>VLOOKUP(A4232,'SVXY-IV'!A$1:G$5041,4,0)</f>
        <v>41.573908709999998</v>
      </c>
      <c r="S4232" s="63">
        <f t="shared" si="323"/>
        <v>30.362135961896531</v>
      </c>
      <c r="T4232" s="61">
        <f>VLOOKUP(A4232,'VXZ-IV'!A$1:C$4500,3,0)</f>
        <v>30.36</v>
      </c>
      <c r="U4232" s="61">
        <f t="shared" si="324"/>
        <v>36.327310865847451</v>
      </c>
      <c r="V4232" s="63">
        <f>VLOOKUP(A4232,'VIXM-IV'!A$1:D$4500,4,0)</f>
        <v>36.282875920000002</v>
      </c>
      <c r="W4232" s="61">
        <f>W4231*(1-W$1+J4232)^($A4232-$A4231)*(2-I4232/I4231)</f>
        <v>30.202501639805607</v>
      </c>
      <c r="X4232" s="61"/>
      <c r="Y4232" s="61"/>
      <c r="Z4232" s="61">
        <f>Z4231*$E4232/$E4231*(1-(Z$1+Z$5+IF(AND(WEEKDAY(A4232)&lt;&gt;1,WEEKDAY(A4232)&lt;&gt;7),IF(A4232&lt;AA$2,AA$1,AA$3),0)))^($A4232-$A4231)</f>
        <v>54.711510463558788</v>
      </c>
      <c r="AA4232" s="74">
        <f>VLOOKUP(A4232,'VIXY-IV'!A$1:E$5000,4,0)</f>
        <v>54.077720120000002</v>
      </c>
      <c r="AB4232" s="61"/>
      <c r="AC4232" s="61"/>
      <c r="AD4232" s="61">
        <f>AD4231*(1-(AD$1+AD$5))^($A4232-$A4231)*(1+2*(E4232/E4231-1))</f>
        <v>0.48750383581374795</v>
      </c>
      <c r="AE4232" s="61"/>
      <c r="AF4232" s="61"/>
      <c r="AG4232" s="61">
        <f t="shared" si="325"/>
        <v>5.198962589749315</v>
      </c>
      <c r="AH4232" s="61"/>
      <c r="AI4232" s="61"/>
      <c r="AJ4232" s="61"/>
      <c r="AK4232" s="61"/>
    </row>
    <row r="4233" spans="1:37" x14ac:dyDescent="0.25">
      <c r="A4233" s="54">
        <v>44204</v>
      </c>
      <c r="B4233">
        <v>21.56</v>
      </c>
      <c r="C4233">
        <v>24.9</v>
      </c>
      <c r="D4233">
        <v>28.2667</v>
      </c>
      <c r="E4233">
        <v>23.783999999999999</v>
      </c>
      <c r="F4233" s="75" t="e">
        <f>IF(A4233=#REF!,100,VLOOKUP(A4233,#REF!,10,0))</f>
        <v>#REF!</v>
      </c>
      <c r="G4233" s="71">
        <f t="shared" si="326"/>
        <v>584.03602386543469</v>
      </c>
      <c r="H4233">
        <v>19006.155703</v>
      </c>
      <c r="I4233">
        <v>15993.877145</v>
      </c>
      <c r="J4233" s="61">
        <f>(1/(1-91/360*VLOOKUP($A4233,Tbills!$B$4:$C$974,2,1)/100))^((1)/91)-1</f>
        <v>2.5002875438939753E-6</v>
      </c>
      <c r="K4233" s="63">
        <f t="shared" si="322"/>
        <v>65.305880285724726</v>
      </c>
      <c r="L4233" s="61">
        <f>VLOOKUP(A4233,'VXX-IV'!A$1:C$4500,3,0)</f>
        <v>16.34</v>
      </c>
      <c r="M4233" s="61">
        <f>M4232*(1-M$1+J4233)^($A4233-$A4232)*(1+2*(E4233/E4232-1))</f>
        <v>24.067324601809712</v>
      </c>
      <c r="N4233" s="61"/>
      <c r="O4233" s="61">
        <f>O4232*(1-(O$1+O$5))^($A4233-$A4232)*(1+1.5*(E4233/E4232-1))</f>
        <v>102.98889092306393</v>
      </c>
      <c r="P4233" s="61">
        <f>VLOOKUP(A4233,'UVXY-IV'!A$1:G$5041,4,0)</f>
        <v>101.95106989999999</v>
      </c>
      <c r="Q4233" s="61">
        <f>Q4232*(1-IF($A4233&lt;=Q4228,Q$1,Q$1+IF(AND(WEEKDAY($A4233)&lt;&gt;1,WEEKDAY($A4233)&lt;&gt;7),R$1,0)))^($A4233-$A4232)*(1-0.5*(E4233/E4232-1))</f>
        <v>41.855943177374044</v>
      </c>
      <c r="R4233" s="61">
        <f>VLOOKUP(A4233,'SVXY-IV'!A$1:G$5041,4,0)</f>
        <v>41.783250860000003</v>
      </c>
      <c r="S4233" s="63">
        <f t="shared" si="323"/>
        <v>30.303113589538327</v>
      </c>
      <c r="T4233" s="61">
        <f>VLOOKUP(A4233,'VXZ-IV'!A$1:C$4500,3,0)</f>
        <v>30.3</v>
      </c>
      <c r="U4233" s="61">
        <f t="shared" ref="U4233:U4296" si="327">U4232*$H4233/$H4232*(1-(U$1+U$5+IF(AND(WEEKDAY($A4233)&lt;&gt;1,WEEKDAY($A4233)&lt;&gt;7),IF($A4233&lt;V$2,V$1,V$3),0)))^($A4233-$A4232)</f>
        <v>36.256369670308452</v>
      </c>
      <c r="V4233" s="63">
        <f>VLOOKUP(A4233,'VIXM-IV'!A$1:D$4500,4,0)</f>
        <v>36.212280919999998</v>
      </c>
      <c r="W4233" s="61">
        <f>W4232*(1-W$1+J4233)^($A4233-$A4232)*(2-I4233/I4232)</f>
        <v>30.259510609077438</v>
      </c>
      <c r="X4233" s="61"/>
      <c r="Y4233" s="61"/>
      <c r="Z4233" s="61">
        <f>Z4232*$E4233/$E4232*(1-(Z$1+Z$5+IF(AND(WEEKDAY(A4233)&lt;&gt;1,WEEKDAY(A4233)&lt;&gt;7),IF(A4233&lt;AA$2,AA$1,AA$3),0)))^($A4233-$A4232)</f>
        <v>54.162079569088547</v>
      </c>
      <c r="AA4233" s="74">
        <f>VLOOKUP(A4233,'VIXY-IV'!A$1:E$5000,4,0)</f>
        <v>53.537602960000001</v>
      </c>
      <c r="AB4233" s="61"/>
      <c r="AC4233" s="61"/>
      <c r="AD4233" s="61">
        <f>AD4232*(1-(AD$1+AD$5))^($A4233-$A4232)*(1+2*(E4233/E4232-1))</f>
        <v>0.47768713631254356</v>
      </c>
      <c r="AE4233" s="61"/>
      <c r="AF4233" s="61"/>
      <c r="AG4233" s="61">
        <f t="shared" ref="AG4233:AG4296" si="328">AG4232*(1-IF($A4233&lt;=AH$3,AG$1,AG$1+IF(AND(WEEKDAY($A4233)&lt;&gt;1,WEEKDAY($A4233)&lt;&gt;7),AH$1,0)))^($A4233-$A4232)*(2-$E4233/$E4232)</f>
        <v>5.2509770481375195</v>
      </c>
      <c r="AH4233" s="61"/>
      <c r="AI4233" s="61"/>
      <c r="AJ4233" s="61"/>
      <c r="AK4233" s="61"/>
    </row>
    <row r="4234" spans="1:37" x14ac:dyDescent="0.25">
      <c r="A4234" s="54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 s="75" t="e">
        <f>IF(A4234=#REF!,100,VLOOKUP(A4234,#REF!,10,0))</f>
        <v>#REF!</v>
      </c>
      <c r="G4234" s="71">
        <f t="shared" si="326"/>
        <v>549.24776978663533</v>
      </c>
      <c r="H4234">
        <v>19683.701913000001</v>
      </c>
      <c r="I4234">
        <v>16563.91934</v>
      </c>
      <c r="J4234" s="61">
        <f>(1/(1-91/360*VLOOKUP($A4234,Tbills!$B$4:$C$974,2,1)/100))^((1)/91)-1</f>
        <v>2.5002875438939753E-6</v>
      </c>
      <c r="K4234" s="63">
        <f t="shared" ref="K4234:K4298" si="329">K4233*$D4234/$D4233*(1-K$1)^($A4234-$A4233)</f>
        <v>69.191442672144362</v>
      </c>
      <c r="L4234" s="61">
        <f>VLOOKUP(A4234,'VXX-IV'!A$1:C$4500,3,0)</f>
        <v>17.309999999999999</v>
      </c>
      <c r="M4234" s="61">
        <f>M4233*(1-M$1+J4234)^($A4234-$A4233)*(1+2*(E4234/E4233-1))</f>
        <v>26.931026626832931</v>
      </c>
      <c r="N4234" s="61"/>
      <c r="O4234" s="61">
        <f>O4233*(1-(O$1+O$5))^($A4234-$A4233)*(1+1.5*(E4234/E4233-1))</f>
        <v>112.18750271258469</v>
      </c>
      <c r="P4234" s="61">
        <f>VLOOKUP(A4234,'UVXY-IV'!A$1:G$5041,4,0)</f>
        <v>111.0510409</v>
      </c>
      <c r="Q4234" s="61">
        <f>Q4233*(1-IF($A4234&lt;=Q4229,Q$1,Q$1+IF(AND(WEEKDAY($A4234)&lt;&gt;1,WEEKDAY($A4234)&lt;&gt;7),R$1,0)))^($A4234-$A4233)*(1-0.5*(E4234/E4233-1))</f>
        <v>40.606192449429216</v>
      </c>
      <c r="R4234" s="61">
        <f>VLOOKUP(A4234,'SVXY-IV'!A$1:G$5041,4,0)</f>
        <v>40.534446760000002</v>
      </c>
      <c r="S4234" s="63">
        <f t="shared" ref="S4234:S4298" si="330">S4233*$H4234/$H4233*(1-S$1)^($A4234-$A4233)</f>
        <v>31.381086874272373</v>
      </c>
      <c r="T4234" s="61">
        <f>VLOOKUP(A4234,'VXZ-IV'!A$1:C$4500,3,0)</f>
        <v>31.38</v>
      </c>
      <c r="U4234" s="61">
        <f t="shared" si="327"/>
        <v>37.545115296611918</v>
      </c>
      <c r="V4234" s="63">
        <f>VLOOKUP(A4234,'VIXM-IV'!A$1:D$4500,4,0)</f>
        <v>37.499641689999997</v>
      </c>
      <c r="W4234" s="61">
        <f>W4233*(1-W$1+J4234)^($A4234-$A4233)*(2-I4234/I4233)</f>
        <v>29.178004122305676</v>
      </c>
      <c r="X4234" s="61"/>
      <c r="Y4234" s="61"/>
      <c r="Z4234" s="61">
        <f>Z4233*$E4234/$E4233*(1-(Z$1+Z$5+IF(AND(WEEKDAY(A4234)&lt;&gt;1,WEEKDAY(A4234)&lt;&gt;7),IF(A4234&lt;AA$2,AA$1,AA$3),0)))^($A4234-$A4233)</f>
        <v>57.389908504114558</v>
      </c>
      <c r="AA4234" s="74">
        <f>VLOOKUP(A4234,'VIXY-IV'!A$1:E$5000,4,0)</f>
        <v>56.722594520000001</v>
      </c>
      <c r="AB4234" s="61"/>
      <c r="AC4234" s="61"/>
      <c r="AD4234" s="61">
        <f>AD4233*(1-(AD$1+AD$5))^($A4234-$A4233)*(1+2*(E4234/E4233-1))</f>
        <v>0.53454020402066427</v>
      </c>
      <c r="AE4234" s="61"/>
      <c r="AF4234" s="61"/>
      <c r="AG4234" s="61">
        <f t="shared" si="328"/>
        <v>4.9375113036586136</v>
      </c>
      <c r="AH4234" s="61"/>
      <c r="AI4234" s="61"/>
      <c r="AJ4234" s="61"/>
      <c r="AK4234" s="61"/>
    </row>
    <row r="4235" spans="1:37" x14ac:dyDescent="0.25">
      <c r="A4235" s="54">
        <v>44208</v>
      </c>
      <c r="B4235">
        <v>23.33</v>
      </c>
      <c r="C4235">
        <v>26.2</v>
      </c>
      <c r="D4235">
        <v>28.9742</v>
      </c>
      <c r="E4235">
        <v>24.379000000000001</v>
      </c>
      <c r="F4235" s="75" t="e">
        <f>IF(A4235=#REF!,100,VLOOKUP(A4235,#REF!,10,0))</f>
        <v>#REF!</v>
      </c>
      <c r="G4235" s="71">
        <f t="shared" si="326"/>
        <v>567.15667281050685</v>
      </c>
      <c r="H4235">
        <v>19478.492596</v>
      </c>
      <c r="I4235">
        <v>16391.193407999999</v>
      </c>
      <c r="J4235" s="61">
        <f>(1/(1-91/360*VLOOKUP($A4235,Tbills!$B$4:$C$974,2,1)/100))^((1)/91)-1</f>
        <v>2.5002875438939753E-6</v>
      </c>
      <c r="K4235" s="63">
        <f t="shared" si="329"/>
        <v>66.933921908966283</v>
      </c>
      <c r="L4235" s="61">
        <f>VLOOKUP(A4235,'VXX-IV'!A$1:C$4500,3,0)</f>
        <v>16.75</v>
      </c>
      <c r="M4235" s="61">
        <f>M4234*(1-M$1+J4235)^($A4235-$A4234)*(1+2*(E4235/E4234-1))</f>
        <v>25.173712652083012</v>
      </c>
      <c r="N4235" s="61"/>
      <c r="O4235" s="61">
        <f>O4234*(1-(O$1+O$5))^($A4235-$A4234)*(1+1.5*(E4235/E4234-1))</f>
        <v>106.69946108283318</v>
      </c>
      <c r="P4235" s="61">
        <f>VLOOKUP(A4235,'UVXY-IV'!A$1:G$5041,4,0)</f>
        <v>105.61556640000001</v>
      </c>
      <c r="Q4235" s="61">
        <f>Q4234*(1-IF($A4235&lt;=Q4230,Q$1,Q$1+IF(AND(WEEKDAY($A4235)&lt;&gt;1,WEEKDAY($A4235)&lt;&gt;7),R$1,0)))^($A4235-$A4234)*(1-0.5*(E4235/E4234-1))</f>
        <v>41.267125915535516</v>
      </c>
      <c r="R4235" s="61">
        <f>VLOOKUP(A4235,'SVXY-IV'!A$1:G$5041,4,0)</f>
        <v>41.193695769999998</v>
      </c>
      <c r="S4235" s="63">
        <f t="shared" si="330"/>
        <v>31.053171117489686</v>
      </c>
      <c r="T4235" s="61">
        <f>VLOOKUP(A4235,'VXZ-IV'!A$1:C$4500,3,0)</f>
        <v>31.05</v>
      </c>
      <c r="U4235" s="61">
        <f t="shared" si="327"/>
        <v>37.152457883108134</v>
      </c>
      <c r="V4235" s="63">
        <f>VLOOKUP(A4235,'VIXM-IV'!A$1:D$4500,4,0)</f>
        <v>37.107139949999997</v>
      </c>
      <c r="W4235" s="61">
        <f>W4234*(1-W$1+J4235)^($A4235-$A4234)*(2-I4235/I4234)</f>
        <v>29.481251010143176</v>
      </c>
      <c r="X4235" s="61"/>
      <c r="Y4235" s="61"/>
      <c r="Z4235" s="61">
        <f>Z4234*$E4235/$E4234*(1-(Z$1+Z$5+IF(AND(WEEKDAY(A4235)&lt;&gt;1,WEEKDAY(A4235)&lt;&gt;7),IF(A4235&lt;AA$2,AA$1,AA$3),0)))^($A4235-$A4234)</f>
        <v>55.519171909172137</v>
      </c>
      <c r="AA4235" s="74">
        <f>VLOOKUP(A4235,'VIXY-IV'!A$1:E$5000,4,0)</f>
        <v>54.872258160000001</v>
      </c>
      <c r="AB4235" s="61"/>
      <c r="AC4235" s="61"/>
      <c r="AD4235" s="61">
        <f>AD4234*(1-(AD$1+AD$5))^($A4235-$A4234)*(1+2*(E4235/E4234-1))</f>
        <v>0.49966467614426185</v>
      </c>
      <c r="AE4235" s="61"/>
      <c r="AF4235" s="61"/>
      <c r="AG4235" s="61">
        <f t="shared" si="328"/>
        <v>5.0982675034345846</v>
      </c>
      <c r="AH4235" s="61"/>
      <c r="AI4235" s="61"/>
      <c r="AJ4235" s="61"/>
      <c r="AK4235" s="61"/>
    </row>
    <row r="4236" spans="1:37" x14ac:dyDescent="0.25">
      <c r="A4236" s="54">
        <v>44209</v>
      </c>
      <c r="B4236">
        <v>22.21</v>
      </c>
      <c r="C4236">
        <v>25.55</v>
      </c>
      <c r="D4236">
        <v>28.5062</v>
      </c>
      <c r="E4236">
        <v>23.985199999999999</v>
      </c>
      <c r="F4236" s="75" t="e">
        <f>IF(A4236=#REF!,100,VLOOKUP(A4236,#REF!,10,0))</f>
        <v>#REF!</v>
      </c>
      <c r="G4236" s="71">
        <f t="shared" si="326"/>
        <v>576.31809443373913</v>
      </c>
      <c r="H4236">
        <v>19345.084538999999</v>
      </c>
      <c r="I4236">
        <v>16278.889257999999</v>
      </c>
      <c r="J4236" s="61">
        <f>(1/(1-91/360*VLOOKUP($A4236,Tbills!$B$4:$C$974,2,1)/100))^((1)/91)-1</f>
        <v>2.5002875438939753E-6</v>
      </c>
      <c r="K4236" s="63">
        <f t="shared" si="329"/>
        <v>65.851179328893323</v>
      </c>
      <c r="L4236" s="61">
        <f>VLOOKUP(A4236,'VXX-IV'!A$1:C$4500,3,0)</f>
        <v>16.48</v>
      </c>
      <c r="M4236" s="61">
        <f>M4235*(1-M$1+J4236)^($A4236-$A4235)*(1+2*(E4236/E4235-1))</f>
        <v>24.359397955926877</v>
      </c>
      <c r="N4236" s="61"/>
      <c r="O4236" s="61">
        <f>O4235*(1-(O$1+O$5))^($A4236-$A4235)*(1+1.5*(E4236/E4235-1))</f>
        <v>104.11314866008665</v>
      </c>
      <c r="P4236" s="61">
        <f>VLOOKUP(A4236,'UVXY-IV'!A$1:G$5041,4,0)</f>
        <v>103.050676</v>
      </c>
      <c r="Q4236" s="61">
        <f>Q4235*(1-IF($A4236&lt;=Q4231,Q$1,Q$1+IF(AND(WEEKDAY($A4236)&lt;&gt;1,WEEKDAY($A4236)&lt;&gt;7),R$1,0)))^($A4236-$A4235)*(1-0.5*(E4236/E4235-1))</f>
        <v>41.599342196406333</v>
      </c>
      <c r="R4236" s="61">
        <f>VLOOKUP(A4236,'SVXY-IV'!A$1:G$5041,4,0)</f>
        <v>41.524009110000001</v>
      </c>
      <c r="S4236" s="63">
        <f t="shared" si="330"/>
        <v>30.83973616882459</v>
      </c>
      <c r="T4236" s="61">
        <f>VLOOKUP(A4236,'VXZ-IV'!A$1:C$4500,3,0)</f>
        <v>30.84</v>
      </c>
      <c r="U4236" s="61">
        <f t="shared" si="327"/>
        <v>36.896772715263708</v>
      </c>
      <c r="V4236" s="63">
        <f>VLOOKUP(A4236,'VIXM-IV'!A$1:D$4500,4,0)</f>
        <v>36.851530490000002</v>
      </c>
      <c r="W4236" s="61">
        <f>W4235*(1-W$1+J4236)^($A4236-$A4235)*(2-I4236/I4235)</f>
        <v>29.682217943972038</v>
      </c>
      <c r="X4236" s="61"/>
      <c r="Y4236" s="61"/>
      <c r="Z4236" s="61">
        <f>Z4235*$E4236/$E4235*(1-(Z$1+Z$5+IF(AND(WEEKDAY(A4236)&lt;&gt;1,WEEKDAY(A4236)&lt;&gt;7),IF(A4236&lt;AA$2,AA$1,AA$3),0)))^($A4236-$A4235)</f>
        <v>54.622880807728833</v>
      </c>
      <c r="AA4236" s="74">
        <f>VLOOKUP(A4236,'VIXY-IV'!A$1:E$5000,4,0)</f>
        <v>53.984194240000001</v>
      </c>
      <c r="AB4236" s="61"/>
      <c r="AC4236" s="61"/>
      <c r="AD4236" s="61">
        <f>AD4235*(1-(AD$1+AD$5))^($A4236-$A4235)*(1+2*(E4236/E4235-1))</f>
        <v>0.48350596859756256</v>
      </c>
      <c r="AE4236" s="61"/>
      <c r="AF4236" s="61"/>
      <c r="AG4236" s="61">
        <f t="shared" si="328"/>
        <v>5.1803797866876451</v>
      </c>
      <c r="AH4236" s="61"/>
      <c r="AI4236" s="61"/>
      <c r="AJ4236" s="61"/>
      <c r="AK4236" s="61"/>
    </row>
    <row r="4237" spans="1:37" x14ac:dyDescent="0.25">
      <c r="A4237" s="54">
        <v>44210</v>
      </c>
      <c r="B4237">
        <v>23.25</v>
      </c>
      <c r="C4237">
        <v>26.32</v>
      </c>
      <c r="D4237">
        <v>28.833500000000001</v>
      </c>
      <c r="E4237">
        <v>24.2605</v>
      </c>
      <c r="F4237" s="75" t="e">
        <f>IF(A4237=#REF!,100,VLOOKUP(A4237,#REF!,10,0))</f>
        <v>#REF!</v>
      </c>
      <c r="G4237" s="71">
        <f t="shared" si="326"/>
        <v>569.70316641989689</v>
      </c>
      <c r="H4237">
        <v>19716.758533</v>
      </c>
      <c r="I4237">
        <v>16591.612234</v>
      </c>
      <c r="J4237" s="61">
        <f>(1/(1-91/360*VLOOKUP($A4237,Tbills!$B$4:$C$974,2,1)/100))^((1)/91)-1</f>
        <v>2.5002875438939753E-6</v>
      </c>
      <c r="K4237" s="63">
        <f t="shared" si="329"/>
        <v>66.605639531890915</v>
      </c>
      <c r="L4237" s="61">
        <f>VLOOKUP(A4237,'VXX-IV'!A$1:C$4500,3,0)</f>
        <v>16.670000000000002</v>
      </c>
      <c r="M4237" s="61">
        <f>M4236*(1-M$1+J4237)^($A4237-$A4236)*(1+2*(E4237/E4236-1))</f>
        <v>24.91752382479763</v>
      </c>
      <c r="N4237" s="61"/>
      <c r="O4237" s="61">
        <f>O4236*(1-(O$1+O$5))^($A4237-$A4236)*(1+1.5*(E4237/E4236-1))</f>
        <v>105.90463536696214</v>
      </c>
      <c r="P4237" s="61">
        <f>VLOOKUP(A4237,'UVXY-IV'!A$1:G$5041,4,0)</f>
        <v>104.8195209</v>
      </c>
      <c r="Q4237" s="61">
        <f>Q4236*(1-IF($A4237&lt;=Q4232,Q$1,Q$1+IF(AND(WEEKDAY($A4237)&lt;&gt;1,WEEKDAY($A4237)&lt;&gt;7),R$1,0)))^($A4237-$A4236)*(1-0.5*(E4237/E4236-1))</f>
        <v>41.359528905927334</v>
      </c>
      <c r="R4237" s="61">
        <f>VLOOKUP(A4237,'SVXY-IV'!A$1:G$5041,4,0)</f>
        <v>41.282831909999999</v>
      </c>
      <c r="S4237" s="63">
        <f t="shared" si="330"/>
        <v>31.43148862321128</v>
      </c>
      <c r="T4237" s="61">
        <f>VLOOKUP(A4237,'VXZ-IV'!A$1:C$4500,3,0)</f>
        <v>31.43</v>
      </c>
      <c r="U4237" s="61">
        <f t="shared" si="327"/>
        <v>37.604412662751862</v>
      </c>
      <c r="V4237" s="63">
        <f>VLOOKUP(A4237,'VIXM-IV'!A$1:D$4500,4,0)</f>
        <v>37.557990320000002</v>
      </c>
      <c r="W4237" s="61">
        <f>W4236*(1-W$1+J4237)^($A4237-$A4236)*(2-I4237/I4236)</f>
        <v>29.111008527193974</v>
      </c>
      <c r="X4237" s="61"/>
      <c r="Y4237" s="61"/>
      <c r="Z4237" s="61">
        <f>Z4236*$E4237/$E4236*(1-(Z$1+Z$5+IF(AND(WEEKDAY(A4237)&lt;&gt;1,WEEKDAY(A4237)&lt;&gt;7),IF(A4237&lt;AA$2,AA$1,AA$3),0)))^($A4237-$A4236)</f>
        <v>55.250367185849633</v>
      </c>
      <c r="AA4237" s="74">
        <f>VLOOKUP(A4237,'VIXY-IV'!A$1:E$5000,4,0)</f>
        <v>54.601664079999999</v>
      </c>
      <c r="AB4237" s="61"/>
      <c r="AC4237" s="61"/>
      <c r="AD4237" s="61">
        <f>AD4236*(1-(AD$1+AD$5))^($A4237-$A4236)*(1+2*(E4237/E4236-1))</f>
        <v>0.49458857839557141</v>
      </c>
      <c r="AE4237" s="61"/>
      <c r="AF4237" s="61"/>
      <c r="AG4237" s="61">
        <f t="shared" si="328"/>
        <v>5.1206813379925258</v>
      </c>
      <c r="AH4237" s="61"/>
      <c r="AI4237" s="61"/>
      <c r="AJ4237" s="61"/>
      <c r="AK4237" s="61"/>
    </row>
    <row r="4238" spans="1:37" x14ac:dyDescent="0.25">
      <c r="A4238" s="54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 s="75" t="e">
        <f>IF(A4238=#REF!,100,VLOOKUP(A4238,#REF!,10,0))</f>
        <v>#REF!</v>
      </c>
      <c r="G4238" s="71">
        <f t="shared" si="326"/>
        <v>555.07106720527895</v>
      </c>
      <c r="H4238">
        <v>20014.087835999999</v>
      </c>
      <c r="I4238">
        <v>16841.772754000001</v>
      </c>
      <c r="J4238" s="61">
        <f>(1/(1-91/360*VLOOKUP($A4238,Tbills!$B$4:$C$974,2,1)/100))^((1)/91)-1</f>
        <v>2.5002875438939753E-6</v>
      </c>
      <c r="K4238" s="63">
        <f t="shared" si="329"/>
        <v>68.31499726696201</v>
      </c>
      <c r="L4238" s="61">
        <f>VLOOKUP(A4238,'VXX-IV'!A$1:C$4500,3,0)</f>
        <v>17.09</v>
      </c>
      <c r="M4238" s="61">
        <f>M4237*(1-M$1+J4238)^($A4238-$A4237)*(1+2*(E4238/E4237-1))</f>
        <v>26.196354694573724</v>
      </c>
      <c r="N4238" s="61"/>
      <c r="O4238" s="61">
        <f>O4237*(1-(O$1+O$5))^($A4238-$A4237)*(1+1.5*(E4238/E4237-1))</f>
        <v>109.98361894803928</v>
      </c>
      <c r="P4238" s="61">
        <f>VLOOKUP(A4238,'UVXY-IV'!A$1:G$5041,4,0)</f>
        <v>108.8539119</v>
      </c>
      <c r="Q4238" s="61">
        <f>Q4237*(1-IF($A4238&lt;=Q4233,Q$1,Q$1+IF(AND(WEEKDAY($A4238)&lt;&gt;1,WEEKDAY($A4238)&lt;&gt;7),R$1,0)))^($A4238-$A4237)*(1-0.5*(E4238/E4237-1))</f>
        <v>40.827332874615685</v>
      </c>
      <c r="R4238" s="61">
        <f>VLOOKUP(A4238,'SVXY-IV'!A$1:G$5041,4,0)</f>
        <v>40.750743479999997</v>
      </c>
      <c r="S4238" s="63">
        <f t="shared" si="330"/>
        <v>31.904698433996678</v>
      </c>
      <c r="T4238" s="61">
        <f>VLOOKUP(A4238,'VXZ-IV'!A$1:C$4500,3,0)</f>
        <v>31.9</v>
      </c>
      <c r="U4238" s="61">
        <f t="shared" si="327"/>
        <v>38.170217680190191</v>
      </c>
      <c r="V4238" s="63">
        <f>VLOOKUP(A4238,'VIXM-IV'!A$1:D$4500,4,0)</f>
        <v>38.122817320000003</v>
      </c>
      <c r="W4238" s="61">
        <f>W4237*(1-W$1+J4238)^($A4238-$A4237)*(2-I4238/I4237)</f>
        <v>28.671097656487973</v>
      </c>
      <c r="X4238" s="61"/>
      <c r="Y4238" s="61"/>
      <c r="Z4238" s="61">
        <f>Z4237*$E4238/$E4237*(1-(Z$1+Z$5+IF(AND(WEEKDAY(A4238)&lt;&gt;1,WEEKDAY(A4238)&lt;&gt;7),IF(A4238&lt;AA$2,AA$1,AA$3),0)))^($A4238-$A4237)</f>
        <v>56.669945804429155</v>
      </c>
      <c r="AA4238" s="74">
        <f>VLOOKUP(A4238,'VIXY-IV'!A$1:E$5000,4,0)</f>
        <v>56.002609360000001</v>
      </c>
      <c r="AB4238" s="61"/>
      <c r="AC4238" s="61"/>
      <c r="AD4238" s="61">
        <f>AD4237*(1-(AD$1+AD$5))^($A4238-$A4237)*(1+2*(E4238/E4237-1))</f>
        <v>0.51997680894769627</v>
      </c>
      <c r="AE4238" s="61"/>
      <c r="AF4238" s="61"/>
      <c r="AG4238" s="61">
        <f t="shared" si="328"/>
        <v>4.9889307968989058</v>
      </c>
      <c r="AH4238" s="61"/>
      <c r="AI4238" s="61"/>
      <c r="AJ4238" s="61"/>
      <c r="AK4238" s="61"/>
    </row>
    <row r="4239" spans="1:37" x14ac:dyDescent="0.25">
      <c r="A4239" s="54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 s="75" t="e">
        <f>IF(A4239=#REF!,100,VLOOKUP(A4239,#REF!,10,0))</f>
        <v>#REF!</v>
      </c>
      <c r="G4239" s="71">
        <f t="shared" si="326"/>
        <v>570.96459287615301</v>
      </c>
      <c r="H4239">
        <v>19947.010444</v>
      </c>
      <c r="I4239">
        <v>16785.158965999999</v>
      </c>
      <c r="J4239" s="61">
        <f>(1/(1-91/360*VLOOKUP($A4239,Tbills!$B$4:$C$974,2,1)/100))^((1)/91)-1</f>
        <v>2.5002875438939753E-6</v>
      </c>
      <c r="K4239" s="63">
        <f t="shared" si="329"/>
        <v>66.353150375468218</v>
      </c>
      <c r="L4239" s="61">
        <f>VLOOKUP(A4239,'VXX-IV'!A$1:C$4500,3,0)</f>
        <v>16.600000000000001</v>
      </c>
      <c r="M4239" s="61">
        <f>M4238*(1-M$1+J4239)^($A4239-$A4238)*(1+2*(E4239/E4238-1))</f>
        <v>24.691959302879489</v>
      </c>
      <c r="N4239" s="61"/>
      <c r="O4239" s="61">
        <f>O4238*(1-(O$1+O$5))^($A4239-$A4238)*(1+1.5*(E4239/E4238-1))</f>
        <v>105.25578794948463</v>
      </c>
      <c r="P4239" s="61">
        <f>VLOOKUP(A4239,'UVXY-IV'!A$1:G$5041,4,0)</f>
        <v>104.1576637</v>
      </c>
      <c r="Q4239" s="61">
        <f>Q4238*(1-IF($A4239&lt;=Q4234,Q$1,Q$1+IF(AND(WEEKDAY($A4239)&lt;&gt;1,WEEKDAY($A4239)&lt;&gt;7),R$1,0)))^($A4239-$A4238)*(1-0.5*(E4239/E4238-1))</f>
        <v>41.407532649458773</v>
      </c>
      <c r="R4239" s="61">
        <f>VLOOKUP(A4239,'SVXY-IV'!A$1:G$5041,4,0)</f>
        <v>41.326653139999998</v>
      </c>
      <c r="S4239" s="63">
        <f t="shared" si="330"/>
        <v>31.794668297582319</v>
      </c>
      <c r="T4239" s="61">
        <f>VLOOKUP(A4239,'VXZ-IV'!A$1:C$4500,3,0)</f>
        <v>31.79</v>
      </c>
      <c r="U4239" s="61">
        <f t="shared" si="327"/>
        <v>38.037224754759833</v>
      </c>
      <c r="V4239" s="63">
        <f>VLOOKUP(A4239,'VIXM-IV'!A$1:D$4500,4,0)</f>
        <v>37.990563790000003</v>
      </c>
      <c r="W4239" s="61">
        <f>W4238*(1-W$1+J4239)^($A4239-$A4238)*(2-I4239/I4238)</f>
        <v>28.763507741764467</v>
      </c>
      <c r="X4239" s="61"/>
      <c r="Y4239" s="61"/>
      <c r="Z4239" s="61">
        <f>Z4238*$E4239/$E4238*(1-(Z$1+Z$5+IF(AND(WEEKDAY(A4239)&lt;&gt;1,WEEKDAY(A4239)&lt;&gt;7),IF(A4239&lt;AA$2,AA$1,AA$3),0)))^($A4239-$A4238)</f>
        <v>55.04940873110862</v>
      </c>
      <c r="AA4239" s="74">
        <f>VLOOKUP(A4239,'VIXY-IV'!A$1:E$5000,4,0)</f>
        <v>54.390469680000002</v>
      </c>
      <c r="AB4239" s="61"/>
      <c r="AC4239" s="61"/>
      <c r="AD4239" s="61">
        <f>AD4238*(1-(AD$1+AD$5))^($A4239-$A4238)*(1+2*(E4239/E4238-1))</f>
        <v>0.490133414764654</v>
      </c>
      <c r="AE4239" s="61"/>
      <c r="AF4239" s="61"/>
      <c r="AG4239" s="61">
        <f t="shared" si="328"/>
        <v>5.1308244415805344</v>
      </c>
      <c r="AH4239" s="61"/>
      <c r="AI4239" s="61"/>
      <c r="AJ4239" s="61"/>
      <c r="AK4239" s="61"/>
    </row>
    <row r="4240" spans="1:37" x14ac:dyDescent="0.25">
      <c r="A4240" s="54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 s="75" t="e">
        <f>IF(A4240=#REF!,100,VLOOKUP(A4240,#REF!,10,0))</f>
        <v>#REF!</v>
      </c>
      <c r="G4240" s="71">
        <f t="shared" si="326"/>
        <v>581.15030773597312</v>
      </c>
      <c r="H4240">
        <v>19922.289115</v>
      </c>
      <c r="I4240">
        <v>16764.314310000002</v>
      </c>
      <c r="J4240" s="61">
        <f>(1/(1-91/360*VLOOKUP($A4240,Tbills!$B$4:$C$974,2,1)/100))^((1)/91)-1</f>
        <v>2.5002875438939753E-6</v>
      </c>
      <c r="K4240" s="63">
        <f t="shared" si="329"/>
        <v>65.16805708489521</v>
      </c>
      <c r="L4240" s="61">
        <f>VLOOKUP(A4240,'VXX-IV'!A$1:C$4500,3,0)</f>
        <v>16.309999999999999</v>
      </c>
      <c r="M4240" s="61">
        <f>M4239*(1-M$1+J4240)^($A4240-$A4239)*(1+2*(E4240/E4239-1))</f>
        <v>23.809958726116868</v>
      </c>
      <c r="N4240" s="61"/>
      <c r="O4240" s="61">
        <f>O4239*(1-(O$1+O$5))^($A4240-$A4239)*(1+1.5*(E4240/E4239-1))</f>
        <v>102.43824192259473</v>
      </c>
      <c r="P4240" s="61">
        <f>VLOOKUP(A4240,'UVXY-IV'!A$1:G$5041,4,0)</f>
        <v>101.36602480000001</v>
      </c>
      <c r="Q4240" s="61">
        <f>Q4239*(1-IF($A4240&lt;=Q4235,Q$1,Q$1+IF(AND(WEEKDAY($A4240)&lt;&gt;1,WEEKDAY($A4240)&lt;&gt;7),R$1,0)))^($A4240-$A4239)*(1-0.5*(E4240/E4239-1))</f>
        <v>41.775789855530135</v>
      </c>
      <c r="R4240" s="61">
        <f>VLOOKUP(A4240,'SVXY-IV'!A$1:G$5041,4,0)</f>
        <v>41.692643609999998</v>
      </c>
      <c r="S4240" s="63">
        <f t="shared" si="330"/>
        <v>31.754489266440604</v>
      </c>
      <c r="T4240" s="61">
        <f>VLOOKUP(A4240,'VXZ-IV'!A$1:C$4500,3,0)</f>
        <v>31.75</v>
      </c>
      <c r="U4240" s="61">
        <f t="shared" si="327"/>
        <v>37.988818715793506</v>
      </c>
      <c r="V4240" s="63">
        <f>VLOOKUP(A4240,'VIXM-IV'!A$1:D$4500,4,0)</f>
        <v>37.941874439999999</v>
      </c>
      <c r="W4240" s="61">
        <f>W4239*(1-W$1+J4240)^($A4240-$A4239)*(2-I4240/I4239)</f>
        <v>28.798234544149523</v>
      </c>
      <c r="X4240" s="61"/>
      <c r="Y4240" s="61"/>
      <c r="Z4240" s="61">
        <f>Z4239*$E4240/$E4239*(1-(Z$1+Z$5+IF(AND(WEEKDAY(A4240)&lt;&gt;1,WEEKDAY(A4240)&lt;&gt;7),IF(A4240&lt;AA$2,AA$1,AA$3),0)))^($A4240-$A4239)</f>
        <v>54.067874028960638</v>
      </c>
      <c r="AA4240" s="74">
        <f>VLOOKUP(A4240,'VIXY-IV'!A$1:E$5000,4,0)</f>
        <v>53.418614239999997</v>
      </c>
      <c r="AB4240" s="61"/>
      <c r="AC4240" s="61"/>
      <c r="AD4240" s="61">
        <f>AD4239*(1-(AD$1+AD$5))^($A4240-$A4239)*(1+2*(E4240/E4239-1))</f>
        <v>0.47263003086387845</v>
      </c>
      <c r="AE4240" s="61"/>
      <c r="AF4240" s="61"/>
      <c r="AG4240" s="61">
        <f t="shared" si="328"/>
        <v>5.2221124793571967</v>
      </c>
      <c r="AH4240" s="61"/>
      <c r="AI4240" s="61"/>
      <c r="AJ4240" s="61"/>
      <c r="AK4240" s="61"/>
    </row>
    <row r="4241" spans="1:37" x14ac:dyDescent="0.25">
      <c r="A4241" s="54">
        <v>44217</v>
      </c>
      <c r="B4241">
        <v>21.32</v>
      </c>
      <c r="C4241">
        <v>25.7</v>
      </c>
      <c r="D4241">
        <v>27.9435</v>
      </c>
      <c r="E4241">
        <v>23.511199999999999</v>
      </c>
      <c r="F4241" s="75" t="e">
        <f>IF(A4241=#REF!,100,VLOOKUP(A4241,#REF!,10,0))</f>
        <v>#REF!</v>
      </c>
      <c r="G4241" s="71">
        <f t="shared" si="326"/>
        <v>586.74886018898337</v>
      </c>
      <c r="H4241">
        <v>20110.749403000002</v>
      </c>
      <c r="I4241">
        <v>16922.858964999999</v>
      </c>
      <c r="J4241" s="61">
        <f>(1/(1-91/360*VLOOKUP($A4241,Tbills!$B$4:$C$974,2,1)/100))^((1)/91)-1</f>
        <v>2.3613553783441432E-6</v>
      </c>
      <c r="K4241" s="63">
        <f t="shared" si="329"/>
        <v>64.538714814674563</v>
      </c>
      <c r="L4241" s="61">
        <f>VLOOKUP(A4241,'VXX-IV'!A$1:C$4500,3,0)</f>
        <v>16.149999999999999</v>
      </c>
      <c r="M4241" s="61">
        <f>M4240*(1-M$1+J4241)^($A4241-$A4240)*(1+2*(E4241/E4240-1))</f>
        <v>23.350208432673181</v>
      </c>
      <c r="N4241" s="61"/>
      <c r="O4241" s="61">
        <f>O4240*(1-(O$1+O$5))^($A4241-$A4240)*(1+1.5*(E4241/E4240-1))</f>
        <v>100.95700479628327</v>
      </c>
      <c r="P4241" s="61">
        <f>VLOOKUP(A4241,'UVXY-IV'!A$1:G$5041,4,0)</f>
        <v>99.896505399999995</v>
      </c>
      <c r="Q4241" s="61">
        <f>Q4240*(1-IF($A4241&lt;=Q4236,Q$1,Q$1+IF(AND(WEEKDAY($A4241)&lt;&gt;1,WEEKDAY($A4241)&lt;&gt;7),R$1,0)))^($A4241-$A4240)*(1-0.5*(E4241/E4240-1))</f>
        <v>41.975922311196342</v>
      </c>
      <c r="R4241" s="61">
        <f>VLOOKUP(A4241,'SVXY-IV'!A$1:G$5041,4,0)</f>
        <v>41.891205370000002</v>
      </c>
      <c r="S4241" s="63">
        <f t="shared" si="330"/>
        <v>32.054097843305335</v>
      </c>
      <c r="T4241" s="61">
        <f>VLOOKUP(A4241,'VXZ-IV'!A$1:C$4500,3,0)</f>
        <v>32.049999999999997</v>
      </c>
      <c r="U4241" s="61">
        <f t="shared" si="327"/>
        <v>38.346907710458275</v>
      </c>
      <c r="V4241" s="63">
        <f>VLOOKUP(A4241,'VIXM-IV'!A$1:D$4500,4,0)</f>
        <v>38.299316730000001</v>
      </c>
      <c r="W4241" s="61">
        <f>W4240*(1-W$1+J4241)^($A4241-$A4240)*(2-I4241/I4240)</f>
        <v>28.524894143328151</v>
      </c>
      <c r="X4241" s="61"/>
      <c r="Y4241" s="61"/>
      <c r="Z4241" s="61">
        <f>Z4240*$E4241/$E4240*(1-(Z$1+Z$5+IF(AND(WEEKDAY(A4241)&lt;&gt;1,WEEKDAY(A4241)&lt;&gt;7),IF(A4241&lt;AA$2,AA$1,AA$3),0)))^($A4241-$A4240)</f>
        <v>53.547520817884347</v>
      </c>
      <c r="AA4241" s="74">
        <f>VLOOKUP(A4241,'VIXY-IV'!A$1:E$5000,4,0)</f>
        <v>52.901227319999997</v>
      </c>
      <c r="AB4241" s="61"/>
      <c r="AC4241" s="61"/>
      <c r="AD4241" s="61">
        <f>AD4240*(1-(AD$1+AD$5))^($A4241-$A4240)*(1+2*(E4241/E4240-1))</f>
        <v>0.46350818131370647</v>
      </c>
      <c r="AE4241" s="61"/>
      <c r="AF4241" s="61"/>
      <c r="AG4241" s="61">
        <f t="shared" si="328"/>
        <v>5.272174503246883</v>
      </c>
      <c r="AH4241" s="61"/>
      <c r="AI4241" s="61"/>
      <c r="AJ4241" s="61"/>
      <c r="AK4241" s="61"/>
    </row>
    <row r="4242" spans="1:37" x14ac:dyDescent="0.25">
      <c r="A4242" s="54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 s="75" t="e">
        <f>IF(A4242=#REF!,100,VLOOKUP(A4242,#REF!,10,0))</f>
        <v>#REF!</v>
      </c>
      <c r="G4242" s="71">
        <f t="shared" si="326"/>
        <v>578.56074979785024</v>
      </c>
      <c r="H4242">
        <v>20173.381196999999</v>
      </c>
      <c r="I4242">
        <v>16975.52261</v>
      </c>
      <c r="J4242" s="61">
        <f>(1/(1-91/360*VLOOKUP($A4242,Tbills!$B$4:$C$974,2,1)/100))^((1)/91)-1</f>
        <v>2.3613553783441432E-6</v>
      </c>
      <c r="K4242" s="63">
        <f t="shared" si="329"/>
        <v>65.437868850844978</v>
      </c>
      <c r="L4242" s="61">
        <f>VLOOKUP(A4242,'VXX-IV'!A$1:C$4500,3,0)</f>
        <v>16.37</v>
      </c>
      <c r="M4242" s="61">
        <f>M4241*(1-M$1+J4242)^($A4242-$A4241)*(1+2*(E4242/E4241-1))</f>
        <v>24.000886800510131</v>
      </c>
      <c r="N4242" s="61"/>
      <c r="O4242" s="61">
        <f>O4241*(1-(O$1+O$5))^($A4242-$A4241)*(1+1.5*(E4242/E4241-1))</f>
        <v>103.06930670884368</v>
      </c>
      <c r="P4242" s="61">
        <f>VLOOKUP(A4242,'UVXY-IV'!A$1:G$5041,4,0)</f>
        <v>101.98449050000001</v>
      </c>
      <c r="Q4242" s="61">
        <f>Q4241*(1-IF($A4242&lt;=Q4237,Q$1,Q$1+IF(AND(WEEKDAY($A4242)&lt;&gt;1,WEEKDAY($A4242)&lt;&gt;7),R$1,0)))^($A4242-$A4241)*(1-0.5*(E4242/E4241-1))</f>
        <v>41.681949337592968</v>
      </c>
      <c r="R4242" s="61">
        <f>VLOOKUP(A4242,'SVXY-IV'!A$1:G$5041,4,0)</f>
        <v>41.59658967</v>
      </c>
      <c r="S4242" s="63">
        <f t="shared" si="330"/>
        <v>32.153141306982747</v>
      </c>
      <c r="T4242" s="61">
        <f>VLOOKUP(A4242,'VXZ-IV'!A$1:C$4500,3,0)</f>
        <v>32.15</v>
      </c>
      <c r="U4242" s="61">
        <f t="shared" si="327"/>
        <v>38.465052722064307</v>
      </c>
      <c r="V4242" s="63">
        <f>VLOOKUP(A4242,'VIXM-IV'!A$1:D$4500,4,0)</f>
        <v>38.417241019999999</v>
      </c>
      <c r="W4242" s="61">
        <f>W4241*(1-W$1+J4242)^($A4242-$A4241)*(2-I4242/I4241)</f>
        <v>28.435140565813491</v>
      </c>
      <c r="X4242" s="61"/>
      <c r="Y4242" s="61"/>
      <c r="Z4242" s="61">
        <f>Z4241*$E4242/$E4241*(1-(Z$1+Z$5+IF(AND(WEEKDAY(A4242)&lt;&gt;1,WEEKDAY(A4242)&lt;&gt;7),IF(A4242&lt;AA$2,AA$1,AA$3),0)))^($A4242-$A4241)</f>
        <v>54.295299847916148</v>
      </c>
      <c r="AA4242" s="74">
        <f>VLOOKUP(A4242,'VIXY-IV'!A$1:E$5000,4,0)</f>
        <v>53.637858080000001</v>
      </c>
      <c r="AB4242" s="61"/>
      <c r="AC4242" s="61"/>
      <c r="AD4242" s="61">
        <f>AD4241*(1-(AD$1+AD$5))^($A4242-$A4241)*(1+2*(E4242/E4241-1))</f>
        <v>0.4764286865911973</v>
      </c>
      <c r="AE4242" s="61"/>
      <c r="AF4242" s="61"/>
      <c r="AG4242" s="61">
        <f t="shared" si="328"/>
        <v>5.1983589114442426</v>
      </c>
      <c r="AH4242" s="61"/>
      <c r="AI4242" s="61"/>
      <c r="AJ4242" s="61"/>
      <c r="AK4242" s="61"/>
    </row>
    <row r="4243" spans="1:37" x14ac:dyDescent="0.25">
      <c r="A4243" s="54">
        <v>44221</v>
      </c>
      <c r="B4243">
        <v>23.19</v>
      </c>
      <c r="C4243">
        <v>26.88</v>
      </c>
      <c r="D4243">
        <v>29.5137</v>
      </c>
      <c r="E4243">
        <v>24.832100000000001</v>
      </c>
      <c r="F4243" s="75" t="e">
        <f>IF(A4243=#REF!,100,VLOOKUP(A4243,#REF!,10,0))</f>
        <v>#REF!</v>
      </c>
      <c r="G4243" s="71">
        <f t="shared" si="326"/>
        <v>554.46628761148975</v>
      </c>
      <c r="H4243">
        <v>20563.354197000001</v>
      </c>
      <c r="I4243">
        <v>17303.557332</v>
      </c>
      <c r="J4243" s="61">
        <f>(1/(1-91/360*VLOOKUP($A4243,Tbills!$B$4:$C$974,2,1)/100))^((1)/91)-1</f>
        <v>2.3613553783441432E-6</v>
      </c>
      <c r="K4243" s="63">
        <f t="shared" si="329"/>
        <v>68.158623411620354</v>
      </c>
      <c r="L4243" s="61">
        <f>VLOOKUP(A4243,'VXX-IV'!A$1:C$4500,3,0)</f>
        <v>17.05</v>
      </c>
      <c r="M4243" s="61">
        <f>M4242*(1-M$1+J4243)^($A4243-$A4242)*(1+2*(E4243/E4242-1))</f>
        <v>25.996603841064729</v>
      </c>
      <c r="N4243" s="61"/>
      <c r="O4243" s="61">
        <f>O4242*(1-(O$1+O$5))^($A4243-$A4242)*(1+1.5*(E4243/E4242-1))</f>
        <v>109.50471853216301</v>
      </c>
      <c r="P4243" s="61">
        <f>VLOOKUP(A4243,'UVXY-IV'!A$1:G$5041,4,0)</f>
        <v>108.3412127</v>
      </c>
      <c r="Q4243" s="61">
        <f>Q4242*(1-IF($A4243&lt;=Q4238,Q$1,Q$1+IF(AND(WEEKDAY($A4243)&lt;&gt;1,WEEKDAY($A4243)&lt;&gt;7),R$1,0)))^($A4243-$A4242)*(1-0.5*(E4243/E4242-1))</f>
        <v>40.810829384596708</v>
      </c>
      <c r="R4243" s="61">
        <f>VLOOKUP(A4243,'SVXY-IV'!A$1:G$5041,4,0)</f>
        <v>40.723663459999997</v>
      </c>
      <c r="S4243" s="63">
        <f t="shared" si="330"/>
        <v>32.772298429098065</v>
      </c>
      <c r="T4243" s="61">
        <f>VLOOKUP(A4243,'VXZ-IV'!A$1:C$4500,3,0)</f>
        <v>32.770000000000003</v>
      </c>
      <c r="U4243" s="61">
        <f t="shared" si="327"/>
        <v>39.204707903839783</v>
      </c>
      <c r="V4243" s="63">
        <f>VLOOKUP(A4243,'VIXM-IV'!A$1:D$4500,4,0)</f>
        <v>39.15605858</v>
      </c>
      <c r="W4243" s="61">
        <f>W4242*(1-W$1+J4243)^($A4243-$A4242)*(2-I4243/I4242)</f>
        <v>27.882763855213007</v>
      </c>
      <c r="X4243" s="61"/>
      <c r="Y4243" s="61"/>
      <c r="Z4243" s="61">
        <f>Z4242*$E4243/$E4242*(1-(Z$1+Z$5+IF(AND(WEEKDAY(A4243)&lt;&gt;1,WEEKDAY(A4243)&lt;&gt;7),IF(A4243&lt;AA$2,AA$1,AA$3),0)))^($A4243-$A4242)</f>
        <v>56.558082723430466</v>
      </c>
      <c r="AA4243" s="74">
        <f>VLOOKUP(A4243,'VIXY-IV'!A$1:E$5000,4,0)</f>
        <v>55.865995720000001</v>
      </c>
      <c r="AB4243" s="61"/>
      <c r="AC4243" s="61"/>
      <c r="AD4243" s="61">
        <f>AD4242*(1-(AD$1+AD$5))^($A4243-$A4242)*(1+2*(E4243/E4242-1))</f>
        <v>0.51605875065180939</v>
      </c>
      <c r="AE4243" s="61"/>
      <c r="AF4243" s="61"/>
      <c r="AG4243" s="61">
        <f t="shared" si="328"/>
        <v>4.9811744966671085</v>
      </c>
      <c r="AH4243" s="61"/>
      <c r="AI4243" s="61"/>
      <c r="AJ4243" s="61"/>
      <c r="AK4243" s="61"/>
    </row>
    <row r="4244" spans="1:37" x14ac:dyDescent="0.25">
      <c r="A4244" s="54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 s="75" t="e">
        <f>IF(A4244=#REF!,100,VLOOKUP(A4244,#REF!,10,0))</f>
        <v>#REF!</v>
      </c>
      <c r="G4244" s="71">
        <f t="shared" si="326"/>
        <v>564.30427337675417</v>
      </c>
      <c r="H4244">
        <v>20626.668033999998</v>
      </c>
      <c r="I4244">
        <v>17356.79351</v>
      </c>
      <c r="J4244" s="61">
        <f>(1/(1-91/360*VLOOKUP($A4244,Tbills!$B$4:$C$974,2,1)/100))^((1)/91)-1</f>
        <v>2.3613553783441432E-6</v>
      </c>
      <c r="K4244" s="63">
        <f t="shared" si="329"/>
        <v>66.947794701059181</v>
      </c>
      <c r="L4244" s="61">
        <f>VLOOKUP(A4244,'VXX-IV'!A$1:C$4500,3,0)</f>
        <v>17.05</v>
      </c>
      <c r="M4244" s="61">
        <f>M4243*(1-M$1+J4244)^($A4244-$A4243)*(1+2*(E4244/E4243-1))</f>
        <v>25.073005600949202</v>
      </c>
      <c r="N4244" s="61"/>
      <c r="O4244" s="61">
        <f>O4243*(1-(O$1+O$5))^($A4244-$A4243)*(1+1.5*(E4244/E4243-1))</f>
        <v>106.58925631464773</v>
      </c>
      <c r="P4244" s="61">
        <f>VLOOKUP(A4244,'UVXY-IV'!A$1:G$5041,4,0)</f>
        <v>105.451922</v>
      </c>
      <c r="Q4244" s="61">
        <f>Q4243*(1-IF($A4244&lt;=Q4239,Q$1,Q$1+IF(AND(WEEKDAY($A4244)&lt;&gt;1,WEEKDAY($A4244)&lt;&gt;7),R$1,0)))^($A4244-$A4243)*(1-0.5*(E4244/E4243-1))</f>
        <v>41.171814362203961</v>
      </c>
      <c r="R4244" s="61">
        <f>VLOOKUP(A4244,'SVXY-IV'!A$1:G$5041,4,0)</f>
        <v>41.08188449</v>
      </c>
      <c r="S4244" s="63">
        <f t="shared" si="330"/>
        <v>32.872401605854712</v>
      </c>
      <c r="T4244" s="61">
        <f>VLOOKUP(A4244,'VXZ-IV'!A$1:C$4500,3,0)</f>
        <v>32.770000000000003</v>
      </c>
      <c r="U4244" s="61">
        <f t="shared" si="327"/>
        <v>39.32410875503615</v>
      </c>
      <c r="V4244" s="63">
        <f>VLOOKUP(A4244,'VIXM-IV'!A$1:D$4500,4,0)</f>
        <v>39.275123929999999</v>
      </c>
      <c r="W4244" s="61">
        <f>W4243*(1-W$1+J4244)^($A4244-$A4243)*(2-I4244/I4243)</f>
        <v>27.796017188787435</v>
      </c>
      <c r="X4244" s="61"/>
      <c r="Y4244" s="61"/>
      <c r="Z4244" s="61">
        <f>Z4243*$E4244/$E4243*(1-(Z$1+Z$5+IF(AND(WEEKDAY(A4244)&lt;&gt;1,WEEKDAY(A4244)&lt;&gt;7),IF(A4244&lt;AA$2,AA$1,AA$3),0)))^($A4244-$A4243)</f>
        <v>55.555096152983587</v>
      </c>
      <c r="AA4244" s="74">
        <f>VLOOKUP(A4244,'VIXY-IV'!A$1:E$5000,4,0)</f>
        <v>54.873101159999997</v>
      </c>
      <c r="AB4244" s="61"/>
      <c r="AC4244" s="61"/>
      <c r="AD4244" s="61">
        <f>AD4243*(1-(AD$1+AD$5))^($A4244-$A4243)*(1+2*(E4244/E4243-1))</f>
        <v>0.49772894815611374</v>
      </c>
      <c r="AE4244" s="61"/>
      <c r="AF4244" s="61"/>
      <c r="AG4244" s="61">
        <f t="shared" si="328"/>
        <v>5.0693201717874157</v>
      </c>
      <c r="AH4244" s="61"/>
      <c r="AI4244" s="61"/>
      <c r="AJ4244" s="61"/>
      <c r="AK4244" s="61"/>
    </row>
    <row r="4245" spans="1:37" x14ac:dyDescent="0.25">
      <c r="A4245" s="54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 s="75" t="e">
        <f>IF(A4245=#REF!,100,VLOOKUP(A4245,#REF!,10,0))</f>
        <v>#REF!</v>
      </c>
      <c r="G4245" s="71">
        <f t="shared" si="326"/>
        <v>442.97590485207502</v>
      </c>
      <c r="H4245">
        <v>22013.622499000001</v>
      </c>
      <c r="I4245">
        <v>18523.837883</v>
      </c>
      <c r="J4245" s="61">
        <f>(1/(1-91/360*VLOOKUP($A4245,Tbills!$B$4:$C$974,2,1)/100))^((1)/91)-1</f>
        <v>2.3613553783441432E-6</v>
      </c>
      <c r="K4245" s="63">
        <f t="shared" si="329"/>
        <v>81.340114834311379</v>
      </c>
      <c r="L4245" s="61">
        <f>VLOOKUP(A4245,'VXX-IV'!A$1:C$4500,3,0)</f>
        <v>20.350000000000001</v>
      </c>
      <c r="M4245" s="61">
        <f>M4244*(1-M$1+J4245)^($A4245-$A4244)*(1+2*(E4245/E4244-1))</f>
        <v>35.853123972624083</v>
      </c>
      <c r="N4245" s="61"/>
      <c r="O4245" s="61">
        <f>O4244*(1-(O$1+O$5))^($A4245-$A4244)*(1+1.5*(E4245/E4244-1))</f>
        <v>140.96377550568852</v>
      </c>
      <c r="P4245" s="61">
        <f>VLOOKUP(A4245,'UVXY-IV'!A$1:G$5041,4,0)</f>
        <v>139.50063030000001</v>
      </c>
      <c r="Q4245" s="61">
        <f>Q4244*(1-IF($A4245&lt;=Q4240,Q$1,Q$1+IF(AND(WEEKDAY($A4245)&lt;&gt;1,WEEKDAY($A4245)&lt;&gt;7),R$1,0)))^($A4245-$A4244)*(1-0.5*(E4245/E4244-1))</f>
        <v>36.744780315092022</v>
      </c>
      <c r="R4245" s="61">
        <f>VLOOKUP(A4245,'SVXY-IV'!A$1:G$5041,4,0)</f>
        <v>36.67815006</v>
      </c>
      <c r="S4245" s="63">
        <f t="shared" si="330"/>
        <v>35.081914027892374</v>
      </c>
      <c r="T4245" s="61">
        <f>VLOOKUP(A4245,'VXZ-IV'!A$1:C$4500,3,0)</f>
        <v>35.08</v>
      </c>
      <c r="U4245" s="61">
        <f t="shared" si="327"/>
        <v>41.966897795032587</v>
      </c>
      <c r="V4245" s="63">
        <f>VLOOKUP(A4245,'VIXM-IV'!A$1:D$4500,4,0)</f>
        <v>41.914116180000001</v>
      </c>
      <c r="W4245" s="61">
        <f>W4244*(1-W$1+J4245)^($A4245-$A4244)*(2-I4245/I4244)</f>
        <v>25.926157584586146</v>
      </c>
      <c r="X4245" s="61"/>
      <c r="Y4245" s="61"/>
      <c r="Z4245" s="61">
        <f>Z4244*$E4245/$E4244*(1-(Z$1+Z$5+IF(AND(WEEKDAY(A4245)&lt;&gt;1,WEEKDAY(A4245)&lt;&gt;7),IF(A4245&lt;AA$2,AA$1,AA$3),0)))^($A4245-$A4244)</f>
        <v>67.500379482890892</v>
      </c>
      <c r="AA4245" s="74">
        <f>VLOOKUP(A4245,'VIXY-IV'!A$1:E$5000,4,0)</f>
        <v>66.691632720000001</v>
      </c>
      <c r="AB4245" s="61"/>
      <c r="AC4245" s="61"/>
      <c r="AD4245" s="61">
        <f>AD4244*(1-(AD$1+AD$5))^($A4245-$A4244)*(1+2*(E4245/E4244-1))</f>
        <v>0.7117336140953282</v>
      </c>
      <c r="AE4245" s="61"/>
      <c r="AF4245" s="61"/>
      <c r="AG4245" s="61">
        <f t="shared" si="328"/>
        <v>3.9792044949021639</v>
      </c>
      <c r="AH4245" s="61"/>
      <c r="AI4245" s="61"/>
      <c r="AJ4245" s="61"/>
      <c r="AK4245" s="61"/>
    </row>
    <row r="4246" spans="1:37" x14ac:dyDescent="0.25">
      <c r="A4246" s="54">
        <v>44224</v>
      </c>
      <c r="B4246">
        <v>30.21</v>
      </c>
      <c r="C4246">
        <v>31.77</v>
      </c>
      <c r="D4246">
        <v>34.1693</v>
      </c>
      <c r="E4246">
        <v>28.748999999999999</v>
      </c>
      <c r="F4246" s="75" t="e">
        <f>IF(A4246=#REF!,100,VLOOKUP(A4246,#REF!,10,0))</f>
        <v>#REF!</v>
      </c>
      <c r="G4246" s="71">
        <f t="shared" si="326"/>
        <v>456.23119178284196</v>
      </c>
      <c r="H4246">
        <v>21631.224429999998</v>
      </c>
      <c r="I4246">
        <v>18202.017030999999</v>
      </c>
      <c r="J4246" s="61">
        <f>(1/(1-91/360*VLOOKUP($A4246,Tbills!$B$4:$C$974,2,1)/100))^((1)/91)-1</f>
        <v>2.2224249884850167E-6</v>
      </c>
      <c r="K4246" s="63">
        <f t="shared" si="329"/>
        <v>78.904444108626052</v>
      </c>
      <c r="L4246" s="61">
        <f>VLOOKUP(A4246,'VXX-IV'!A$1:C$4500,3,0)</f>
        <v>19.739999999999998</v>
      </c>
      <c r="M4246" s="61">
        <f>M4245*(1-M$1+J4246)^($A4246-$A4245)*(1+2*(E4246/E4245-1))</f>
        <v>33.705989815040446</v>
      </c>
      <c r="N4246" s="61"/>
      <c r="O4246" s="61">
        <f>O4245*(1-(O$1+O$5))^($A4246-$A4245)*(1+1.5*(E4246/E4245-1))</f>
        <v>134.63533911903193</v>
      </c>
      <c r="P4246" s="61">
        <f>VLOOKUP(A4246,'UVXY-IV'!A$1:G$5041,4,0)</f>
        <v>133.2336967</v>
      </c>
      <c r="Q4246" s="61">
        <f>Q4245*(1-IF($A4246&lt;=Q4241,Q$1,Q$1+IF(AND(WEEKDAY($A4246)&lt;&gt;1,WEEKDAY($A4246)&lt;&gt;7),R$1,0)))^($A4246-$A4245)*(1-0.5*(E4246/E4245-1))</f>
        <v>37.293571598515925</v>
      </c>
      <c r="R4246" s="61">
        <f>VLOOKUP(A4246,'SVXY-IV'!A$1:G$5041,4,0)</f>
        <v>37.225583219999997</v>
      </c>
      <c r="S4246" s="63">
        <f t="shared" si="330"/>
        <v>34.471666441096879</v>
      </c>
      <c r="T4246" s="61">
        <f>VLOOKUP(A4246,'VXZ-IV'!A$1:C$4500,3,0)</f>
        <v>34.47</v>
      </c>
      <c r="U4246" s="61">
        <f t="shared" si="327"/>
        <v>41.236519181799416</v>
      </c>
      <c r="V4246" s="63">
        <f>VLOOKUP(A4246,'VIXM-IV'!A$1:D$4500,4,0)</f>
        <v>41.184143880000001</v>
      </c>
      <c r="W4246" s="61">
        <f>W4245*(1-W$1+J4246)^($A4246-$A4245)*(2-I4246/I4245)</f>
        <v>26.375664468707928</v>
      </c>
      <c r="X4246" s="61"/>
      <c r="Y4246" s="61"/>
      <c r="Z4246" s="61">
        <f>Z4245*$E4246/$E4245*(1-(Z$1+Z$5+IF(AND(WEEKDAY(A4246)&lt;&gt;1,WEEKDAY(A4246)&lt;&gt;7),IF(A4246&lt;AA$2,AA$1,AA$3),0)))^($A4246-$A4245)</f>
        <v>65.481175400828064</v>
      </c>
      <c r="AA4246" s="74">
        <f>VLOOKUP(A4246,'VIXY-IV'!A$1:E$5000,4,0)</f>
        <v>64.693738359999998</v>
      </c>
      <c r="AB4246" s="61"/>
      <c r="AC4246" s="61"/>
      <c r="AD4246" s="61">
        <f>AD4245*(1-(AD$1+AD$5))^($A4246-$A4245)*(1+2*(E4246/E4245-1))</f>
        <v>0.66911627299296361</v>
      </c>
      <c r="AE4246" s="61"/>
      <c r="AF4246" s="61"/>
      <c r="AG4246" s="61">
        <f t="shared" si="328"/>
        <v>4.0980844207617295</v>
      </c>
      <c r="AH4246" s="61"/>
      <c r="AI4246" s="61"/>
      <c r="AJ4246" s="61"/>
      <c r="AK4246" s="61"/>
    </row>
    <row r="4247" spans="1:37" x14ac:dyDescent="0.25">
      <c r="A4247" s="54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 s="75" t="e">
        <f>IF(A4247=#REF!,100,VLOOKUP(A4247,#REF!,10,0))</f>
        <v>#REF!</v>
      </c>
      <c r="G4247" s="71">
        <f t="shared" si="326"/>
        <v>428.0613080117987</v>
      </c>
      <c r="H4247">
        <v>22407.651966000001</v>
      </c>
      <c r="I4247">
        <v>18855.316719999999</v>
      </c>
      <c r="J4247" s="61">
        <f>(1/(1-91/360*VLOOKUP($A4247,Tbills!$B$4:$C$974,2,1)/100))^((1)/91)-1</f>
        <v>2.2224249884850167E-6</v>
      </c>
      <c r="K4247" s="63">
        <f t="shared" si="329"/>
        <v>83.774625425843951</v>
      </c>
      <c r="L4247" s="61">
        <f>VLOOKUP(A4247,'VXX-IV'!A$1:C$4500,3,0)</f>
        <v>20.96</v>
      </c>
      <c r="M4247" s="61">
        <f>M4246*(1-M$1+J4247)^($A4247-$A4246)*(1+2*(E4247/E4246-1))</f>
        <v>37.866698375331097</v>
      </c>
      <c r="N4247" s="61"/>
      <c r="O4247" s="61">
        <f>O4246*(1-(O$1+O$5))^($A4247-$A4246)*(1+1.5*(E4247/E4246-1))</f>
        <v>147.10346783716298</v>
      </c>
      <c r="P4247" s="61">
        <f>VLOOKUP(A4247,'UVXY-IV'!A$1:G$5041,4,0)</f>
        <v>145.53347780000001</v>
      </c>
      <c r="Q4247" s="61">
        <f>Q4246*(1-IF($A4247&lt;=Q4242,Q$1,Q$1+IF(AND(WEEKDAY($A4247)&lt;&gt;1,WEEKDAY($A4247)&lt;&gt;7),R$1,0)))^($A4247-$A4246)*(1-0.5*(E4247/E4246-1))</f>
        <v>36.141289664641405</v>
      </c>
      <c r="R4247" s="61">
        <f>VLOOKUP(A4247,'SVXY-IV'!A$1:G$5041,4,0)</f>
        <v>36.068483120000003</v>
      </c>
      <c r="S4247" s="63">
        <f t="shared" si="330"/>
        <v>35.708115933382722</v>
      </c>
      <c r="T4247" s="61">
        <f>VLOOKUP(A4247,'VXZ-IV'!A$1:C$4500,3,0)</f>
        <v>35.71</v>
      </c>
      <c r="U4247" s="61">
        <f t="shared" si="327"/>
        <v>42.715233936256091</v>
      </c>
      <c r="V4247" s="63">
        <f>VLOOKUP(A4247,'VIXM-IV'!A$1:D$4500,4,0)</f>
        <v>42.658690479999997</v>
      </c>
      <c r="W4247" s="61">
        <f>W4246*(1-W$1+J4247)^($A4247-$A4246)*(2-I4247/I4246)</f>
        <v>25.428115406367382</v>
      </c>
      <c r="X4247" s="61"/>
      <c r="Y4247" s="61"/>
      <c r="Z4247" s="61">
        <f>Z4246*$E4247/$E4246*(1-(Z$1+Z$5+IF(AND(WEEKDAY(A4247)&lt;&gt;1,WEEKDAY(A4247)&lt;&gt;7),IF(A4247&lt;AA$2,AA$1,AA$3),0)))^($A4247-$A4246)</f>
        <v>69.524961292084768</v>
      </c>
      <c r="AA4247" s="74">
        <f>VLOOKUP(A4247,'VIXY-IV'!A$1:E$5000,4,0)</f>
        <v>68.680376159999994</v>
      </c>
      <c r="AB4247" s="61"/>
      <c r="AC4247" s="61"/>
      <c r="AD4247" s="61">
        <f>AD4246*(1-(AD$1+AD$5))^($A4247-$A4246)*(1+2*(E4247/E4246-1))</f>
        <v>0.75171978268965045</v>
      </c>
      <c r="AE4247" s="61"/>
      <c r="AF4247" s="61"/>
      <c r="AG4247" s="61">
        <f t="shared" si="328"/>
        <v>3.8448701122605704</v>
      </c>
      <c r="AH4247" s="61"/>
      <c r="AI4247" s="61"/>
      <c r="AJ4247" s="61"/>
      <c r="AK4247" s="61"/>
    </row>
    <row r="4248" spans="1:37" x14ac:dyDescent="0.25">
      <c r="A4248" s="54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 s="75" t="e">
        <f>IF(A4248=#REF!,100,VLOOKUP(A4248,#REF!,10,0))</f>
        <v>#REF!</v>
      </c>
      <c r="G4248" s="71">
        <f t="shared" si="326"/>
        <v>451.54682511229834</v>
      </c>
      <c r="H4248">
        <v>22044.669432999999</v>
      </c>
      <c r="I4248">
        <v>18549.752906999998</v>
      </c>
      <c r="J4248" s="61">
        <f>(1/(1-91/360*VLOOKUP($A4248,Tbills!$B$4:$C$974,2,1)/100))^((1)/91)-1</f>
        <v>2.2224249884850167E-6</v>
      </c>
      <c r="K4248" s="63">
        <f t="shared" si="329"/>
        <v>79.173135225890164</v>
      </c>
      <c r="L4248" s="61">
        <f>VLOOKUP(A4248,'VXX-IV'!A$1:C$4500,3,0)</f>
        <v>19.809999999999999</v>
      </c>
      <c r="M4248" s="61">
        <f>M4247*(1-M$1+J4248)^($A4248-$A4247)*(1+2*(E4248/E4247-1))</f>
        <v>33.707250443730032</v>
      </c>
      <c r="N4248" s="61"/>
      <c r="O4248" s="61">
        <f>O4247*(1-(O$1+O$5))^($A4248-$A4247)*(1+1.5*(E4248/E4247-1))</f>
        <v>134.99337105931053</v>
      </c>
      <c r="P4248" s="61">
        <f>VLOOKUP(A4248,'UVXY-IV'!A$1:G$5041,4,0)</f>
        <v>133.54552440000001</v>
      </c>
      <c r="Q4248" s="61">
        <f>Q4247*(1-IF($A4248&lt;=Q4243,Q$1,Q$1+IF(AND(WEEKDAY($A4248)&lt;&gt;1,WEEKDAY($A4248)&lt;&gt;7),R$1,0)))^($A4248-$A4247)*(1-0.5*(E4248/E4247-1))</f>
        <v>37.129833453680739</v>
      </c>
      <c r="R4248" s="61">
        <f>VLOOKUP(A4248,'SVXY-IV'!A$1:G$5041,4,0)</f>
        <v>37.049770549999998</v>
      </c>
      <c r="S4248" s="63">
        <f t="shared" si="330"/>
        <v>35.127108906197257</v>
      </c>
      <c r="T4248" s="61">
        <f>VLOOKUP(A4248,'VXZ-IV'!A$1:C$4500,3,0)</f>
        <v>35.130000000000003</v>
      </c>
      <c r="U4248" s="61">
        <f t="shared" si="327"/>
        <v>42.019091563359396</v>
      </c>
      <c r="V4248" s="63">
        <f>VLOOKUP(A4248,'VIXM-IV'!A$1:D$4500,4,0)</f>
        <v>41.96615328</v>
      </c>
      <c r="W4248" s="61">
        <f>W4247*(1-W$1+J4248)^($A4248-$A4247)*(2-I4248/I4247)</f>
        <v>25.837501272674899</v>
      </c>
      <c r="X4248" s="61"/>
      <c r="Y4248" s="61"/>
      <c r="Z4248" s="61">
        <f>Z4247*$E4248/$E4247*(1-(Z$1+Z$5+IF(AND(WEEKDAY(A4248)&lt;&gt;1,WEEKDAY(A4248)&lt;&gt;7),IF(A4248&lt;AA$2,AA$1,AA$3),0)))^($A4248-$A4247)</f>
        <v>65.712375421684044</v>
      </c>
      <c r="AA4248" s="74">
        <f>VLOOKUP(A4248,'VIXY-IV'!A$1:E$5000,4,0)</f>
        <v>64.909601199999997</v>
      </c>
      <c r="AB4248" s="61"/>
      <c r="AC4248" s="61"/>
      <c r="AD4248" s="61">
        <f>AD4247*(1-(AD$1+AD$5))^($A4248-$A4247)*(1+2*(E4248/E4247-1))</f>
        <v>0.66916615021262227</v>
      </c>
      <c r="AE4248" s="61"/>
      <c r="AF4248" s="61"/>
      <c r="AG4248" s="61">
        <f t="shared" si="328"/>
        <v>4.055251636105397</v>
      </c>
      <c r="AH4248" s="61"/>
      <c r="AI4248" s="61"/>
      <c r="AJ4248" s="61"/>
      <c r="AK4248" s="61"/>
    </row>
    <row r="4249" spans="1:37" x14ac:dyDescent="0.25">
      <c r="A4249" s="54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 s="75" t="e">
        <f>IF(A4249=#REF!,100,VLOOKUP(A4249,#REF!,10,0))</f>
        <v>#REF!</v>
      </c>
      <c r="G4249" s="71">
        <f t="shared" si="326"/>
        <v>488.8405164956572</v>
      </c>
      <c r="H4249">
        <v>21398.228790000001</v>
      </c>
      <c r="I4249">
        <v>18005.756408000001</v>
      </c>
      <c r="J4249" s="61">
        <f>(1/(1-91/360*VLOOKUP($A4249,Tbills!$B$4:$C$974,2,1)/100))^((1)/91)-1</f>
        <v>2.2224249884850167E-6</v>
      </c>
      <c r="K4249" s="63">
        <f t="shared" si="329"/>
        <v>72.63252073430408</v>
      </c>
      <c r="L4249" s="61">
        <f>VLOOKUP(A4249,'VXX-IV'!A$1:C$4500,3,0)</f>
        <v>18.170000000000002</v>
      </c>
      <c r="M4249" s="61">
        <f>M4248*(1-M$1+J4249)^($A4249-$A4248)*(1+2*(E4249/E4248-1))</f>
        <v>28.138211741326543</v>
      </c>
      <c r="N4249" s="61"/>
      <c r="O4249" s="61">
        <f>O4248*(1-(O$1+O$5))^($A4249-$A4248)*(1+1.5*(E4249/E4248-1))</f>
        <v>118.26838628708552</v>
      </c>
      <c r="P4249" s="61">
        <f>VLOOKUP(A4249,'UVXY-IV'!A$1:G$5041,4,0)</f>
        <v>116.9991873</v>
      </c>
      <c r="Q4249" s="61">
        <f>Q4248*(1-IF($A4249&lt;=Q4244,Q$1,Q$1+IF(AND(WEEKDAY($A4249)&lt;&gt;1,WEEKDAY($A4249)&lt;&gt;7),R$1,0)))^($A4249-$A4248)*(1-0.5*(E4249/E4248-1))</f>
        <v>38.662121678627038</v>
      </c>
      <c r="R4249" s="61">
        <f>VLOOKUP(A4249,'SVXY-IV'!A$1:G$5041,4,0)</f>
        <v>38.580028370000001</v>
      </c>
      <c r="S4249" s="63">
        <f t="shared" si="330"/>
        <v>34.096205765001017</v>
      </c>
      <c r="T4249" s="61">
        <f>VLOOKUP(A4249,'VXZ-IV'!A$1:C$4500,3,0)</f>
        <v>34.090000000000003</v>
      </c>
      <c r="U4249" s="61">
        <f t="shared" si="327"/>
        <v>40.785560766600817</v>
      </c>
      <c r="V4249" s="63">
        <f>VLOOKUP(A4249,'VIXM-IV'!A$1:D$4500,4,0)</f>
        <v>40.733339569999998</v>
      </c>
      <c r="W4249" s="61">
        <f>W4248*(1-W$1+J4249)^($A4249-$A4248)*(2-I4249/I4248)</f>
        <v>26.594296259460279</v>
      </c>
      <c r="X4249" s="61"/>
      <c r="Y4249" s="61"/>
      <c r="Z4249" s="61">
        <f>Z4248*$E4249/$E4248*(1-(Z$1+Z$5+IF(AND(WEEKDAY(A4249)&lt;&gt;1,WEEKDAY(A4249)&lt;&gt;7),IF(A4249&lt;AA$2,AA$1,AA$3),0)))^($A4249-$A4248)</f>
        <v>60.28570451152698</v>
      </c>
      <c r="AA4249" s="74">
        <f>VLOOKUP(A4249,'VIXY-IV'!A$1:E$5000,4,0)</f>
        <v>59.55023388</v>
      </c>
      <c r="AB4249" s="61"/>
      <c r="AC4249" s="61"/>
      <c r="AD4249" s="61">
        <f>AD4248*(1-(AD$1+AD$5))^($A4249-$A4248)*(1+2*(E4249/E4248-1))</f>
        <v>0.55861315895443053</v>
      </c>
      <c r="AE4249" s="61"/>
      <c r="AF4249" s="61"/>
      <c r="AG4249" s="61">
        <f t="shared" si="328"/>
        <v>4.3899743380949285</v>
      </c>
      <c r="AH4249" s="61"/>
      <c r="AI4249" s="61"/>
      <c r="AJ4249" s="61"/>
      <c r="AK4249" s="61"/>
    </row>
    <row r="4250" spans="1:37" x14ac:dyDescent="0.25">
      <c r="A4250" s="54">
        <v>44230</v>
      </c>
      <c r="B4250">
        <v>22.91</v>
      </c>
      <c r="C4250">
        <v>27.57</v>
      </c>
      <c r="D4250">
        <v>29.867799999999999</v>
      </c>
      <c r="E4250">
        <v>25.1294</v>
      </c>
      <c r="F4250" s="75" t="e">
        <f>IF(A4250=#REF!,100,VLOOKUP(A4250,#REF!,10,0))</f>
        <v>#REF!</v>
      </c>
      <c r="G4250" s="71">
        <f t="shared" si="326"/>
        <v>513.54047616987577</v>
      </c>
      <c r="H4250">
        <v>20998.899308</v>
      </c>
      <c r="I4250">
        <v>17669.696553999998</v>
      </c>
      <c r="J4250" s="61">
        <f>(1/(1-91/360*VLOOKUP($A4250,Tbills!$B$4:$C$974,2,1)/100))^((1)/91)-1</f>
        <v>2.2224249884850167E-6</v>
      </c>
      <c r="K4250" s="63">
        <f t="shared" si="329"/>
        <v>68.961242636259399</v>
      </c>
      <c r="L4250" s="61">
        <f>VLOOKUP(A4250,'VXX-IV'!A$1:C$4500,3,0)</f>
        <v>17.260000000000002</v>
      </c>
      <c r="M4250" s="61">
        <f>M4249*(1-M$1+J4250)^($A4250-$A4249)*(1+2*(E4250/E4249-1))</f>
        <v>25.293609397013974</v>
      </c>
      <c r="N4250" s="61"/>
      <c r="O4250" s="61">
        <f>O4249*(1-(O$1+O$5))^($A4250-$A4249)*(1+1.5*(E4250/E4249-1))</f>
        <v>109.30360375166833</v>
      </c>
      <c r="P4250" s="61">
        <f>VLOOKUP(A4250,'UVXY-IV'!A$1:G$5041,4,0)</f>
        <v>108.1161043</v>
      </c>
      <c r="Q4250" s="61">
        <f>Q4249*(1-IF($A4250&lt;=Q4245,Q$1,Q$1+IF(AND(WEEKDAY($A4250)&lt;&gt;1,WEEKDAY($A4250)&lt;&gt;7),R$1,0)))^($A4250-$A4249)*(1-0.5*(E4250/E4249-1))</f>
        <v>39.637842945440724</v>
      </c>
      <c r="R4250" s="61">
        <f>VLOOKUP(A4250,'SVXY-IV'!A$1:G$5041,4,0)</f>
        <v>39.550427859999999</v>
      </c>
      <c r="S4250" s="63">
        <f t="shared" si="330"/>
        <v>33.459093295056292</v>
      </c>
      <c r="T4250" s="61">
        <f>VLOOKUP(A4250,'VXZ-IV'!A$1:C$4500,3,0)</f>
        <v>33.46</v>
      </c>
      <c r="U4250" s="61">
        <f t="shared" si="327"/>
        <v>40.023096438227796</v>
      </c>
      <c r="V4250" s="63">
        <f>VLOOKUP(A4250,'VIXM-IV'!A$1:D$4500,4,0)</f>
        <v>39.971583690000003</v>
      </c>
      <c r="W4250" s="61">
        <f>W4249*(1-W$1+J4250)^($A4250-$A4249)*(2-I4250/I4249)</f>
        <v>27.089711043760772</v>
      </c>
      <c r="X4250" s="61"/>
      <c r="Y4250" s="61"/>
      <c r="Z4250" s="61">
        <f>Z4249*$E4250/$E4249*(1-(Z$1+Z$5+IF(AND(WEEKDAY(A4250)&lt;&gt;1,WEEKDAY(A4250)&lt;&gt;7),IF(A4250&lt;AA$2,AA$1,AA$3),0)))^($A4250-$A4249)</f>
        <v>57.240158758297824</v>
      </c>
      <c r="AA4250" s="74">
        <f>VLOOKUP(A4250,'VIXY-IV'!A$1:E$5000,4,0)</f>
        <v>56.536328439999998</v>
      </c>
      <c r="AB4250" s="61"/>
      <c r="AC4250" s="61"/>
      <c r="AD4250" s="61">
        <f>AD4249*(1-(AD$1+AD$5))^($A4250-$A4249)*(1+2*(E4250/E4249-1))</f>
        <v>0.50214542292070008</v>
      </c>
      <c r="AE4250" s="61"/>
      <c r="AF4250" s="61"/>
      <c r="AG4250" s="61">
        <f t="shared" si="328"/>
        <v>4.6115746037025707</v>
      </c>
      <c r="AH4250" s="61"/>
      <c r="AI4250" s="61"/>
      <c r="AJ4250" s="61"/>
      <c r="AK4250" s="61"/>
    </row>
    <row r="4251" spans="1:37" x14ac:dyDescent="0.25">
      <c r="A4251" s="54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 s="75" t="e">
        <f>IF(A4251=#REF!,100,VLOOKUP(A4251,#REF!,10,0))</f>
        <v>#REF!</v>
      </c>
      <c r="G4251" s="71">
        <f t="shared" si="326"/>
        <v>536.07099321275336</v>
      </c>
      <c r="H4251">
        <v>20871.870299999999</v>
      </c>
      <c r="I4251">
        <v>17562.767681000001</v>
      </c>
      <c r="J4251" s="61">
        <f>(1/(1-91/360*VLOOKUP($A4251,Tbills!$B$4:$C$974,2,1)/100))^((1)/91)-1</f>
        <v>1.8057543815785948E-6</v>
      </c>
      <c r="K4251" s="63">
        <f t="shared" si="329"/>
        <v>65.934075177989882</v>
      </c>
      <c r="L4251" s="61">
        <f>VLOOKUP(A4251,'VXX-IV'!A$1:C$4500,3,0)</f>
        <v>16.5</v>
      </c>
      <c r="M4251" s="61">
        <f>M4250*(1-M$1+J4251)^($A4251-$A4250)*(1+2*(E4251/E4250-1))</f>
        <v>23.073199293606955</v>
      </c>
      <c r="N4251" s="61"/>
      <c r="O4251" s="61">
        <f>O4250*(1-(O$1+O$5))^($A4251-$A4250)*(1+1.5*(E4251/E4250-1))</f>
        <v>102.10942323298249</v>
      </c>
      <c r="P4251" s="61">
        <f>VLOOKUP(A4251,'UVXY-IV'!A$1:G$5041,4,0)</f>
        <v>100.9918567</v>
      </c>
      <c r="Q4251" s="61">
        <f>Q4250*(1-IF($A4251&lt;=Q4246,Q$1,Q$1+IF(AND(WEEKDAY($A4251)&lt;&gt;1,WEEKDAY($A4251)&lt;&gt;7),R$1,0)))^($A4251-$A4250)*(1-0.5*(E4251/E4250-1))</f>
        <v>40.506302477719451</v>
      </c>
      <c r="R4251" s="61">
        <f>VLOOKUP(A4251,'SVXY-IV'!A$1:G$5041,4,0)</f>
        <v>40.415978240000001</v>
      </c>
      <c r="S4251" s="63">
        <f t="shared" si="330"/>
        <v>33.255877701631725</v>
      </c>
      <c r="T4251" s="61">
        <f>VLOOKUP(A4251,'VXZ-IV'!A$1:C$4500,3,0)</f>
        <v>33.25</v>
      </c>
      <c r="U4251" s="61">
        <f t="shared" si="327"/>
        <v>39.779659806251502</v>
      </c>
      <c r="V4251" s="63">
        <f>VLOOKUP(A4251,'VIXM-IV'!A$1:D$4500,4,0)</f>
        <v>39.727994879999997</v>
      </c>
      <c r="W4251" s="61">
        <f>W4250*(1-W$1+J4251)^($A4251-$A4250)*(2-I4251/I4250)</f>
        <v>27.2526867117652</v>
      </c>
      <c r="X4251" s="61"/>
      <c r="Y4251" s="61"/>
      <c r="Z4251" s="61">
        <f>Z4250*$E4251/$E4250*(1-(Z$1+Z$5+IF(AND(WEEKDAY(A4251)&lt;&gt;1,WEEKDAY(A4251)&lt;&gt;7),IF(A4251&lt;AA$2,AA$1,AA$3),0)))^($A4251-$A4250)</f>
        <v>54.729391004648043</v>
      </c>
      <c r="AA4251" s="74">
        <f>VLOOKUP(A4251,'VIXY-IV'!A$1:E$5000,4,0)</f>
        <v>54.052665840000003</v>
      </c>
      <c r="AB4251" s="61"/>
      <c r="AC4251" s="61"/>
      <c r="AD4251" s="61">
        <f>AD4250*(1-(AD$1+AD$5))^($A4251-$A4250)*(1+2*(E4251/E4250-1))</f>
        <v>0.45806882040084301</v>
      </c>
      <c r="AE4251" s="61"/>
      <c r="AF4251" s="61"/>
      <c r="AG4251" s="61">
        <f t="shared" si="328"/>
        <v>4.8136736098251882</v>
      </c>
      <c r="AH4251" s="61"/>
      <c r="AI4251" s="61"/>
      <c r="AJ4251" s="61"/>
      <c r="AK4251" s="61"/>
    </row>
    <row r="4252" spans="1:37" x14ac:dyDescent="0.25">
      <c r="A4252" s="54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 s="75" t="e">
        <f>IF(A4252=#REF!,100,VLOOKUP(A4252,#REF!,10,0))</f>
        <v>#REF!</v>
      </c>
      <c r="G4252" s="71">
        <f t="shared" si="326"/>
        <v>538.28204147230349</v>
      </c>
      <c r="H4252">
        <v>20936.231145000002</v>
      </c>
      <c r="I4252">
        <v>17616.892808000001</v>
      </c>
      <c r="J4252" s="61">
        <f>(1/(1-91/360*VLOOKUP($A4252,Tbills!$B$4:$C$974,2,1)/100))^((1)/91)-1</f>
        <v>1.8057543815785948E-6</v>
      </c>
      <c r="K4252" s="63">
        <f t="shared" si="329"/>
        <v>65.660494368229706</v>
      </c>
      <c r="L4252" s="61">
        <f>VLOOKUP(A4252,'VXX-IV'!A$1:C$4500,3,0)</f>
        <v>16.43</v>
      </c>
      <c r="M4252" s="61">
        <f>M4251*(1-M$1+J4252)^($A4252-$A4251)*(1+2*(E4252/E4251-1))</f>
        <v>22.881873344051854</v>
      </c>
      <c r="N4252" s="61"/>
      <c r="O4252" s="61">
        <f>O4251*(1-(O$1+O$5))^($A4252-$A4251)*(1+1.5*(E4252/E4251-1))</f>
        <v>101.47671798556131</v>
      </c>
      <c r="P4252" s="61">
        <f>VLOOKUP(A4252,'UVXY-IV'!A$1:G$5041,4,0)</f>
        <v>100.38278099999999</v>
      </c>
      <c r="Q4252" s="61">
        <f>Q4251*(1-IF($A4252&lt;=Q4247,Q$1,Q$1+IF(AND(WEEKDAY($A4252)&lt;&gt;1,WEEKDAY($A4252)&lt;&gt;7),R$1,0)))^($A4252-$A4251)*(1-0.5*(E4252/E4251-1))</f>
        <v>40.588781038063281</v>
      </c>
      <c r="R4252" s="61">
        <f>VLOOKUP(A4252,'SVXY-IV'!A$1:G$5041,4,0)</f>
        <v>40.497643119999999</v>
      </c>
      <c r="S4252" s="63">
        <f t="shared" si="330"/>
        <v>33.357612679758127</v>
      </c>
      <c r="T4252" s="61">
        <f>VLOOKUP(A4252,'VXZ-IV'!A$1:C$4500,3,0)</f>
        <v>33.36</v>
      </c>
      <c r="U4252" s="61">
        <f t="shared" si="327"/>
        <v>39.900996768704033</v>
      </c>
      <c r="V4252" s="63">
        <f>VLOOKUP(A4252,'VIXM-IV'!A$1:D$4500,4,0)</f>
        <v>39.848823809999999</v>
      </c>
      <c r="W4252" s="61">
        <f>W4251*(1-W$1+J4252)^($A4252-$A4251)*(2-I4252/I4251)</f>
        <v>27.167743278014857</v>
      </c>
      <c r="X4252" s="61"/>
      <c r="Y4252" s="61"/>
      <c r="Z4252" s="61">
        <f>Z4251*$E4252/$E4251*(1-(Z$1+Z$5+IF(AND(WEEKDAY(A4252)&lt;&gt;1,WEEKDAY(A4252)&lt;&gt;7),IF(A4252&lt;AA$2,AA$1,AA$3),0)))^($A4252-$A4251)</f>
        <v>54.504179875364429</v>
      </c>
      <c r="AA4252" s="74">
        <f>VLOOKUP(A4252,'VIXY-IV'!A$1:E$5000,4,0)</f>
        <v>53.830060879999998</v>
      </c>
      <c r="AB4252" s="61"/>
      <c r="AC4252" s="61"/>
      <c r="AD4252" s="61">
        <f>AD4251*(1-(AD$1+AD$5))^($A4252-$A4251)*(1+2*(E4252/E4251-1))</f>
        <v>0.45427486167255043</v>
      </c>
      <c r="AE4252" s="61"/>
      <c r="AF4252" s="61"/>
      <c r="AG4252" s="61">
        <f t="shared" si="328"/>
        <v>4.8333026939682764</v>
      </c>
      <c r="AH4252" s="61"/>
      <c r="AI4252" s="61"/>
      <c r="AJ4252" s="61"/>
      <c r="AK4252" s="61"/>
    </row>
    <row r="4253" spans="1:37" x14ac:dyDescent="0.25">
      <c r="A4253" s="54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 s="75" t="e">
        <f>IF(A4253=#REF!,100,VLOOKUP(A4253,#REF!,10,0))</f>
        <v>#REF!</v>
      </c>
      <c r="G4253" s="71">
        <f t="shared" si="326"/>
        <v>541.45174113727262</v>
      </c>
      <c r="H4253">
        <v>21020.675856999998</v>
      </c>
      <c r="I4253">
        <v>17687.853783999999</v>
      </c>
      <c r="J4253" s="61">
        <f>(1/(1-91/360*VLOOKUP($A4253,Tbills!$B$4:$C$974,2,1)/100))^((1)/91)-1</f>
        <v>1.8057543815785948E-6</v>
      </c>
      <c r="K4253" s="63">
        <f t="shared" si="329"/>
        <v>65.26946241393486</v>
      </c>
      <c r="L4253" s="61">
        <f>VLOOKUP(A4253,'VXX-IV'!A$1:C$4500,3,0)</f>
        <v>16.329999999999998</v>
      </c>
      <c r="M4253" s="61">
        <f>M4252*(1-M$1+J4253)^($A4253-$A4252)*(1+2*(E4253/E4252-1))</f>
        <v>22.60944733586194</v>
      </c>
      <c r="N4253" s="61"/>
      <c r="O4253" s="61">
        <f>O4252*(1-(O$1+O$5))^($A4253-$A4252)*(1+1.5*(E4253/E4252-1))</f>
        <v>100.57749881023817</v>
      </c>
      <c r="P4253" s="61">
        <f>VLOOKUP(A4253,'UVXY-IV'!A$1:G$5041,4,0)</f>
        <v>99.470983700000005</v>
      </c>
      <c r="Q4253" s="61">
        <f>Q4252*(1-IF($A4253&lt;=Q4248,Q$1,Q$1+IF(AND(WEEKDAY($A4253)&lt;&gt;1,WEEKDAY($A4253)&lt;&gt;7),R$1,0)))^($A4253-$A4252)*(1-0.5*(E4253/E4252-1))</f>
        <v>40.705107022325748</v>
      </c>
      <c r="R4253" s="61">
        <f>VLOOKUP(A4253,'SVXY-IV'!A$1:G$5041,4,0)</f>
        <v>40.611925370000002</v>
      </c>
      <c r="S4253" s="63">
        <f t="shared" si="330"/>
        <v>33.489708184386117</v>
      </c>
      <c r="T4253" s="61">
        <f>VLOOKUP(A4253,'VXZ-IV'!A$1:C$4500,3,0)</f>
        <v>33.49</v>
      </c>
      <c r="U4253" s="61">
        <f t="shared" si="327"/>
        <v>40.057933862624182</v>
      </c>
      <c r="V4253" s="63">
        <f>VLOOKUP(A4253,'VIXM-IV'!A$1:D$4500,4,0)</f>
        <v>40.00562875</v>
      </c>
      <c r="W4253" s="61">
        <f>W4252*(1-W$1+J4253)^($A4253-$A4252)*(2-I4253/I4252)</f>
        <v>27.055455726763242</v>
      </c>
      <c r="X4253" s="61"/>
      <c r="Y4253" s="61"/>
      <c r="Z4253" s="61">
        <f>Z4252*$E4253/$E4252*(1-(Z$1+Z$5+IF(AND(WEEKDAY(A4253)&lt;&gt;1,WEEKDAY(A4253)&lt;&gt;7),IF(A4253&lt;AA$2,AA$1,AA$3),0)))^($A4253-$A4252)</f>
        <v>54.184788103899152</v>
      </c>
      <c r="AA4253" s="74">
        <f>VLOOKUP(A4253,'VIXY-IV'!A$1:E$5000,4,0)</f>
        <v>53.508108040000003</v>
      </c>
      <c r="AB4253" s="61"/>
      <c r="AC4253" s="61"/>
      <c r="AD4253" s="61">
        <f>AD4252*(1-(AD$1+AD$5))^($A4253-$A4252)*(1+2*(E4253/E4252-1))</f>
        <v>0.44887944004665842</v>
      </c>
      <c r="AE4253" s="61"/>
      <c r="AF4253" s="61"/>
      <c r="AG4253" s="61">
        <f t="shared" si="328"/>
        <v>4.8610845458085326</v>
      </c>
      <c r="AH4253" s="61"/>
      <c r="AI4253" s="61"/>
      <c r="AJ4253" s="61"/>
      <c r="AK4253" s="61"/>
    </row>
    <row r="4254" spans="1:37" x14ac:dyDescent="0.25">
      <c r="A4254" s="54">
        <v>44236</v>
      </c>
      <c r="B4254">
        <v>21.63</v>
      </c>
      <c r="C4254">
        <v>27.11</v>
      </c>
      <c r="D4254">
        <v>28.3445</v>
      </c>
      <c r="E4254">
        <v>23.8476</v>
      </c>
      <c r="F4254" s="75" t="e">
        <f>IF(A4254=#REF!,100,VLOOKUP(A4254,#REF!,10,0))</f>
        <v>#REF!</v>
      </c>
      <c r="G4254" s="71">
        <f t="shared" si="326"/>
        <v>540.07005118662619</v>
      </c>
      <c r="H4254">
        <v>21251.123167000002</v>
      </c>
      <c r="I4254">
        <v>17881.731800000001</v>
      </c>
      <c r="J4254" s="61">
        <f>(1/(1-91/360*VLOOKUP($A4254,Tbills!$B$4:$C$974,2,1)/100))^((1)/91)-1</f>
        <v>1.8057543815785948E-6</v>
      </c>
      <c r="K4254" s="63">
        <f t="shared" si="329"/>
        <v>65.434547845929231</v>
      </c>
      <c r="L4254" s="61">
        <f>VLOOKUP(A4254,'VXX-IV'!A$1:C$4500,3,0)</f>
        <v>16.329999999999998</v>
      </c>
      <c r="M4254" s="61">
        <f>M4253*(1-M$1+J4254)^($A4254-$A4253)*(1+2*(E4254/E4253-1))</f>
        <v>22.723851778452989</v>
      </c>
      <c r="N4254" s="61"/>
      <c r="O4254" s="61">
        <f>O4253*(1-(O$1+O$5))^($A4254-$A4253)*(1+1.5*(E4254/E4253-1))</f>
        <v>100.96151490205021</v>
      </c>
      <c r="P4254" s="61">
        <f>VLOOKUP(A4254,'UVXY-IV'!A$1:G$5041,4,0)</f>
        <v>99.857701599999999</v>
      </c>
      <c r="Q4254" s="61">
        <f>Q4253*(1-IF($A4254&lt;=Q4249,Q$1,Q$1+IF(AND(WEEKDAY($A4254)&lt;&gt;1,WEEKDAY($A4254)&lt;&gt;7),R$1,0)))^($A4254-$A4253)*(1-0.5*(E4254/E4253-1))</f>
        <v>40.652112776446792</v>
      </c>
      <c r="R4254" s="61">
        <f>VLOOKUP(A4254,'SVXY-IV'!A$1:G$5041,4,0)</f>
        <v>40.557887440000002</v>
      </c>
      <c r="S4254" s="63">
        <f t="shared" si="330"/>
        <v>33.856026545591547</v>
      </c>
      <c r="T4254" s="61">
        <f>VLOOKUP(A4254,'VXZ-IV'!A$1:C$4500,3,0)</f>
        <v>33.49</v>
      </c>
      <c r="U4254" s="61">
        <f t="shared" si="327"/>
        <v>40.495736441709433</v>
      </c>
      <c r="V4254" s="63">
        <f>VLOOKUP(A4254,'VIXM-IV'!A$1:D$4500,4,0)</f>
        <v>40.442866549999998</v>
      </c>
      <c r="W4254" s="61">
        <f>W4253*(1-W$1+J4254)^($A4254-$A4253)*(2-I4254/I4253)</f>
        <v>26.757957264890909</v>
      </c>
      <c r="X4254" s="61"/>
      <c r="Y4254" s="61"/>
      <c r="Z4254" s="61">
        <f>Z4253*$E4254/$E4253*(1-(Z$1+Z$5+IF(AND(WEEKDAY(A4254)&lt;&gt;1,WEEKDAY(A4254)&lt;&gt;7),IF(A4254&lt;AA$2,AA$1,AA$3),0)))^($A4254-$A4253)</f>
        <v>54.323579092961531</v>
      </c>
      <c r="AA4254" s="74">
        <f>VLOOKUP(A4254,'VIXY-IV'!A$1:E$5000,4,0)</f>
        <v>53.642940119999999</v>
      </c>
      <c r="AB4254" s="61"/>
      <c r="AC4254" s="61"/>
      <c r="AD4254" s="61">
        <f>AD4253*(1-(AD$1+AD$5))^($A4254-$A4253)*(1+2*(E4254/E4253-1))</f>
        <v>0.45115515954770696</v>
      </c>
      <c r="AE4254" s="61"/>
      <c r="AF4254" s="61"/>
      <c r="AG4254" s="61">
        <f t="shared" si="328"/>
        <v>4.8484540810551717</v>
      </c>
      <c r="AH4254" s="61"/>
      <c r="AI4254" s="61"/>
      <c r="AJ4254" s="61"/>
      <c r="AK4254" s="61"/>
    </row>
    <row r="4255" spans="1:37" x14ac:dyDescent="0.25">
      <c r="A4255" s="54">
        <v>44237</v>
      </c>
      <c r="B4255">
        <v>21.99</v>
      </c>
      <c r="C4255">
        <v>27.49</v>
      </c>
      <c r="D4255">
        <v>28.8687</v>
      </c>
      <c r="E4255">
        <v>24.288599999999999</v>
      </c>
      <c r="F4255" s="75" t="e">
        <f>IF(A4255=#REF!,100,VLOOKUP(A4255,#REF!,10,0))</f>
        <v>#REF!</v>
      </c>
      <c r="G4255" s="71">
        <f t="shared" si="326"/>
        <v>530.08284523830002</v>
      </c>
      <c r="H4255">
        <v>21655.206316</v>
      </c>
      <c r="I4255">
        <v>18221.714785</v>
      </c>
      <c r="J4255" s="61">
        <f>(1/(1-91/360*VLOOKUP($A4255,Tbills!$B$4:$C$974,2,1)/100))^((1)/91)-1</f>
        <v>1.8057543815785948E-6</v>
      </c>
      <c r="K4255" s="63">
        <f t="shared" si="329"/>
        <v>66.643061990859451</v>
      </c>
      <c r="L4255" s="61">
        <f>VLOOKUP(A4255,'VXX-IV'!A$1:C$4500,3,0)</f>
        <v>16.68</v>
      </c>
      <c r="M4255" s="61">
        <f>M4254*(1-M$1+J4255)^($A4255-$A4254)*(1+2*(E4255/E4254-1))</f>
        <v>23.563267431034141</v>
      </c>
      <c r="N4255" s="61"/>
      <c r="O4255" s="61">
        <f>O4254*(1-(O$1+O$5))^($A4255-$A4254)*(1+1.5*(E4255/E4254-1))</f>
        <v>103.76105507619549</v>
      </c>
      <c r="P4255" s="61">
        <f>VLOOKUP(A4255,'UVXY-IV'!A$1:G$5041,4,0)</f>
        <v>102.6090719</v>
      </c>
      <c r="Q4255" s="61">
        <f>Q4254*(1-IF($A4255&lt;=Q4250,Q$1,Q$1+IF(AND(WEEKDAY($A4255)&lt;&gt;1,WEEKDAY($A4255)&lt;&gt;7),R$1,0)))^($A4255-$A4254)*(1-0.5*(E4255/E4254-1))</f>
        <v>40.275186378741303</v>
      </c>
      <c r="R4255" s="61">
        <f>VLOOKUP(A4255,'SVXY-IV'!A$1:G$5041,4,0)</f>
        <v>40.180649510000002</v>
      </c>
      <c r="S4255" s="63">
        <f t="shared" si="330"/>
        <v>34.498946577548537</v>
      </c>
      <c r="T4255" s="61">
        <f>VLOOKUP(A4255,'VXZ-IV'!A$1:C$4500,3,0)</f>
        <v>34.5</v>
      </c>
      <c r="U4255" s="61">
        <f t="shared" si="327"/>
        <v>41.264375970370665</v>
      </c>
      <c r="V4255" s="63">
        <f>VLOOKUP(A4255,'VIXM-IV'!A$1:D$4500,4,0)</f>
        <v>41.210245360000002</v>
      </c>
      <c r="W4255" s="61">
        <f>W4254*(1-W$1+J4255)^($A4255-$A4254)*(2-I4255/I4254)</f>
        <v>26.248288325745325</v>
      </c>
      <c r="X4255" s="61"/>
      <c r="Y4255" s="61"/>
      <c r="Z4255" s="61">
        <f>Z4254*$E4255/$E4254*(1-(Z$1+Z$5+IF(AND(WEEKDAY(A4255)&lt;&gt;1,WEEKDAY(A4255)&lt;&gt;7),IF(A4255&lt;AA$2,AA$1,AA$3),0)))^($A4255-$A4254)</f>
        <v>55.328684452817335</v>
      </c>
      <c r="AA4255" s="74">
        <f>VLOOKUP(A4255,'VIXY-IV'!A$1:E$5000,4,0)</f>
        <v>54.63176</v>
      </c>
      <c r="AB4255" s="61"/>
      <c r="AC4255" s="61"/>
      <c r="AD4255" s="61">
        <f>AD4254*(1-(AD$1+AD$5))^($A4255-$A4254)*(1+2*(E4255/E4254-1))</f>
        <v>0.46782530157142982</v>
      </c>
      <c r="AE4255" s="61"/>
      <c r="AF4255" s="61"/>
      <c r="AG4255" s="61">
        <f t="shared" si="328"/>
        <v>4.7585727558516551</v>
      </c>
      <c r="AH4255" s="61"/>
      <c r="AI4255" s="61"/>
      <c r="AJ4255" s="61"/>
      <c r="AK4255" s="61"/>
    </row>
    <row r="4256" spans="1:37" x14ac:dyDescent="0.25">
      <c r="A4256" s="54">
        <v>44238</v>
      </c>
      <c r="B4256">
        <v>21.25</v>
      </c>
      <c r="C4256">
        <v>27.22</v>
      </c>
      <c r="D4256">
        <v>28.1526</v>
      </c>
      <c r="E4256">
        <v>23.6861</v>
      </c>
      <c r="F4256" s="75" t="e">
        <f>IF(A4256=#REF!,100,VLOOKUP(A4256,#REF!,10,0))</f>
        <v>#REF!</v>
      </c>
      <c r="G4256" s="71">
        <f t="shared" si="326"/>
        <v>543.23201457107655</v>
      </c>
      <c r="H4256">
        <v>21606.769862000001</v>
      </c>
      <c r="I4256">
        <v>18180.925157999998</v>
      </c>
      <c r="J4256" s="61">
        <f>(1/(1-91/360*VLOOKUP($A4256,Tbills!$B$4:$C$974,2,1)/100))^((1)/91)-1</f>
        <v>9.7224128259298936E-7</v>
      </c>
      <c r="K4256" s="63">
        <f t="shared" si="329"/>
        <v>64.988368688708363</v>
      </c>
      <c r="L4256" s="61">
        <f>VLOOKUP(A4256,'VXX-IV'!A$1:C$4500,3,0)</f>
        <v>16.260000000000002</v>
      </c>
      <c r="M4256" s="61">
        <f>M4255*(1-M$1+J4256)^($A4256-$A4255)*(1+2*(E4256/E4255-1))</f>
        <v>22.393261880272057</v>
      </c>
      <c r="N4256" s="61"/>
      <c r="O4256" s="61">
        <f>O4255*(1-(O$1+O$5))^($A4256-$A4255)*(1+1.5*(E4256/E4255-1))</f>
        <v>99.899271328823104</v>
      </c>
      <c r="P4256" s="61">
        <f>VLOOKUP(A4256,'UVXY-IV'!A$1:G$5041,4,0)</f>
        <v>98.796429700000004</v>
      </c>
      <c r="Q4256" s="61">
        <f>Q4255*(1-IF($A4256&lt;=Q4251,Q$1,Q$1+IF(AND(WEEKDAY($A4256)&lt;&gt;1,WEEKDAY($A4256)&lt;&gt;7),R$1,0)))^($A4256-$A4255)*(1-0.5*(E4256/E4255-1))</f>
        <v>40.773655758731799</v>
      </c>
      <c r="R4256" s="61">
        <f>VLOOKUP(A4256,'SVXY-IV'!A$1:G$5041,4,0)</f>
        <v>40.676157029999999</v>
      </c>
      <c r="S4256" s="63">
        <f t="shared" si="330"/>
        <v>34.420943053385592</v>
      </c>
      <c r="T4256" s="61">
        <f>VLOOKUP(A4256,'VXZ-IV'!A$1:C$4500,3,0)</f>
        <v>34.42</v>
      </c>
      <c r="U4256" s="61">
        <f t="shared" si="327"/>
        <v>41.170708933928466</v>
      </c>
      <c r="V4256" s="63">
        <f>VLOOKUP(A4256,'VIXM-IV'!A$1:D$4500,4,0)</f>
        <v>41.116283619999997</v>
      </c>
      <c r="W4256" s="61">
        <f>W4255*(1-W$1+J4256)^($A4256-$A4255)*(2-I4256/I4255)</f>
        <v>26.306098154373416</v>
      </c>
      <c r="X4256" s="61"/>
      <c r="Y4256" s="61"/>
      <c r="Z4256" s="61">
        <f>Z4255*$E4256/$E4255*(1-(Z$1+Z$5+IF(AND(WEEKDAY(A4256)&lt;&gt;1,WEEKDAY(A4256)&lt;&gt;7),IF(A4256&lt;AA$2,AA$1,AA$3),0)))^($A4256-$A4255)</f>
        <v>53.956725354908578</v>
      </c>
      <c r="AA4256" s="74">
        <f>VLOOKUP(A4256,'VIXY-IV'!A$1:E$5000,4,0)</f>
        <v>53.275655520000001</v>
      </c>
      <c r="AB4256" s="61"/>
      <c r="AC4256" s="61"/>
      <c r="AD4256" s="61">
        <f>AD4255*(1-(AD$1+AD$5))^($A4256-$A4255)*(1+2*(E4256/E4255-1))</f>
        <v>0.44460068578438888</v>
      </c>
      <c r="AE4256" s="61"/>
      <c r="AF4256" s="61"/>
      <c r="AG4256" s="61">
        <f t="shared" si="328"/>
        <v>4.8763861916712807</v>
      </c>
      <c r="AH4256" s="61"/>
      <c r="AI4256" s="61"/>
      <c r="AJ4256" s="61"/>
      <c r="AK4256" s="61"/>
    </row>
    <row r="4257" spans="1:37" x14ac:dyDescent="0.25">
      <c r="A4257" s="54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 s="75" t="e">
        <f>IF(A4257=#REF!,100,VLOOKUP(A4257,#REF!,10,0))</f>
        <v>#REF!</v>
      </c>
      <c r="G4257" s="71">
        <f t="shared" si="326"/>
        <v>561.21276697116457</v>
      </c>
      <c r="H4257">
        <v>21619.206356999999</v>
      </c>
      <c r="I4257">
        <v>18191.372117999999</v>
      </c>
      <c r="J4257" s="61">
        <f>(1/(1-91/360*VLOOKUP($A4257,Tbills!$B$4:$C$974,2,1)/100))^((1)/91)-1</f>
        <v>9.7224128259298936E-7</v>
      </c>
      <c r="K4257" s="63">
        <f t="shared" si="329"/>
        <v>62.835839354738049</v>
      </c>
      <c r="L4257" s="61">
        <f>VLOOKUP(A4257,'VXX-IV'!A$1:C$4500,3,0)</f>
        <v>15.72</v>
      </c>
      <c r="M4257" s="61">
        <f>M4256*(1-M$1+J4257)^($A4257-$A4256)*(1+2*(E4257/E4256-1))</f>
        <v>20.909921727518345</v>
      </c>
      <c r="N4257" s="61"/>
      <c r="O4257" s="61">
        <f>O4256*(1-(O$1+O$5))^($A4257-$A4256)*(1+1.5*(E4257/E4256-1))</f>
        <v>94.938424825271156</v>
      </c>
      <c r="P4257" s="61">
        <f>VLOOKUP(A4257,'UVXY-IV'!A$1:G$5041,4,0)</f>
        <v>93.877272399999995</v>
      </c>
      <c r="Q4257" s="61">
        <f>Q4256*(1-IF($A4257&lt;=Q4252,Q$1,Q$1+IF(AND(WEEKDAY($A4257)&lt;&gt;1,WEEKDAY($A4257)&lt;&gt;7),R$1,0)))^($A4257-$A4256)*(1-0.5*(E4257/E4256-1))</f>
        <v>41.447372436611417</v>
      </c>
      <c r="R4257" s="61">
        <f>VLOOKUP(A4257,'SVXY-IV'!A$1:G$5041,4,0)</f>
        <v>41.344883060000001</v>
      </c>
      <c r="S4257" s="63">
        <f t="shared" si="330"/>
        <v>34.439915383667604</v>
      </c>
      <c r="T4257" s="61">
        <f>VLOOKUP(A4257,'VXZ-IV'!A$1:C$4500,3,0)</f>
        <v>34.44</v>
      </c>
      <c r="U4257" s="61">
        <f t="shared" si="327"/>
        <v>41.193034838878965</v>
      </c>
      <c r="V4257" s="63">
        <f>VLOOKUP(A4257,'VIXM-IV'!A$1:D$4500,4,0)</f>
        <v>41.137771690000001</v>
      </c>
      <c r="W4257" s="61">
        <f>W4256*(1-W$1+J4257)^($A4257-$A4256)*(2-I4257/I4256)</f>
        <v>26.290035535388562</v>
      </c>
      <c r="X4257" s="61"/>
      <c r="Y4257" s="61"/>
      <c r="Z4257" s="61">
        <f>Z4256*$E4257/$E4256*(1-(Z$1+Z$5+IF(AND(WEEKDAY(A4257)&lt;&gt;1,WEEKDAY(A4257)&lt;&gt;7),IF(A4257&lt;AA$2,AA$1,AA$3),0)))^($A4257-$A4256)</f>
        <v>52.171280588309557</v>
      </c>
      <c r="AA4257" s="74">
        <f>VLOOKUP(A4257,'VIXY-IV'!A$1:E$5000,4,0)</f>
        <v>51.506360559999997</v>
      </c>
      <c r="AB4257" s="61"/>
      <c r="AC4257" s="61"/>
      <c r="AD4257" s="61">
        <f>AD4256*(1-(AD$1+AD$5))^($A4257-$A4256)*(1+2*(E4257/E4256-1))</f>
        <v>0.41515450180792585</v>
      </c>
      <c r="AE4257" s="61"/>
      <c r="AF4257" s="61"/>
      <c r="AG4257" s="61">
        <f t="shared" si="328"/>
        <v>5.0375578974774573</v>
      </c>
      <c r="AH4257" s="61"/>
      <c r="AI4257" s="61"/>
      <c r="AJ4257" s="61"/>
      <c r="AK4257" s="61"/>
    </row>
    <row r="4258" spans="1:37" x14ac:dyDescent="0.25">
      <c r="A4258" s="54">
        <v>44243</v>
      </c>
      <c r="B4258">
        <v>21.46</v>
      </c>
      <c r="C4258">
        <v>27.55</v>
      </c>
      <c r="D4258">
        <v>27.4618</v>
      </c>
      <c r="E4258">
        <v>23.104800000000001</v>
      </c>
      <c r="F4258" s="75" t="e">
        <f>IF(A4258=#REF!,100,VLOOKUP(A4258,#REF!,10,0))</f>
        <v>#REF!</v>
      </c>
      <c r="G4258" s="71">
        <f t="shared" si="326"/>
        <v>556.24563173618367</v>
      </c>
      <c r="H4258">
        <v>21872.904352000001</v>
      </c>
      <c r="I4258">
        <v>18404.774270000002</v>
      </c>
      <c r="J4258" s="61">
        <f>(1/(1-91/360*VLOOKUP($A4258,Tbills!$B$4:$C$974,2,1)/100))^((1)/91)-1</f>
        <v>9.7224128259298936E-7</v>
      </c>
      <c r="K4258" s="63">
        <f t="shared" si="329"/>
        <v>63.385975272219689</v>
      </c>
      <c r="L4258" s="61">
        <f>VLOOKUP(A4258,'VXX-IV'!A$1:C$4500,3,0)</f>
        <v>15.86</v>
      </c>
      <c r="M4258" s="61">
        <f>M4257*(1-M$1+J4258)^($A4258-$A4257)*(1+2*(E4258/E4257-1))</f>
        <v>21.276292422757038</v>
      </c>
      <c r="N4258" s="61"/>
      <c r="O4258" s="61">
        <f>O4257*(1-(O$1+O$5))^($A4258-$A4257)*(1+1.5*(E4258/E4257-1))</f>
        <v>96.195144719765452</v>
      </c>
      <c r="P4258" s="61">
        <f>VLOOKUP(A4258,'UVXY-IV'!A$1:G$5041,4,0)</f>
        <v>95.126223899999999</v>
      </c>
      <c r="Q4258" s="61">
        <f>Q4257*(1-IF($A4258&lt;=Q4253,Q$1,Q$1+IF(AND(WEEKDAY($A4258)&lt;&gt;1,WEEKDAY($A4258)&lt;&gt;7),R$1,0)))^($A4258-$A4257)*(1-0.5*(E4258/E4257-1))</f>
        <v>41.25965715448158</v>
      </c>
      <c r="R4258" s="61">
        <f>VLOOKUP(A4258,'SVXY-IV'!A$1:G$5041,4,0)</f>
        <v>41.154779740000002</v>
      </c>
      <c r="S4258" s="63">
        <f t="shared" si="330"/>
        <v>34.840664022721867</v>
      </c>
      <c r="T4258" s="61">
        <f>VLOOKUP(A4258,'VXZ-IV'!A$1:C$4500,3,0)</f>
        <v>34.840000000000003</v>
      </c>
      <c r="U4258" s="61">
        <f t="shared" si="327"/>
        <v>41.670879672448301</v>
      </c>
      <c r="V4258" s="63">
        <f>VLOOKUP(A4258,'VIXM-IV'!A$1:D$4500,4,0)</f>
        <v>41.615584460000001</v>
      </c>
      <c r="W4258" s="61">
        <f>W4257*(1-W$1+J4258)^($A4258-$A4257)*(2-I4258/I4257)</f>
        <v>25.977885720760703</v>
      </c>
      <c r="X4258" s="61"/>
      <c r="Y4258" s="61"/>
      <c r="Z4258" s="61">
        <f>Z4257*$E4258/$E4257*(1-(Z$1+Z$5+IF(AND(WEEKDAY(A4258)&lt;&gt;1,WEEKDAY(A4258)&lt;&gt;7),IF(A4258&lt;AA$2,AA$1,AA$3),0)))^($A4258-$A4257)</f>
        <v>52.635052645433575</v>
      </c>
      <c r="AA4258" s="74">
        <f>VLOOKUP(A4258,'VIXY-IV'!A$1:E$5000,4,0)</f>
        <v>51.957106680000003</v>
      </c>
      <c r="AB4258" s="61"/>
      <c r="AC4258" s="61"/>
      <c r="AD4258" s="61">
        <f>AD4257*(1-(AD$1+AD$5))^($A4258-$A4257)*(1+2*(E4258/E4257-1))</f>
        <v>0.42244638335568152</v>
      </c>
      <c r="AE4258" s="61"/>
      <c r="AF4258" s="61"/>
      <c r="AG4258" s="61">
        <f t="shared" si="328"/>
        <v>4.9920417669126254</v>
      </c>
      <c r="AH4258" s="61"/>
      <c r="AI4258" s="61"/>
      <c r="AJ4258" s="61"/>
      <c r="AK4258" s="61"/>
    </row>
    <row r="4259" spans="1:37" x14ac:dyDescent="0.25">
      <c r="A4259" s="54">
        <v>44244</v>
      </c>
      <c r="B4259">
        <v>21.5</v>
      </c>
      <c r="C4259">
        <v>27.52</v>
      </c>
      <c r="D4259">
        <v>26.91</v>
      </c>
      <c r="E4259">
        <v>22.640499999999999</v>
      </c>
      <c r="F4259" s="75" t="e">
        <f>IF(A4259=#REF!,100,VLOOKUP(A4259,#REF!,10,0))</f>
        <v>#REF!</v>
      </c>
      <c r="G4259" s="71">
        <f t="shared" si="326"/>
        <v>567.4236054392718</v>
      </c>
      <c r="H4259">
        <v>21942.768190999999</v>
      </c>
      <c r="I4259">
        <v>18463.542724999999</v>
      </c>
      <c r="J4259" s="61">
        <f>(1/(1-91/360*VLOOKUP($A4259,Tbills!$B$4:$C$974,2,1)/100))^((1)/91)-1</f>
        <v>9.7224128259298936E-7</v>
      </c>
      <c r="K4259" s="63">
        <f t="shared" si="329"/>
        <v>62.110823148144007</v>
      </c>
      <c r="L4259" s="61">
        <f>VLOOKUP(A4259,'VXX-IV'!A$1:C$4500,3,0)</f>
        <v>15.54</v>
      </c>
      <c r="M4259" s="61">
        <f>M4258*(1-M$1+J4259)^($A4259-$A4258)*(1+2*(E4259/E4258-1))</f>
        <v>20.42027827877757</v>
      </c>
      <c r="N4259" s="61"/>
      <c r="O4259" s="61">
        <f>O4258*(1-(O$1+O$5))^($A4259-$A4258)*(1+1.5*(E4259/E4258-1))</f>
        <v>93.29463147436752</v>
      </c>
      <c r="P4259" s="61">
        <f>VLOOKUP(A4259,'UVXY-IV'!A$1:G$5041,4,0)</f>
        <v>92.249056600000003</v>
      </c>
      <c r="Q4259" s="61">
        <f>Q4258*(1-IF($A4259&lt;=Q4254,Q$1,Q$1+IF(AND(WEEKDAY($A4259)&lt;&gt;1,WEEKDAY($A4259)&lt;&gt;7),R$1,0)))^($A4259-$A4258)*(1-0.5*(E4259/E4258-1))</f>
        <v>41.673136963431723</v>
      </c>
      <c r="R4259" s="61">
        <f>VLOOKUP(A4259,'SVXY-IV'!A$1:G$5041,4,0)</f>
        <v>41.565938850000002</v>
      </c>
      <c r="S4259" s="63">
        <f t="shared" si="330"/>
        <v>34.951095689921139</v>
      </c>
      <c r="T4259" s="61">
        <f>VLOOKUP(A4259,'VXZ-IV'!A$1:C$4500,3,0)</f>
        <v>34.950000000000003</v>
      </c>
      <c r="U4259" s="61">
        <f t="shared" si="327"/>
        <v>41.802588300890534</v>
      </c>
      <c r="V4259" s="63">
        <f>VLOOKUP(A4259,'VIXM-IV'!A$1:D$4500,4,0)</f>
        <v>41.746784210000001</v>
      </c>
      <c r="W4259" s="61">
        <f>W4258*(1-W$1+J4259)^($A4259-$A4258)*(2-I4259/I4258)</f>
        <v>25.89400291175907</v>
      </c>
      <c r="X4259" s="61"/>
      <c r="Y4259" s="61"/>
      <c r="Z4259" s="61">
        <f>Z4258*$E4259/$E4258*(1-(Z$1+Z$5+IF(AND(WEEKDAY(A4259)&lt;&gt;1,WEEKDAY(A4259)&lt;&gt;7),IF(A4259&lt;AA$2,AA$1,AA$3),0)))^($A4259-$A4258)</f>
        <v>51.577825236527453</v>
      </c>
      <c r="AA4259" s="74">
        <f>VLOOKUP(A4259,'VIXY-IV'!A$1:E$5000,4,0)</f>
        <v>50.91123924</v>
      </c>
      <c r="AB4259" s="61"/>
      <c r="AC4259" s="61"/>
      <c r="AD4259" s="61">
        <f>AD4258*(1-(AD$1+AD$5))^($A4259-$A4258)*(1+2*(E4259/E4258-1))</f>
        <v>0.40545426877512863</v>
      </c>
      <c r="AE4259" s="61"/>
      <c r="AF4259" s="61"/>
      <c r="AG4259" s="61">
        <f t="shared" si="328"/>
        <v>5.0921216219176051</v>
      </c>
      <c r="AH4259" s="61"/>
      <c r="AI4259" s="61"/>
      <c r="AJ4259" s="61"/>
      <c r="AK4259" s="61"/>
    </row>
    <row r="4260" spans="1:37" x14ac:dyDescent="0.25">
      <c r="A4260" s="54">
        <v>44245</v>
      </c>
      <c r="B4260">
        <v>22.49</v>
      </c>
      <c r="C4260">
        <v>27.86</v>
      </c>
      <c r="D4260">
        <v>27.1158</v>
      </c>
      <c r="E4260">
        <v>22.813600000000001</v>
      </c>
      <c r="F4260" s="75" t="e">
        <f>IF(A4260=#REF!,100,VLOOKUP(A4260,#REF!,10,0))</f>
        <v>#REF!</v>
      </c>
      <c r="G4260" s="71">
        <f t="shared" si="326"/>
        <v>563.08531670441448</v>
      </c>
      <c r="H4260">
        <v>22077.441741999999</v>
      </c>
      <c r="I4260">
        <v>18576.844607999999</v>
      </c>
      <c r="J4260" s="61">
        <f>(1/(1-91/360*VLOOKUP($A4260,Tbills!$B$4:$C$974,2,1)/100))^((1)/91)-1</f>
        <v>1.1111556939003009E-6</v>
      </c>
      <c r="K4260" s="63">
        <f t="shared" si="329"/>
        <v>62.584302931995829</v>
      </c>
      <c r="L4260" s="61">
        <f>VLOOKUP(A4260,'VXX-IV'!A$1:C$4500,3,0)</f>
        <v>15.66</v>
      </c>
      <c r="M4260" s="61">
        <f>M4259*(1-M$1+J4260)^($A4260-$A4259)*(1+2*(E4260/E4259-1))</f>
        <v>20.731614278130891</v>
      </c>
      <c r="N4260" s="61"/>
      <c r="O4260" s="61">
        <f>O4259*(1-(O$1+O$5))^($A4260-$A4259)*(1+1.5*(E4260/E4259-1))</f>
        <v>94.363665481984995</v>
      </c>
      <c r="P4260" s="61">
        <f>VLOOKUP(A4260,'UVXY-IV'!A$1:G$5041,4,0)</f>
        <v>93.287430799999996</v>
      </c>
      <c r="Q4260" s="61">
        <f>Q4259*(1-IF($A4260&lt;=Q4255,Q$1,Q$1+IF(AND(WEEKDAY($A4260)&lt;&gt;1,WEEKDAY($A4260)&lt;&gt;7),R$1,0)))^($A4260-$A4259)*(1-0.5*(E4260/E4259-1))</f>
        <v>41.512748588849263</v>
      </c>
      <c r="R4260" s="61">
        <f>VLOOKUP(A4260,'SVXY-IV'!A$1:G$5041,4,0)</f>
        <v>41.404986690000001</v>
      </c>
      <c r="S4260" s="63">
        <f t="shared" si="330"/>
        <v>35.164750276271896</v>
      </c>
      <c r="T4260" s="61">
        <f>VLOOKUP(A4260,'VXZ-IV'!A$1:C$4500,3,0)</f>
        <v>35.159999999999997</v>
      </c>
      <c r="U4260" s="61">
        <f t="shared" si="327"/>
        <v>42.057751275760495</v>
      </c>
      <c r="V4260" s="63">
        <f>VLOOKUP(A4260,'VIXM-IV'!A$1:D$4500,4,0)</f>
        <v>42.000527580000004</v>
      </c>
      <c r="W4260" s="61">
        <f>W4259*(1-W$1+J4260)^($A4260-$A4259)*(2-I4260/I4259)</f>
        <v>25.734180617134232</v>
      </c>
      <c r="X4260" s="61"/>
      <c r="Y4260" s="61"/>
      <c r="Z4260" s="61">
        <f>Z4259*$E4260/$E4259*(1-(Z$1+Z$5+IF(AND(WEEKDAY(A4260)&lt;&gt;1,WEEKDAY(A4260)&lt;&gt;7),IF(A4260&lt;AA$2,AA$1,AA$3),0)))^($A4260-$A4259)</f>
        <v>51.972666549296754</v>
      </c>
      <c r="AA4260" s="74">
        <f>VLOOKUP(A4260,'VIXY-IV'!A$1:E$5000,4,0)</f>
        <v>51.298210840000003</v>
      </c>
      <c r="AB4260" s="61"/>
      <c r="AC4260" s="61"/>
      <c r="AD4260" s="61">
        <f>AD4259*(1-(AD$1+AD$5))^($A4260-$A4259)*(1+2*(E4260/E4259-1))</f>
        <v>0.41164027150219201</v>
      </c>
      <c r="AE4260" s="61"/>
      <c r="AF4260" s="61"/>
      <c r="AG4260" s="61">
        <f t="shared" si="328"/>
        <v>5.0529539893326758</v>
      </c>
      <c r="AH4260" s="61"/>
      <c r="AI4260" s="61"/>
      <c r="AJ4260" s="61"/>
      <c r="AK4260" s="61"/>
    </row>
    <row r="4261" spans="1:37" x14ac:dyDescent="0.25">
      <c r="A4261" s="54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 s="75" t="e">
        <f>IF(A4261=#REF!,100,VLOOKUP(A4261,#REF!,10,0))</f>
        <v>#REF!</v>
      </c>
      <c r="G4261" s="71">
        <f t="shared" si="326"/>
        <v>584.2106420615396</v>
      </c>
      <c r="H4261">
        <v>21955.156330999998</v>
      </c>
      <c r="I4261">
        <v>18473.928119</v>
      </c>
      <c r="J4261" s="61">
        <f>(1/(1-91/360*VLOOKUP($A4261,Tbills!$B$4:$C$974,2,1)/100))^((1)/91)-1</f>
        <v>1.1111556939003009E-6</v>
      </c>
      <c r="K4261" s="63">
        <f t="shared" si="329"/>
        <v>60.23486686815415</v>
      </c>
      <c r="L4261" s="61">
        <f>VLOOKUP(A4261,'VXX-IV'!A$1:C$4500,3,0)</f>
        <v>15.07</v>
      </c>
      <c r="M4261" s="61">
        <f>M4260*(1-M$1+J4261)^($A4261-$A4260)*(1+2*(E4261/E4260-1))</f>
        <v>19.175188836369326</v>
      </c>
      <c r="N4261" s="61"/>
      <c r="O4261" s="61">
        <f>O4260*(1-(O$1+O$5))^($A4261-$A4260)*(1+1.5*(E4261/E4260-1))</f>
        <v>89.052435633321508</v>
      </c>
      <c r="P4261" s="61">
        <f>VLOOKUP(A4261,'UVXY-IV'!A$1:G$5041,4,0)</f>
        <v>88.045578899999995</v>
      </c>
      <c r="Q4261" s="61">
        <f>Q4260*(1-IF($A4261&lt;=Q4256,Q$1,Q$1+IF(AND(WEEKDAY($A4261)&lt;&gt;1,WEEKDAY($A4261)&lt;&gt;7),R$1,0)))^($A4261-$A4260)*(1-0.5*(E4261/E4260-1))</f>
        <v>42.290366719656554</v>
      </c>
      <c r="R4261" s="61">
        <f>VLOOKUP(A4261,'SVXY-IV'!A$1:G$5041,4,0)</f>
        <v>42.180061299999998</v>
      </c>
      <c r="S4261" s="63">
        <f t="shared" si="330"/>
        <v>34.969122482947263</v>
      </c>
      <c r="T4261" s="61">
        <f>VLOOKUP(A4261,'VXZ-IV'!A$1:C$4500,3,0)</f>
        <v>34.97</v>
      </c>
      <c r="U4261" s="61">
        <f t="shared" si="327"/>
        <v>41.823404072821369</v>
      </c>
      <c r="V4261" s="63">
        <f>VLOOKUP(A4261,'VIXM-IV'!A$1:D$4500,4,0)</f>
        <v>41.766737130000003</v>
      </c>
      <c r="W4261" s="61">
        <f>W4260*(1-W$1+J4261)^($A4261-$A4260)*(2-I4261/I4260)</f>
        <v>25.875820712101458</v>
      </c>
      <c r="X4261" s="61"/>
      <c r="Y4261" s="61"/>
      <c r="Z4261" s="61">
        <f>Z4260*$E4261/$E4260*(1-(Z$1+Z$5+IF(AND(WEEKDAY(A4261)&lt;&gt;1,WEEKDAY(A4261)&lt;&gt;7),IF(A4261&lt;AA$2,AA$1,AA$3),0)))^($A4261-$A4260)</f>
        <v>50.023282748242458</v>
      </c>
      <c r="AA4261" s="74">
        <f>VLOOKUP(A4261,'VIXY-IV'!A$1:E$5000,4,0)</f>
        <v>49.373457879999997</v>
      </c>
      <c r="AB4261" s="61"/>
      <c r="AC4261" s="61"/>
      <c r="AD4261" s="61">
        <f>AD4260*(1-(AD$1+AD$5))^($A4261-$A4260)*(1+2*(E4261/E4260-1))</f>
        <v>0.38074034624373654</v>
      </c>
      <c r="AE4261" s="61"/>
      <c r="AF4261" s="61"/>
      <c r="AG4261" s="61">
        <f t="shared" si="328"/>
        <v>5.2422819720645375</v>
      </c>
      <c r="AH4261" s="61"/>
      <c r="AI4261" s="61"/>
      <c r="AJ4261" s="61"/>
      <c r="AK4261" s="61"/>
    </row>
    <row r="4262" spans="1:37" x14ac:dyDescent="0.25">
      <c r="A4262" s="54">
        <v>44249</v>
      </c>
      <c r="B4262">
        <v>23.45</v>
      </c>
      <c r="C4262">
        <v>27.81</v>
      </c>
      <c r="D4262">
        <v>27.186</v>
      </c>
      <c r="E4262">
        <v>22.872599999999998</v>
      </c>
      <c r="F4262" s="75" t="e">
        <f>IF(A4262=#REF!,100,VLOOKUP(A4262,#REF!,10,0))</f>
        <v>#REF!</v>
      </c>
      <c r="G4262" s="71">
        <f t="shared" si="326"/>
        <v>559.86864283474893</v>
      </c>
      <c r="H4262">
        <v>22345.878720000001</v>
      </c>
      <c r="I4262">
        <v>18802.635652000001</v>
      </c>
      <c r="J4262" s="61">
        <f>(1/(1-91/360*VLOOKUP($A4262,Tbills!$B$4:$C$974,2,1)/100))^((1)/91)-1</f>
        <v>1.1111556939003009E-6</v>
      </c>
      <c r="K4262" s="63">
        <f t="shared" si="329"/>
        <v>62.740207523553948</v>
      </c>
      <c r="L4262" s="61">
        <f>VLOOKUP(A4262,'VXX-IV'!A$1:C$4500,3,0)</f>
        <v>15.7</v>
      </c>
      <c r="M4262" s="61">
        <f>M4261*(1-M$1+J4262)^($A4262-$A4261)*(1+2*(E4262/E4261-1))</f>
        <v>20.770366154007462</v>
      </c>
      <c r="N4262" s="61"/>
      <c r="O4262" s="61">
        <f>O4261*(1-(O$1+O$5))^($A4262-$A4261)*(1+1.5*(E4262/E4261-1))</f>
        <v>94.615465645714764</v>
      </c>
      <c r="P4262" s="61">
        <f>VLOOKUP(A4262,'UVXY-IV'!A$1:G$5041,4,0)</f>
        <v>93.5388588</v>
      </c>
      <c r="Q4262" s="61">
        <f>Q4261*(1-IF($A4262&lt;=Q4257,Q$1,Q$1+IF(AND(WEEKDAY($A4262)&lt;&gt;1,WEEKDAY($A4262)&lt;&gt;7),R$1,0)))^($A4262-$A4261)*(1-0.5*(E4262/E4261-1))</f>
        <v>41.406088179058919</v>
      </c>
      <c r="R4262" s="61">
        <f>VLOOKUP(A4262,'SVXY-IV'!A$1:G$5041,4,0)</f>
        <v>41.295998400000002</v>
      </c>
      <c r="S4262" s="63">
        <f t="shared" si="330"/>
        <v>35.588842933470829</v>
      </c>
      <c r="T4262" s="61">
        <f>VLOOKUP(A4262,'VXZ-IV'!A$1:C$4500,3,0)</f>
        <v>35.590000000000003</v>
      </c>
      <c r="U4262" s="61">
        <f t="shared" si="327"/>
        <v>42.563458626314002</v>
      </c>
      <c r="V4262" s="63">
        <f>VLOOKUP(A4262,'VIXM-IV'!A$1:D$4500,4,0)</f>
        <v>42.506535460000002</v>
      </c>
      <c r="W4262" s="61">
        <f>W4261*(1-W$1+J4262)^($A4262-$A4261)*(2-I4262/I4261)</f>
        <v>25.412675685001656</v>
      </c>
      <c r="X4262" s="61"/>
      <c r="Y4262" s="61"/>
      <c r="Z4262" s="61">
        <f>Z4261*$E4262/$E4261*(1-(Z$1+Z$5+IF(AND(WEEKDAY(A4262)&lt;&gt;1,WEEKDAY(A4262)&lt;&gt;7),IF(A4262&lt;AA$2,AA$1,AA$3),0)))^($A4262-$A4261)</f>
        <v>52.109075703185219</v>
      </c>
      <c r="AA4262" s="74">
        <f>VLOOKUP(A4262,'VIXY-IV'!A$1:E$5000,4,0)</f>
        <v>51.427161679999998</v>
      </c>
      <c r="AB4262" s="61"/>
      <c r="AC4262" s="61"/>
      <c r="AD4262" s="61">
        <f>AD4261*(1-(AD$1+AD$5))^($A4262-$A4261)*(1+2*(E4262/E4261-1))</f>
        <v>0.41242686646149862</v>
      </c>
      <c r="AE4262" s="61"/>
      <c r="AF4262" s="61"/>
      <c r="AG4262" s="61">
        <f t="shared" si="328"/>
        <v>5.023152620785944</v>
      </c>
      <c r="AH4262" s="61"/>
      <c r="AI4262" s="61"/>
      <c r="AJ4262" s="61"/>
      <c r="AK4262" s="61"/>
    </row>
    <row r="4263" spans="1:37" x14ac:dyDescent="0.25">
      <c r="A4263" s="54">
        <v>44250</v>
      </c>
      <c r="B4263">
        <v>23.11</v>
      </c>
      <c r="C4263">
        <v>27.12</v>
      </c>
      <c r="D4263">
        <v>26.067</v>
      </c>
      <c r="E4263">
        <v>21.9312</v>
      </c>
      <c r="F4263" s="75" t="e">
        <f>IF(A4263=#REF!,100,VLOOKUP(A4263,#REF!,10,0))</f>
        <v>#REF!</v>
      </c>
      <c r="G4263" s="71">
        <f t="shared" si="326"/>
        <v>582.91194968944103</v>
      </c>
      <c r="H4263">
        <v>21963.072832000002</v>
      </c>
      <c r="I4263">
        <v>18480.507953</v>
      </c>
      <c r="J4263" s="61">
        <f>(1/(1-91/360*VLOOKUP($A4263,Tbills!$B$4:$C$974,2,1)/100))^((1)/91)-1</f>
        <v>1.1111556939003009E-6</v>
      </c>
      <c r="K4263" s="63">
        <f t="shared" si="329"/>
        <v>60.15629777993194</v>
      </c>
      <c r="L4263" s="61">
        <f>VLOOKUP(A4263,'VXX-IV'!A$1:C$4500,3,0)</f>
        <v>15.05</v>
      </c>
      <c r="M4263" s="61">
        <f>M4262*(1-M$1+J4263)^($A4263-$A4262)*(1+2*(E4263/E4262-1))</f>
        <v>19.059774921996809</v>
      </c>
      <c r="N4263" s="61"/>
      <c r="O4263" s="61">
        <f>O4262*(1-(O$1+O$5))^($A4263-$A4262)*(1+1.5*(E4263/E4262-1))</f>
        <v>88.773280256199087</v>
      </c>
      <c r="P4263" s="61">
        <f>VLOOKUP(A4263,'UVXY-IV'!A$1:G$5041,4,0)</f>
        <v>87.755100400000003</v>
      </c>
      <c r="Q4263" s="61">
        <f>Q4262*(1-IF($A4263&lt;=Q4258,Q$1,Q$1+IF(AND(WEEKDAY($A4263)&lt;&gt;1,WEEKDAY($A4263)&lt;&gt;7),R$1,0)))^($A4263-$A4262)*(1-0.5*(E4263/E4262-1))</f>
        <v>42.257092822245021</v>
      </c>
      <c r="R4263" s="61">
        <f>VLOOKUP(A4263,'SVXY-IV'!A$1:G$5041,4,0)</f>
        <v>42.141850320000003</v>
      </c>
      <c r="S4263" s="63">
        <f t="shared" si="330"/>
        <v>34.978319714911017</v>
      </c>
      <c r="T4263" s="61">
        <f>VLOOKUP(A4263,'VXZ-IV'!A$1:C$4500,3,0)</f>
        <v>34.979999999999997</v>
      </c>
      <c r="U4263" s="61">
        <f t="shared" si="327"/>
        <v>41.832914041081985</v>
      </c>
      <c r="V4263" s="63">
        <f>VLOOKUP(A4263,'VIXM-IV'!A$1:D$4500,4,0)</f>
        <v>41.776878459999999</v>
      </c>
      <c r="W4263" s="61">
        <f>W4262*(1-W$1+J4263)^($A4263-$A4262)*(2-I4263/I4262)</f>
        <v>25.847119619615182</v>
      </c>
      <c r="X4263" s="61"/>
      <c r="Y4263" s="61"/>
      <c r="Z4263" s="61">
        <f>Z4262*$E4263/$E4262*(1-(Z$1+Z$5+IF(AND(WEEKDAY(A4263)&lt;&gt;1,WEEKDAY(A4263)&lt;&gt;7),IF(A4263&lt;AA$2,AA$1,AA$3),0)))^($A4263-$A4262)</f>
        <v>49.964827765863376</v>
      </c>
      <c r="AA4263" s="74">
        <f>VLOOKUP(A4263,'VIXY-IV'!A$1:E$5000,4,0)</f>
        <v>49.307422119999998</v>
      </c>
      <c r="AB4263" s="61"/>
      <c r="AC4263" s="61"/>
      <c r="AD4263" s="61">
        <f>AD4262*(1-(AD$1+AD$5))^($A4263-$A4262)*(1+2*(E4263/E4262-1))</f>
        <v>0.37846443870772684</v>
      </c>
      <c r="AE4263" s="61"/>
      <c r="AF4263" s="61"/>
      <c r="AG4263" s="61">
        <f t="shared" si="328"/>
        <v>5.2296540448287789</v>
      </c>
      <c r="AH4263" s="61"/>
      <c r="AI4263" s="61"/>
      <c r="AJ4263" s="61"/>
      <c r="AK4263" s="61"/>
    </row>
    <row r="4264" spans="1:37" x14ac:dyDescent="0.25">
      <c r="A4264" s="54">
        <v>44251</v>
      </c>
      <c r="B4264">
        <v>21.34</v>
      </c>
      <c r="C4264">
        <v>25.89</v>
      </c>
      <c r="D4264">
        <v>25.035</v>
      </c>
      <c r="E4264">
        <v>21.062899999999999</v>
      </c>
      <c r="F4264" s="75" t="e">
        <f>IF(A4264=#REF!,100,VLOOKUP(A4264,#REF!,10,0))</f>
        <v>#REF!</v>
      </c>
      <c r="G4264" s="71">
        <f t="shared" si="326"/>
        <v>605.9905977303755</v>
      </c>
      <c r="H4264">
        <v>21379.404027</v>
      </c>
      <c r="I4264">
        <v>17989.367797999999</v>
      </c>
      <c r="J4264" s="61">
        <f>(1/(1-91/360*VLOOKUP($A4264,Tbills!$B$4:$C$974,2,1)/100))^((1)/91)-1</f>
        <v>1.1111556939003009E-6</v>
      </c>
      <c r="K4264" s="63">
        <f t="shared" si="329"/>
        <v>57.773283959099579</v>
      </c>
      <c r="L4264" s="61">
        <f>VLOOKUP(A4264,'VXX-IV'!A$1:C$4500,3,0)</f>
        <v>14.46</v>
      </c>
      <c r="M4264" s="61">
        <f>M4263*(1-M$1+J4264)^($A4264-$A4263)*(1+2*(E4264/E4263-1))</f>
        <v>17.549771947488814</v>
      </c>
      <c r="N4264" s="61"/>
      <c r="O4264" s="61">
        <f>O4263*(1-(O$1+O$5))^($A4264-$A4263)*(1+1.5*(E4264/E4263-1))</f>
        <v>83.500412419228297</v>
      </c>
      <c r="P4264" s="61">
        <f>VLOOKUP(A4264,'UVXY-IV'!A$1:G$5041,4,0)</f>
        <v>82.534576299999998</v>
      </c>
      <c r="Q4264" s="61">
        <f>Q4263*(1-IF($A4264&lt;=Q4259,Q$1,Q$1+IF(AND(WEEKDAY($A4264)&lt;&gt;1,WEEKDAY($A4264)&lt;&gt;7),R$1,0)))^($A4264-$A4263)*(1-0.5*(E4264/E4263-1))</f>
        <v>43.092492549315509</v>
      </c>
      <c r="R4264" s="61">
        <f>VLOOKUP(A4264,'SVXY-IV'!A$1:G$5041,4,0)</f>
        <v>42.973991939999998</v>
      </c>
      <c r="S4264" s="63">
        <f t="shared" si="330"/>
        <v>34.047940408075824</v>
      </c>
      <c r="T4264" s="61">
        <f>VLOOKUP(A4264,'VXZ-IV'!A$1:C$4500,3,0)</f>
        <v>34.049999999999997</v>
      </c>
      <c r="U4264" s="61">
        <f t="shared" si="327"/>
        <v>40.719848561178416</v>
      </c>
      <c r="V4264" s="63">
        <f>VLOOKUP(A4264,'VIXM-IV'!A$1:D$4500,4,0)</f>
        <v>40.664955130000003</v>
      </c>
      <c r="W4264" s="61">
        <f>W4263*(1-W$1+J4264)^($A4264-$A4263)*(2-I4264/I4263)</f>
        <v>26.533083801114191</v>
      </c>
      <c r="X4264" s="61"/>
      <c r="Y4264" s="61"/>
      <c r="Z4264" s="61">
        <f>Z4263*$E4264/$E4263*(1-(Z$1+Z$5+IF(AND(WEEKDAY(A4264)&lt;&gt;1,WEEKDAY(A4264)&lt;&gt;7),IF(A4264&lt;AA$2,AA$1,AA$3),0)))^($A4264-$A4263)</f>
        <v>47.98708061102203</v>
      </c>
      <c r="AA4264" s="74">
        <f>VLOOKUP(A4264,'VIXY-IV'!A$1:E$5000,4,0)</f>
        <v>47.35231984</v>
      </c>
      <c r="AB4264" s="61"/>
      <c r="AC4264" s="61"/>
      <c r="AD4264" s="61">
        <f>AD4263*(1-(AD$1+AD$5))^($A4264-$A4263)*(1+2*(E4264/E4263-1))</f>
        <v>0.34848436918124814</v>
      </c>
      <c r="AE4264" s="61"/>
      <c r="AF4264" s="61"/>
      <c r="AG4264" s="61">
        <f t="shared" si="328"/>
        <v>5.4364532745175449</v>
      </c>
      <c r="AH4264" s="61"/>
      <c r="AI4264" s="61"/>
      <c r="AJ4264" s="61"/>
      <c r="AK4264" s="61"/>
    </row>
    <row r="4265" spans="1:37" x14ac:dyDescent="0.25">
      <c r="A4265" s="54">
        <v>44252</v>
      </c>
      <c r="B4265">
        <v>28.89</v>
      </c>
      <c r="C4265">
        <v>30.24</v>
      </c>
      <c r="D4265">
        <v>29.0853</v>
      </c>
      <c r="E4265">
        <v>24.470500000000001</v>
      </c>
      <c r="F4265" s="75" t="e">
        <f>IF(A4265=#REF!,100,VLOOKUP(A4265,#REF!,10,0))</f>
        <v>#REF!</v>
      </c>
      <c r="G4265" s="71">
        <f t="shared" si="326"/>
        <v>507.95217183337036</v>
      </c>
      <c r="H4265">
        <v>22098.18895</v>
      </c>
      <c r="I4265">
        <v>18594.158230000001</v>
      </c>
      <c r="J4265" s="61">
        <f>(1/(1-91/360*VLOOKUP($A4265,Tbills!$B$4:$C$974,2,1)/100))^((1)/91)-1</f>
        <v>8.3332864653229421E-7</v>
      </c>
      <c r="K4265" s="63">
        <f t="shared" si="329"/>
        <v>67.118526979725345</v>
      </c>
      <c r="L4265" s="61">
        <f>VLOOKUP(A4265,'VXX-IV'!A$1:C$4500,3,0)</f>
        <v>16.79</v>
      </c>
      <c r="M4265" s="61">
        <f>M4264*(1-M$1+J4265)^($A4265-$A4264)*(1+2*(E4265/E4264-1))</f>
        <v>23.227218857034153</v>
      </c>
      <c r="N4265" s="61"/>
      <c r="O4265" s="61">
        <f>O4264*(1-(O$1+O$5))^($A4265-$A4264)*(1+1.5*(E4265/E4264-1))</f>
        <v>103.76272437857527</v>
      </c>
      <c r="P4265" s="61">
        <f>VLOOKUP(A4265,'UVXY-IV'!A$1:G$5041,4,0)</f>
        <v>102.54157619999999</v>
      </c>
      <c r="Q4265" s="61">
        <f>Q4264*(1-IF($A4265&lt;=Q4260,Q$1,Q$1+IF(AND(WEEKDAY($A4265)&lt;&gt;1,WEEKDAY($A4265)&lt;&gt;7),R$1,0)))^($A4265-$A4264)*(1-0.5*(E4265/E4264-1))</f>
        <v>39.605664919222932</v>
      </c>
      <c r="R4265" s="61">
        <f>VLOOKUP(A4265,'SVXY-IV'!A$1:G$5041,4,0)</f>
        <v>39.491147519999998</v>
      </c>
      <c r="S4265" s="63">
        <f t="shared" si="330"/>
        <v>35.191788948241239</v>
      </c>
      <c r="T4265" s="61">
        <f>VLOOKUP(A4265,'VXZ-IV'!A$1:C$4500,3,0)</f>
        <v>35.19</v>
      </c>
      <c r="U4265" s="61">
        <f t="shared" si="327"/>
        <v>42.087466656010584</v>
      </c>
      <c r="V4265" s="63">
        <f>VLOOKUP(A4265,'VIXM-IV'!A$1:D$4500,4,0)</f>
        <v>42.030816950000002</v>
      </c>
      <c r="W4265" s="61">
        <f>W4264*(1-W$1+J4265)^($A4265-$A4264)*(2-I4265/I4264)</f>
        <v>25.640132389588196</v>
      </c>
      <c r="X4265" s="61"/>
      <c r="Y4265" s="61"/>
      <c r="Z4265" s="61">
        <f>Z4264*$E4265/$E4264*(1-(Z$1+Z$5+IF(AND(WEEKDAY(A4265)&lt;&gt;1,WEEKDAY(A4265)&lt;&gt;7),IF(A4265&lt;AA$2,AA$1,AA$3),0)))^($A4265-$A4264)</f>
        <v>55.751065437083412</v>
      </c>
      <c r="AA4265" s="74">
        <f>VLOOKUP(A4265,'VIXY-IV'!A$1:E$5000,4,0)</f>
        <v>55.008358039999997</v>
      </c>
      <c r="AB4265" s="61"/>
      <c r="AC4265" s="61"/>
      <c r="AD4265" s="61">
        <f>AD4264*(1-(AD$1+AD$5))^($A4265-$A4264)*(1+2*(E4265/E4264-1))</f>
        <v>0.46122588568115364</v>
      </c>
      <c r="AE4265" s="61"/>
      <c r="AF4265" s="61"/>
      <c r="AG4265" s="61">
        <f t="shared" si="328"/>
        <v>4.5567202566182869</v>
      </c>
      <c r="AH4265" s="61"/>
      <c r="AI4265" s="61"/>
      <c r="AJ4265" s="61"/>
      <c r="AK4265" s="61"/>
    </row>
    <row r="4266" spans="1:37" x14ac:dyDescent="0.25">
      <c r="A4266" s="54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 s="75" t="e">
        <f>IF(A4266=#REF!,100,VLOOKUP(A4266,#REF!,10,0))</f>
        <v>#REF!</v>
      </c>
      <c r="G4266" s="71">
        <f t="shared" si="326"/>
        <v>533.64817287595338</v>
      </c>
      <c r="H4266">
        <v>21714.878969000001</v>
      </c>
      <c r="I4266">
        <v>18271.612846</v>
      </c>
      <c r="J4266" s="61">
        <f>(1/(1-91/360*VLOOKUP($A4266,Tbills!$B$4:$C$974,2,1)/100))^((1)/91)-1</f>
        <v>8.3332864653229421E-7</v>
      </c>
      <c r="K4266" s="63">
        <f t="shared" si="329"/>
        <v>63.721505350387609</v>
      </c>
      <c r="L4266" s="61">
        <f>VLOOKUP(A4266,'VXX-IV'!A$1:C$4500,3,0)</f>
        <v>15.95</v>
      </c>
      <c r="M4266" s="61">
        <f>M4265*(1-M$1+J4266)^($A4266-$A4265)*(1+2*(E4266/E4265-1))</f>
        <v>20.876281315900197</v>
      </c>
      <c r="N4266" s="61"/>
      <c r="O4266" s="61">
        <f>O4265*(1-(O$1+O$5))^($A4266-$A4265)*(1+1.5*(E4266/E4265-1))</f>
        <v>95.888168688845084</v>
      </c>
      <c r="P4266" s="61">
        <f>VLOOKUP(A4266,'UVXY-IV'!A$1:G$5041,4,0)</f>
        <v>94.787151600000001</v>
      </c>
      <c r="Q4266" s="61">
        <f>Q4265*(1-IF($A4266&lt;=Q4261,Q$1,Q$1+IF(AND(WEEKDAY($A4266)&lt;&gt;1,WEEKDAY($A4266)&lt;&gt;7),R$1,0)))^($A4266-$A4265)*(1-0.5*(E4266/E4265-1))</f>
        <v>40.606382652184323</v>
      </c>
      <c r="R4266" s="61">
        <f>VLOOKUP(A4266,'SVXY-IV'!A$1:G$5041,4,0)</f>
        <v>40.484684780000002</v>
      </c>
      <c r="S4266" s="63">
        <f t="shared" si="330"/>
        <v>34.58051724871882</v>
      </c>
      <c r="T4266" s="61">
        <f>VLOOKUP(A4266,'VXZ-IV'!A$1:C$4500,3,0)</f>
        <v>34.58</v>
      </c>
      <c r="U4266" s="61">
        <f t="shared" si="327"/>
        <v>41.356050679316361</v>
      </c>
      <c r="V4266" s="63">
        <f>VLOOKUP(A4266,'VIXM-IV'!A$1:D$4500,4,0)</f>
        <v>41.298838570000001</v>
      </c>
      <c r="W4266" s="61">
        <f>W4265*(1-W$1+J4266)^($A4266-$A4265)*(2-I4266/I4265)</f>
        <v>26.083958406620056</v>
      </c>
      <c r="X4266" s="61"/>
      <c r="Y4266" s="61"/>
      <c r="Z4266" s="61">
        <f>Z4265*$E4266/$E4265*(1-(Z$1+Z$5+IF(AND(WEEKDAY(A4266)&lt;&gt;1,WEEKDAY(A4266)&lt;&gt;7),IF(A4266&lt;AA$2,AA$1,AA$3),0)))^($A4266-$A4265)</f>
        <v>52.931269201867408</v>
      </c>
      <c r="AA4266" s="74">
        <f>VLOOKUP(A4266,'VIXY-IV'!A$1:E$5000,4,0)</f>
        <v>52.222037919999998</v>
      </c>
      <c r="AB4266" s="61"/>
      <c r="AC4266" s="61"/>
      <c r="AD4266" s="61">
        <f>AD4265*(1-(AD$1+AD$5))^($A4266-$A4265)*(1+2*(E4266/E4265-1))</f>
        <v>0.41454744002761662</v>
      </c>
      <c r="AE4266" s="61"/>
      <c r="AF4266" s="61"/>
      <c r="AG4266" s="61">
        <f t="shared" si="328"/>
        <v>4.7870101113904671</v>
      </c>
      <c r="AH4266" s="61"/>
      <c r="AI4266" s="61"/>
      <c r="AJ4266" s="61"/>
      <c r="AK4266" s="61"/>
    </row>
    <row r="4267" spans="1:37" x14ac:dyDescent="0.25">
      <c r="A4267" s="54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 s="75" t="e">
        <f>IF(A4267=#REF!,100,VLOOKUP(A4267,#REF!,10,0))</f>
        <v>#REF!</v>
      </c>
      <c r="G4267" s="71">
        <f t="shared" si="326"/>
        <v>568.95505228366619</v>
      </c>
      <c r="H4267">
        <v>21050.910134000002</v>
      </c>
      <c r="I4267">
        <v>17712.881967000001</v>
      </c>
      <c r="J4267" s="61">
        <f>(1/(1-91/360*VLOOKUP($A4267,Tbills!$B$4:$C$974,2,1)/100))^((1)/91)-1</f>
        <v>8.3332864653229421E-7</v>
      </c>
      <c r="K4267" s="63">
        <f t="shared" si="329"/>
        <v>59.501419980025403</v>
      </c>
      <c r="L4267" s="61">
        <f>VLOOKUP(A4267,'VXX-IV'!A$1:C$4500,3,0)</f>
        <v>14.89</v>
      </c>
      <c r="M4267" s="61">
        <f>M4266*(1-M$1+J4267)^($A4267-$A4266)*(1+2*(E4267/E4266-1))</f>
        <v>18.11146458184076</v>
      </c>
      <c r="N4267" s="61"/>
      <c r="O4267" s="61">
        <f>O4266*(1-(O$1+O$5))^($A4267-$A4266)*(1+1.5*(E4267/E4266-1))</f>
        <v>86.369549117939926</v>
      </c>
      <c r="P4267" s="61">
        <f>VLOOKUP(A4267,'UVXY-IV'!A$1:G$5041,4,0)</f>
        <v>85.320064799999997</v>
      </c>
      <c r="Q4267" s="61">
        <f>Q4266*(1-IF($A4267&lt;=Q4262,Q$1,Q$1+IF(AND(WEEKDAY($A4267)&lt;&gt;1,WEEKDAY($A4267)&lt;&gt;7),R$1,0)))^($A4267-$A4266)*(1-0.5*(E4267/E4266-1))</f>
        <v>41.946393605463676</v>
      </c>
      <c r="R4267" s="61">
        <f>VLOOKUP(A4267,'SVXY-IV'!A$1:G$5041,4,0)</f>
        <v>41.821749799999999</v>
      </c>
      <c r="S4267" s="63">
        <f t="shared" si="330"/>
        <v>33.520707768480918</v>
      </c>
      <c r="T4267" s="61">
        <f>VLOOKUP(A4267,'VXZ-IV'!A$1:C$4500,3,0)</f>
        <v>33.520000000000003</v>
      </c>
      <c r="U4267" s="61">
        <f t="shared" si="327"/>
        <v>40.087516559100266</v>
      </c>
      <c r="V4267" s="63">
        <f>VLOOKUP(A4267,'VIXM-IV'!A$1:D$4500,4,0)</f>
        <v>40.034018930000002</v>
      </c>
      <c r="W4267" s="61">
        <f>W4266*(1-W$1+J4267)^($A4267-$A4266)*(2-I4267/I4266)</f>
        <v>26.878668939311474</v>
      </c>
      <c r="X4267" s="61"/>
      <c r="Y4267" s="61"/>
      <c r="Z4267" s="61">
        <f>Z4266*$E4267/$E4266*(1-(Z$1+Z$5+IF(AND(WEEKDAY(A4267)&lt;&gt;1,WEEKDAY(A4267)&lt;&gt;7),IF(A4267&lt;AA$2,AA$1,AA$3),0)))^($A4267-$A4266)</f>
        <v>49.430687335784981</v>
      </c>
      <c r="AA4267" s="74">
        <f>VLOOKUP(A4267,'VIXY-IV'!A$1:E$5000,4,0)</f>
        <v>48.766201160000001</v>
      </c>
      <c r="AB4267" s="61"/>
      <c r="AC4267" s="61"/>
      <c r="AD4267" s="61">
        <f>AD4266*(1-(AD$1+AD$5))^($A4267-$A4266)*(1+2*(E4267/E4266-1))</f>
        <v>0.35965704760887501</v>
      </c>
      <c r="AE4267" s="61"/>
      <c r="AF4267" s="61"/>
      <c r="AG4267" s="61">
        <f t="shared" si="328"/>
        <v>5.1030120357098685</v>
      </c>
      <c r="AH4267" s="61"/>
      <c r="AI4267" s="61"/>
      <c r="AJ4267" s="61"/>
      <c r="AK4267" s="61"/>
    </row>
    <row r="4268" spans="1:37" x14ac:dyDescent="0.25">
      <c r="A4268" s="54">
        <v>44257</v>
      </c>
      <c r="B4268">
        <v>24.1</v>
      </c>
      <c r="C4268">
        <v>27.16</v>
      </c>
      <c r="D4268">
        <v>25.9282</v>
      </c>
      <c r="E4268">
        <v>21.814299999999999</v>
      </c>
      <c r="F4268" s="75" t="e">
        <f>IF(A4268=#REF!,100,VLOOKUP(A4268,#REF!,10,0))</f>
        <v>#REF!</v>
      </c>
      <c r="G4268" s="71">
        <f t="shared" si="326"/>
        <v>565.83957394892855</v>
      </c>
      <c r="H4268">
        <v>21429.597024999999</v>
      </c>
      <c r="I4268">
        <v>18031.505980000002</v>
      </c>
      <c r="J4268" s="61">
        <f>(1/(1-91/360*VLOOKUP($A4268,Tbills!$B$4:$C$974,2,1)/100))^((1)/91)-1</f>
        <v>8.3332864653229421E-7</v>
      </c>
      <c r="K4268" s="63">
        <f t="shared" si="329"/>
        <v>59.825768776030678</v>
      </c>
      <c r="L4268" s="61">
        <f>VLOOKUP(A4268,'VXX-IV'!A$1:C$4500,3,0)</f>
        <v>14.97</v>
      </c>
      <c r="M4268" s="61">
        <f>M4267*(1-M$1+J4268)^($A4268-$A4267)*(1+2*(E4268/E4267-1))</f>
        <v>18.309001286062443</v>
      </c>
      <c r="N4268" s="61"/>
      <c r="O4268" s="61">
        <f>O4267*(1-(O$1+O$5))^($A4268-$A4267)*(1+1.5*(E4268/E4267-1))</f>
        <v>87.078126372632966</v>
      </c>
      <c r="P4268" s="61">
        <f>VLOOKUP(A4268,'UVXY-IV'!A$1:G$5041,4,0)</f>
        <v>86.037014400000004</v>
      </c>
      <c r="Q4268" s="61">
        <f>Q4267*(1-IF($A4268&lt;=Q4263,Q$1,Q$1+IF(AND(WEEKDAY($A4268)&lt;&gt;1,WEEKDAY($A4268)&lt;&gt;7),R$1,0)))^($A4268-$A4267)*(1-0.5*(E4268/E4267-1))</f>
        <v>41.830460019685226</v>
      </c>
      <c r="R4268" s="61">
        <f>VLOOKUP(A4268,'SVXY-IV'!A$1:G$5041,4,0)</f>
        <v>41.704758200000001</v>
      </c>
      <c r="S4268" s="63">
        <f t="shared" si="330"/>
        <v>34.122883016781053</v>
      </c>
      <c r="T4268" s="61">
        <f>VLOOKUP(A4268,'VXZ-IV'!A$1:C$4500,3,0)</f>
        <v>34.119999999999997</v>
      </c>
      <c r="U4268" s="61">
        <f t="shared" si="327"/>
        <v>40.807296408656704</v>
      </c>
      <c r="V4268" s="63">
        <f>VLOOKUP(A4268,'VIXM-IV'!A$1:D$4500,4,0)</f>
        <v>40.752831399999998</v>
      </c>
      <c r="W4268" s="61">
        <f>W4267*(1-W$1+J4268)^($A4268-$A4267)*(2-I4268/I4267)</f>
        <v>26.394214058417987</v>
      </c>
      <c r="X4268" s="61"/>
      <c r="Y4268" s="61"/>
      <c r="Z4268" s="61">
        <f>Z4267*$E4268/$E4267*(1-(Z$1+Z$5+IF(AND(WEEKDAY(A4268)&lt;&gt;1,WEEKDAY(A4268)&lt;&gt;7),IF(A4268&lt;AA$2,AA$1,AA$3),0)))^($A4268-$A4267)</f>
        <v>49.701835983137705</v>
      </c>
      <c r="AA4268" s="74">
        <f>VLOOKUP(A4268,'VIXY-IV'!A$1:E$5000,4,0)</f>
        <v>49.031361560000001</v>
      </c>
      <c r="AB4268" s="61"/>
      <c r="AC4268" s="61"/>
      <c r="AD4268" s="61">
        <f>AD4267*(1-(AD$1+AD$5))^($A4268-$A4267)*(1+2*(E4268/E4267-1))</f>
        <v>0.36358360779141957</v>
      </c>
      <c r="AE4268" s="61"/>
      <c r="AF4268" s="61"/>
      <c r="AG4268" s="61">
        <f t="shared" si="328"/>
        <v>5.0748326408149733</v>
      </c>
      <c r="AH4268" s="61"/>
      <c r="AI4268" s="61"/>
      <c r="AJ4268" s="61"/>
      <c r="AK4268" s="61"/>
    </row>
    <row r="4269" spans="1:37" x14ac:dyDescent="0.25">
      <c r="A4269" s="54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 s="75" t="e">
        <f>IF(A4269=#REF!,100,VLOOKUP(A4269,#REF!,10,0))</f>
        <v>#REF!</v>
      </c>
      <c r="G4269" s="71">
        <f t="shared" si="326"/>
        <v>541.46735647312539</v>
      </c>
      <c r="H4269">
        <v>21653.874494</v>
      </c>
      <c r="I4269">
        <v>18220.204745999999</v>
      </c>
      <c r="J4269" s="61">
        <f>(1/(1-91/360*VLOOKUP($A4269,Tbills!$B$4:$C$974,2,1)/100))^((1)/91)-1</f>
        <v>8.3332864653229421E-7</v>
      </c>
      <c r="K4269" s="63">
        <f t="shared" si="329"/>
        <v>62.401110151867378</v>
      </c>
      <c r="L4269" s="61">
        <f>VLOOKUP(A4269,'VXX-IV'!A$1:C$4500,3,0)</f>
        <v>15.61</v>
      </c>
      <c r="M4269" s="61">
        <f>M4268*(1-M$1+J4269)^($A4269-$A4268)*(1+2*(E4269/E4268-1))</f>
        <v>19.885353788135575</v>
      </c>
      <c r="N4269" s="61"/>
      <c r="O4269" s="61">
        <f>O4268*(1-(O$1+O$5))^($A4269-$A4268)*(1+1.5*(E4269/E4268-1))</f>
        <v>92.703267661567267</v>
      </c>
      <c r="P4269" s="61">
        <f>VLOOKUP(A4269,'UVXY-IV'!A$1:G$5041,4,0)</f>
        <v>91.584315799999999</v>
      </c>
      <c r="Q4269" s="61">
        <f>Q4268*(1-IF($A4269&lt;=Q4264,Q$1,Q$1+IF(AND(WEEKDAY($A4269)&lt;&gt;1,WEEKDAY($A4269)&lt;&gt;7),R$1,0)))^($A4269-$A4268)*(1-0.5*(E4269/E4268-1))</f>
        <v>40.928520068116761</v>
      </c>
      <c r="R4269" s="61">
        <f>VLOOKUP(A4269,'SVXY-IV'!A$1:G$5041,4,0)</f>
        <v>40.805287219999997</v>
      </c>
      <c r="S4269" s="63">
        <f t="shared" si="330"/>
        <v>34.479164891572267</v>
      </c>
      <c r="T4269" s="61">
        <f>VLOOKUP(A4269,'VXZ-IV'!A$1:C$4500,3,0)</f>
        <v>34.479999999999997</v>
      </c>
      <c r="U4269" s="61">
        <f t="shared" si="327"/>
        <v>41.233004038971629</v>
      </c>
      <c r="V4269" s="63">
        <f>VLOOKUP(A4269,'VIXM-IV'!A$1:D$4500,4,0)</f>
        <v>41.177344689999998</v>
      </c>
      <c r="W4269" s="61">
        <f>W4268*(1-W$1+J4269)^($A4269-$A4268)*(2-I4269/I4268)</f>
        <v>26.117055746884805</v>
      </c>
      <c r="X4269" s="61"/>
      <c r="Y4269" s="61"/>
      <c r="Z4269" s="61">
        <f>Z4268*$E4269/$E4268*(1-(Z$1+Z$5+IF(AND(WEEKDAY(A4269)&lt;&gt;1,WEEKDAY(A4269)&lt;&gt;7),IF(A4269&lt;AA$2,AA$1,AA$3),0)))^($A4269-$A4268)</f>
        <v>51.843123553127612</v>
      </c>
      <c r="AA4269" s="74">
        <f>VLOOKUP(A4269,'VIXY-IV'!A$1:E$5000,4,0)</f>
        <v>51.141387960000003</v>
      </c>
      <c r="AB4269" s="61"/>
      <c r="AC4269" s="61"/>
      <c r="AD4269" s="61">
        <f>AD4268*(1-(AD$1+AD$5))^($A4269-$A4268)*(1+2*(E4269/E4268-1))</f>
        <v>0.39489132871822885</v>
      </c>
      <c r="AE4269" s="61"/>
      <c r="AF4269" s="61"/>
      <c r="AG4269" s="61">
        <f t="shared" si="328"/>
        <v>4.8560199016221111</v>
      </c>
      <c r="AH4269" s="61"/>
      <c r="AI4269" s="61"/>
      <c r="AJ4269" s="61"/>
      <c r="AK4269" s="61"/>
    </row>
    <row r="4270" spans="1:37" x14ac:dyDescent="0.25">
      <c r="A4270" s="54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 s="75" t="e">
        <f>IF(A4270=#REF!,100,VLOOKUP(A4270,#REF!,10,0))</f>
        <v>#REF!</v>
      </c>
      <c r="G4270" s="71">
        <f t="shared" si="326"/>
        <v>517.57072691202552</v>
      </c>
      <c r="H4270">
        <v>22024.294352000001</v>
      </c>
      <c r="I4270">
        <v>18531.87169</v>
      </c>
      <c r="J4270" s="61">
        <f>(1/(1-91/360*VLOOKUP($A4270,Tbills!$B$4:$C$974,2,1)/100))^((1)/91)-1</f>
        <v>1.1111556939003009E-6</v>
      </c>
      <c r="K4270" s="63">
        <f t="shared" si="329"/>
        <v>65.153522735187394</v>
      </c>
      <c r="L4270" s="61">
        <f>VLOOKUP(A4270,'VXX-IV'!A$1:C$4500,3,0)</f>
        <v>16.3</v>
      </c>
      <c r="M4270" s="61">
        <f>M4269*(1-M$1+J4270)^($A4270-$A4269)*(1+2*(E4270/E4269-1))</f>
        <v>21.639603925042863</v>
      </c>
      <c r="N4270" s="61"/>
      <c r="O4270" s="61">
        <f>O4269*(1-(O$1+O$5))^($A4270-$A4269)*(1+1.5*(E4270/E4269-1))</f>
        <v>98.839242871398383</v>
      </c>
      <c r="P4270" s="61">
        <f>VLOOKUP(A4270,'UVXY-IV'!A$1:G$5041,4,0)</f>
        <v>97.6307185</v>
      </c>
      <c r="Q4270" s="61">
        <f>Q4269*(1-IF($A4270&lt;=Q4265,Q$1,Q$1+IF(AND(WEEKDAY($A4270)&lt;&gt;1,WEEKDAY($A4270)&lt;&gt;7),R$1,0)))^($A4270-$A4269)*(1-0.5*(E4270/E4269-1))</f>
        <v>40.024327207019923</v>
      </c>
      <c r="R4270" s="61">
        <f>VLOOKUP(A4270,'SVXY-IV'!A$1:G$5041,4,0)</f>
        <v>39.901941489999999</v>
      </c>
      <c r="S4270" s="63">
        <f t="shared" si="330"/>
        <v>35.068124202074742</v>
      </c>
      <c r="T4270" s="61">
        <f>VLOOKUP(A4270,'VXZ-IV'!A$1:C$4500,3,0)</f>
        <v>35.07</v>
      </c>
      <c r="U4270" s="61">
        <f t="shared" si="327"/>
        <v>41.9369563060364</v>
      </c>
      <c r="V4270" s="63">
        <f>VLOOKUP(A4270,'VIXM-IV'!A$1:D$4500,4,0)</f>
        <v>41.880678119999999</v>
      </c>
      <c r="W4270" s="61">
        <f>W4269*(1-W$1+J4270)^($A4270-$A4269)*(2-I4270/I4269)</f>
        <v>25.669387758184815</v>
      </c>
      <c r="X4270" s="61"/>
      <c r="Y4270" s="61"/>
      <c r="Z4270" s="61">
        <f>Z4269*$E4270/$E4269*(1-(Z$1+Z$5+IF(AND(WEEKDAY(A4270)&lt;&gt;1,WEEKDAY(A4270)&lt;&gt;7),IF(A4270&lt;AA$2,AA$1,AA$3),0)))^($A4270-$A4269)</f>
        <v>54.13164004645509</v>
      </c>
      <c r="AA4270" s="74">
        <f>VLOOKUP(A4270,'VIXY-IV'!A$1:E$5000,4,0)</f>
        <v>53.397449880000003</v>
      </c>
      <c r="AB4270" s="61"/>
      <c r="AC4270" s="61"/>
      <c r="AD4270" s="61">
        <f>AD4269*(1-(AD$1+AD$5))^($A4270-$A4269)*(1+2*(E4270/E4269-1))</f>
        <v>0.429732398834621</v>
      </c>
      <c r="AE4270" s="61"/>
      <c r="AF4270" s="61"/>
      <c r="AG4270" s="61">
        <f t="shared" si="328"/>
        <v>4.6414925312794955</v>
      </c>
      <c r="AH4270" s="61"/>
      <c r="AI4270" s="61"/>
      <c r="AJ4270" s="61"/>
      <c r="AK4270" s="61"/>
    </row>
    <row r="4271" spans="1:37" x14ac:dyDescent="0.25">
      <c r="A4271" s="54">
        <v>44260</v>
      </c>
      <c r="B4271">
        <v>24.66</v>
      </c>
      <c r="C4271">
        <v>27.89</v>
      </c>
      <c r="D4271">
        <v>26.225000000000001</v>
      </c>
      <c r="E4271">
        <v>22.064</v>
      </c>
      <c r="F4271" s="75" t="e">
        <f>IF(A4271=#REF!,100,VLOOKUP(A4271,#REF!,10,0))</f>
        <v>#REF!</v>
      </c>
      <c r="G4271" s="71">
        <f t="shared" si="326"/>
        <v>554.47673237802076</v>
      </c>
      <c r="H4271">
        <v>21215.691383000001</v>
      </c>
      <c r="I4271">
        <v>17851.469415</v>
      </c>
      <c r="J4271" s="61">
        <f>(1/(1-91/360*VLOOKUP($A4271,Tbills!$B$4:$C$974,2,1)/100))^((1)/91)-1</f>
        <v>1.1111556939003009E-6</v>
      </c>
      <c r="K4271" s="63">
        <f t="shared" si="329"/>
        <v>60.506167824539546</v>
      </c>
      <c r="L4271" s="61">
        <f>VLOOKUP(A4271,'VXX-IV'!A$1:C$4500,3,0)</f>
        <v>15.14</v>
      </c>
      <c r="M4271" s="61">
        <f>M4270*(1-M$1+J4271)^($A4271-$A4270)*(1+2*(E4271/E4270-1))</f>
        <v>18.552709659701328</v>
      </c>
      <c r="N4271" s="61"/>
      <c r="O4271" s="61">
        <f>O4270*(1-(O$1+O$5))^($A4271-$A4270)*(1+1.5*(E4271/E4270-1))</f>
        <v>88.266619181502065</v>
      </c>
      <c r="P4271" s="61">
        <f>VLOOKUP(A4271,'UVXY-IV'!A$1:G$5041,4,0)</f>
        <v>87.197041799999994</v>
      </c>
      <c r="Q4271" s="61">
        <f>Q4270*(1-IF($A4271&lt;=Q4266,Q$1,Q$1+IF(AND(WEEKDAY($A4271)&lt;&gt;1,WEEKDAY($A4271)&lt;&gt;7),R$1,0)))^($A4271-$A4270)*(1-0.5*(E4271/E4270-1))</f>
        <v>41.450239820436813</v>
      </c>
      <c r="R4271" s="61">
        <f>VLOOKUP(A4271,'SVXY-IV'!A$1:G$5041,4,0)</f>
        <v>41.323571610000002</v>
      </c>
      <c r="S4271" s="63">
        <f t="shared" si="330"/>
        <v>33.77980457969165</v>
      </c>
      <c r="T4271" s="61">
        <f>VLOOKUP(A4271,'VXZ-IV'!A$1:C$4500,3,0)</f>
        <v>33.78</v>
      </c>
      <c r="U4271" s="61">
        <f t="shared" si="327"/>
        <v>40.395932398755889</v>
      </c>
      <c r="V4271" s="63">
        <f>VLOOKUP(A4271,'VIXM-IV'!A$1:D$4500,4,0)</f>
        <v>40.340373030000002</v>
      </c>
      <c r="W4271" s="61">
        <f>W4270*(1-W$1+J4271)^($A4271-$A4270)*(2-I4271/I4270)</f>
        <v>26.610891005741173</v>
      </c>
      <c r="X4271" s="61"/>
      <c r="Y4271" s="61"/>
      <c r="Z4271" s="61">
        <f>Z4270*$E4271/$E4270*(1-(Z$1+Z$5+IF(AND(WEEKDAY(A4271)&lt;&gt;1,WEEKDAY(A4271)&lt;&gt;7),IF(A4271&lt;AA$2,AA$1,AA$3),0)))^($A4271-$A4270)</f>
        <v>50.272200165710238</v>
      </c>
      <c r="AA4271" s="74">
        <f>VLOOKUP(A4271,'VIXY-IV'!A$1:E$5000,4,0)</f>
        <v>49.590655759999997</v>
      </c>
      <c r="AB4271" s="61"/>
      <c r="AC4271" s="61"/>
      <c r="AD4271" s="61">
        <f>AD4270*(1-(AD$1+AD$5))^($A4271-$A4270)*(1+2*(E4271/E4270-1))</f>
        <v>0.36843480777043158</v>
      </c>
      <c r="AE4271" s="61"/>
      <c r="AF4271" s="61"/>
      <c r="AG4271" s="61">
        <f t="shared" si="328"/>
        <v>4.9722281651662437</v>
      </c>
      <c r="AH4271" s="61"/>
      <c r="AI4271" s="61"/>
      <c r="AJ4271" s="61"/>
      <c r="AK4271" s="61"/>
    </row>
    <row r="4272" spans="1:37" x14ac:dyDescent="0.25">
      <c r="A4272" s="54">
        <v>44263</v>
      </c>
      <c r="B4272">
        <v>25.47</v>
      </c>
      <c r="C4272">
        <v>28.13</v>
      </c>
      <c r="D4272">
        <v>26.6279</v>
      </c>
      <c r="E4272">
        <v>22.402899999999999</v>
      </c>
      <c r="F4272" s="75" t="e">
        <f>IF(A4272=#REF!,100,VLOOKUP(A4272,#REF!,10,0))</f>
        <v>#REF!</v>
      </c>
      <c r="G4272" s="71">
        <f t="shared" si="326"/>
        <v>545.96004616505343</v>
      </c>
      <c r="H4272">
        <v>21534.658404000002</v>
      </c>
      <c r="I4272">
        <v>18119.797578999998</v>
      </c>
      <c r="J4272" s="61">
        <f>(1/(1-91/360*VLOOKUP($A4272,Tbills!$B$4:$C$974,2,1)/100))^((1)/91)-1</f>
        <v>1.1111556939003009E-6</v>
      </c>
      <c r="K4272" s="63">
        <f t="shared" si="329"/>
        <v>61.43124241002301</v>
      </c>
      <c r="L4272" s="61">
        <f>VLOOKUP(A4272,'VXX-IV'!A$1:C$4500,3,0)</f>
        <v>15.14</v>
      </c>
      <c r="M4272" s="61">
        <f>M4271*(1-M$1+J4272)^($A4272-$A4271)*(1+2*(E4272/E4271-1))</f>
        <v>19.120114299426007</v>
      </c>
      <c r="N4272" s="61"/>
      <c r="O4272" s="61">
        <f>O4271*(1-(O$1+O$5))^($A4272-$A4271)*(1+1.5*(E4272/E4271-1))</f>
        <v>90.297666191335381</v>
      </c>
      <c r="P4272" s="61">
        <f>VLOOKUP(A4272,'UVXY-IV'!A$1:G$5041,4,0)</f>
        <v>89.212891799999994</v>
      </c>
      <c r="Q4272" s="61">
        <f>Q4271*(1-IF($A4272&lt;=Q4267,Q$1,Q$1+IF(AND(WEEKDAY($A4272)&lt;&gt;1,WEEKDAY($A4272)&lt;&gt;7),R$1,0)))^($A4272-$A4271)*(1-0.5*(E4272/E4271-1))</f>
        <v>41.128693248452713</v>
      </c>
      <c r="R4272" s="61">
        <f>VLOOKUP(A4272,'SVXY-IV'!A$1:G$5041,4,0)</f>
        <v>41.001310799999999</v>
      </c>
      <c r="S4272" s="63">
        <f t="shared" si="330"/>
        <v>34.285158483018677</v>
      </c>
      <c r="T4272" s="61">
        <f>VLOOKUP(A4272,'VXZ-IV'!A$1:C$4500,3,0)</f>
        <v>33.78</v>
      </c>
      <c r="U4272" s="61">
        <f t="shared" si="327"/>
        <v>40.999169916876063</v>
      </c>
      <c r="V4272" s="63">
        <f>VLOOKUP(A4272,'VIXM-IV'!A$1:D$4500,4,0)</f>
        <v>40.943624900000003</v>
      </c>
      <c r="W4272" s="61">
        <f>W4271*(1-W$1+J4272)^($A4272-$A4271)*(2-I4272/I4271)</f>
        <v>26.208077779387693</v>
      </c>
      <c r="X4272" s="61"/>
      <c r="Y4272" s="61"/>
      <c r="Z4272" s="61">
        <f>Z4271*$E4272/$E4271*(1-(Z$1+Z$5+IF(AND(WEEKDAY(A4272)&lt;&gt;1,WEEKDAY(A4272)&lt;&gt;7),IF(A4272&lt;AA$2,AA$1,AA$3),0)))^($A4272-$A4271)</f>
        <v>51.045842647588799</v>
      </c>
      <c r="AA4272" s="74">
        <f>VLOOKUP(A4272,'VIXY-IV'!A$1:E$5000,4,0)</f>
        <v>50.34756668</v>
      </c>
      <c r="AB4272" s="61"/>
      <c r="AC4272" s="61"/>
      <c r="AD4272" s="61">
        <f>AD4271*(1-(AD$1+AD$5))^($A4272-$A4271)*(1+2*(E4272/E4271-1))</f>
        <v>0.37971463336218064</v>
      </c>
      <c r="AE4272" s="61"/>
      <c r="AF4272" s="61"/>
      <c r="AG4272" s="61">
        <f t="shared" si="328"/>
        <v>4.8951713790592217</v>
      </c>
      <c r="AH4272" s="61"/>
      <c r="AI4272" s="61"/>
      <c r="AJ4272" s="61"/>
      <c r="AK4272" s="61"/>
    </row>
    <row r="4273" spans="1:37" x14ac:dyDescent="0.25">
      <c r="A4273" s="54">
        <v>44264</v>
      </c>
      <c r="B4273">
        <v>24.03</v>
      </c>
      <c r="C4273">
        <v>27.28</v>
      </c>
      <c r="D4273">
        <v>25.5608</v>
      </c>
      <c r="E4273">
        <v>21.505099999999999</v>
      </c>
      <c r="F4273" s="75" t="e">
        <f>IF(A4273=#REF!,100,VLOOKUP(A4273,#REF!,10,0))</f>
        <v>#REF!</v>
      </c>
      <c r="G4273" s="71">
        <f t="shared" si="326"/>
        <v>567.83948719487478</v>
      </c>
      <c r="H4273">
        <v>21407.854157000002</v>
      </c>
      <c r="I4273">
        <v>18013.081194999999</v>
      </c>
      <c r="J4273" s="61">
        <f>(1/(1-91/360*VLOOKUP($A4273,Tbills!$B$4:$C$974,2,1)/100))^((1)/91)-1</f>
        <v>1.1111556939003009E-6</v>
      </c>
      <c r="K4273" s="63">
        <f t="shared" si="329"/>
        <v>58.967977690791983</v>
      </c>
      <c r="L4273" s="61">
        <f>VLOOKUP(A4273,'VXX-IV'!A$1:C$4500,3,0)</f>
        <v>14.75</v>
      </c>
      <c r="M4273" s="61">
        <f>M4272*(1-M$1+J4273)^($A4273-$A4272)*(1+2*(E4273/E4272-1))</f>
        <v>17.58685516717501</v>
      </c>
      <c r="N4273" s="61"/>
      <c r="O4273" s="61">
        <f>O4272*(1-(O$1+O$5))^($A4273-$A4272)*(1+1.5*(E4273/E4272-1))</f>
        <v>84.868811045335235</v>
      </c>
      <c r="P4273" s="61">
        <f>VLOOKUP(A4273,'UVXY-IV'!A$1:G$5041,4,0)</f>
        <v>83.846494300000003</v>
      </c>
      <c r="Q4273" s="61">
        <f>Q4272*(1-IF($A4273&lt;=Q4268,Q$1,Q$1+IF(AND(WEEKDAY($A4273)&lt;&gt;1,WEEKDAY($A4273)&lt;&gt;7),R$1,0)))^($A4273-$A4272)*(1-0.5*(E4273/E4272-1))</f>
        <v>41.951720988969861</v>
      </c>
      <c r="R4273" s="61">
        <f>VLOOKUP(A4273,'SVXY-IV'!A$1:G$5041,4,0)</f>
        <v>41.821946250000003</v>
      </c>
      <c r="S4273" s="63">
        <f t="shared" si="330"/>
        <v>34.082443377613217</v>
      </c>
      <c r="T4273" s="61">
        <f>VLOOKUP(A4273,'VXZ-IV'!A$1:C$4500,3,0)</f>
        <v>34.08</v>
      </c>
      <c r="U4273" s="61">
        <f t="shared" si="327"/>
        <v>40.756394503337027</v>
      </c>
      <c r="V4273" s="63">
        <f>VLOOKUP(A4273,'VIXM-IV'!A$1:D$4500,4,0)</f>
        <v>40.70087444</v>
      </c>
      <c r="W4273" s="61">
        <f>W4272*(1-W$1+J4273)^($A4273-$A4272)*(2-I4273/I4272)</f>
        <v>26.3614842604754</v>
      </c>
      <c r="X4273" s="61"/>
      <c r="Y4273" s="61"/>
      <c r="Z4273" s="61">
        <f>Z4272*$E4273/$E4272*(1-(Z$1+Z$5+IF(AND(WEEKDAY(A4273)&lt;&gt;1,WEEKDAY(A4273)&lt;&gt;7),IF(A4273&lt;AA$2,AA$1,AA$3),0)))^($A4273-$A4272)</f>
        <v>49.000641749581355</v>
      </c>
      <c r="AA4273" s="74">
        <f>VLOOKUP(A4273,'VIXY-IV'!A$1:E$5000,4,0)</f>
        <v>48.329927079999997</v>
      </c>
      <c r="AB4273" s="61"/>
      <c r="AC4273" s="61"/>
      <c r="AD4273" s="61">
        <f>AD4272*(1-(AD$1+AD$5))^($A4273-$A4272)*(1+2*(E4273/E4272-1))</f>
        <v>0.34926860700610751</v>
      </c>
      <c r="AE4273" s="61"/>
      <c r="AF4273" s="61"/>
      <c r="AG4273" s="61">
        <f t="shared" si="328"/>
        <v>5.0911090673817139</v>
      </c>
      <c r="AH4273" s="61"/>
      <c r="AI4273" s="61"/>
      <c r="AJ4273" s="61"/>
      <c r="AK4273" s="61"/>
    </row>
    <row r="4274" spans="1:37" x14ac:dyDescent="0.25">
      <c r="A4274" s="54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 s="75" t="e">
        <f>IF(A4274=#REF!,100,VLOOKUP(A4274,#REF!,10,0))</f>
        <v>#REF!</v>
      </c>
      <c r="G4274" s="71">
        <f t="shared" si="326"/>
        <v>574.59649482437521</v>
      </c>
      <c r="H4274">
        <v>21228.276639</v>
      </c>
      <c r="I4274">
        <v>17861.960354999999</v>
      </c>
      <c r="J4274" s="61">
        <f>(1/(1-91/360*VLOOKUP($A4274,Tbills!$B$4:$C$974,2,1)/100))^((1)/91)-1</f>
        <v>1.1111556939003009E-6</v>
      </c>
      <c r="K4274" s="63">
        <f t="shared" si="329"/>
        <v>58.265007621597512</v>
      </c>
      <c r="L4274" s="61">
        <f>VLOOKUP(A4274,'VXX-IV'!A$1:C$4500,3,0)</f>
        <v>14.58</v>
      </c>
      <c r="M4274" s="61">
        <f>M4273*(1-M$1+J4274)^($A4274-$A4273)*(1+2*(E4274/E4273-1))</f>
        <v>17.167548473923681</v>
      </c>
      <c r="N4274" s="61"/>
      <c r="O4274" s="61">
        <f>O4273*(1-(O$1+O$5))^($A4274-$A4273)*(1+1.5*(E4274/E4273-1))</f>
        <v>83.35316676490261</v>
      </c>
      <c r="P4274" s="61">
        <f>VLOOKUP(A4274,'UVXY-IV'!A$1:G$5041,4,0)</f>
        <v>82.3382115</v>
      </c>
      <c r="Q4274" s="61">
        <f>Q4273*(1-IF($A4274&lt;=Q4269,Q$1,Q$1+IF(AND(WEEKDAY($A4274)&lt;&gt;1,WEEKDAY($A4274)&lt;&gt;7),R$1,0)))^($A4274-$A4273)*(1-0.5*(E4274/E4273-1))</f>
        <v>42.200224911328135</v>
      </c>
      <c r="R4274" s="61">
        <f>VLOOKUP(A4274,'SVXY-IV'!A$1:G$5041,4,0)</f>
        <v>42.068148909999998</v>
      </c>
      <c r="S4274" s="63">
        <f t="shared" si="330"/>
        <v>33.795722329708845</v>
      </c>
      <c r="T4274" s="61">
        <f>VLOOKUP(A4274,'VXZ-IV'!A$1:C$4500,3,0)</f>
        <v>33.79</v>
      </c>
      <c r="U4274" s="61">
        <f t="shared" si="327"/>
        <v>40.413168498155613</v>
      </c>
      <c r="V4274" s="63">
        <f>VLOOKUP(A4274,'VIXM-IV'!A$1:D$4500,4,0)</f>
        <v>40.358458259999999</v>
      </c>
      <c r="W4274" s="61">
        <f>W4273*(1-W$1+J4274)^($A4274-$A4273)*(2-I4274/I4273)</f>
        <v>26.581690415939462</v>
      </c>
      <c r="X4274" s="61"/>
      <c r="Y4274" s="61"/>
      <c r="Z4274" s="61">
        <f>Z4273*$E4274/$E4273*(1-(Z$1+Z$5+IF(AND(WEEKDAY(A4274)&lt;&gt;1,WEEKDAY(A4274)&lt;&gt;7),IF(A4274&lt;AA$2,AA$1,AA$3),0)))^($A4274-$A4273)</f>
        <v>48.418022748516265</v>
      </c>
      <c r="AA4274" s="74">
        <f>VLOOKUP(A4274,'VIXY-IV'!A$1:E$5000,4,0)</f>
        <v>47.753271120000001</v>
      </c>
      <c r="AB4274" s="61"/>
      <c r="AC4274" s="61"/>
      <c r="AD4274" s="61">
        <f>AD4273*(1-(AD$1+AD$5))^($A4274-$A4273)*(1+2*(E4274/E4273-1))</f>
        <v>0.3409448716338796</v>
      </c>
      <c r="AE4274" s="61"/>
      <c r="AF4274" s="61"/>
      <c r="AG4274" s="61">
        <f t="shared" si="328"/>
        <v>5.1514507927768465</v>
      </c>
      <c r="AH4274" s="61"/>
      <c r="AI4274" s="61"/>
      <c r="AJ4274" s="61"/>
      <c r="AK4274" s="61"/>
    </row>
    <row r="4275" spans="1:37" x14ac:dyDescent="0.25">
      <c r="A4275" s="54">
        <v>44266</v>
      </c>
      <c r="B4275">
        <v>21.91</v>
      </c>
      <c r="C4275">
        <v>26.09</v>
      </c>
      <c r="D4275">
        <v>24.62</v>
      </c>
      <c r="E4275">
        <v>20.7135</v>
      </c>
      <c r="F4275" s="75" t="e">
        <f>IF(A4275=#REF!,100,VLOOKUP(A4275,#REF!,10,0))</f>
        <v>#REF!</v>
      </c>
      <c r="G4275" s="71">
        <f t="shared" si="326"/>
        <v>589.08227980815889</v>
      </c>
      <c r="H4275">
        <v>20966.785483</v>
      </c>
      <c r="I4275">
        <v>17641.915832999999</v>
      </c>
      <c r="J4275" s="61">
        <f>(1/(1-91/360*VLOOKUP($A4275,Tbills!$B$4:$C$974,2,1)/100))^((1)/91)-1</f>
        <v>1.2500718804542288E-6</v>
      </c>
      <c r="K4275" s="63">
        <f t="shared" si="329"/>
        <v>56.794811269991698</v>
      </c>
      <c r="L4275" s="61">
        <f>VLOOKUP(A4275,'VXX-IV'!A$1:C$4500,3,0)</f>
        <v>14.21</v>
      </c>
      <c r="M4275" s="61">
        <f>M4274*(1-M$1+J4275)^($A4275-$A4274)*(1+2*(E4275/E4274-1))</f>
        <v>16.301231730901964</v>
      </c>
      <c r="N4275" s="61"/>
      <c r="O4275" s="61">
        <f>O4274*(1-(O$1+O$5))^($A4275-$A4274)*(1+1.5*(E4275/E4274-1))</f>
        <v>80.200352593520236</v>
      </c>
      <c r="P4275" s="61">
        <f>VLOOKUP(A4275,'UVXY-IV'!A$1:G$5041,4,0)</f>
        <v>79.227202300000002</v>
      </c>
      <c r="Q4275" s="61">
        <f>Q4274*(1-IF($A4275&lt;=Q4270,Q$1,Q$1+IF(AND(WEEKDAY($A4275)&lt;&gt;1,WEEKDAY($A4275)&lt;&gt;7),R$1,0)))^($A4275-$A4274)*(1-0.5*(E4275/E4274-1))</f>
        <v>42.731054153465941</v>
      </c>
      <c r="R4275" s="61">
        <f>VLOOKUP(A4275,'SVXY-IV'!A$1:G$5041,4,0)</f>
        <v>42.595647049999997</v>
      </c>
      <c r="S4275" s="63">
        <f t="shared" si="330"/>
        <v>33.378610731752794</v>
      </c>
      <c r="T4275" s="61">
        <f>VLOOKUP(A4275,'VXZ-IV'!A$1:C$4500,3,0)</f>
        <v>33.380000000000003</v>
      </c>
      <c r="U4275" s="61">
        <f t="shared" si="327"/>
        <v>39.914028030381395</v>
      </c>
      <c r="V4275" s="63">
        <f>VLOOKUP(A4275,'VIXM-IV'!A$1:D$4500,4,0)</f>
        <v>39.859721460000003</v>
      </c>
      <c r="W4275" s="61">
        <f>W4274*(1-W$1+J4275)^($A4275-$A4274)*(2-I4275/I4274)</f>
        <v>26.908193141159739</v>
      </c>
      <c r="X4275" s="61"/>
      <c r="Y4275" s="61"/>
      <c r="Z4275" s="61">
        <f>Z4274*$E4275/$E4274*(1-(Z$1+Z$5+IF(AND(WEEKDAY(A4275)&lt;&gt;1,WEEKDAY(A4275)&lt;&gt;7),IF(A4275&lt;AA$2,AA$1,AA$3),0)))^($A4275-$A4274)</f>
        <v>47.197839500550117</v>
      </c>
      <c r="AA4275" s="74">
        <f>VLOOKUP(A4275,'VIXY-IV'!A$1:E$5000,4,0)</f>
        <v>46.549224959999997</v>
      </c>
      <c r="AB4275" s="61"/>
      <c r="AC4275" s="61"/>
      <c r="AD4275" s="61">
        <f>AD4274*(1-(AD$1+AD$5))^($A4275-$A4274)*(1+2*(E4275/E4274-1))</f>
        <v>0.32374327506638712</v>
      </c>
      <c r="AE4275" s="61"/>
      <c r="AF4275" s="61"/>
      <c r="AG4275" s="61">
        <f t="shared" si="328"/>
        <v>5.2810747468971062</v>
      </c>
      <c r="AH4275" s="61"/>
      <c r="AI4275" s="61"/>
      <c r="AJ4275" s="61"/>
      <c r="AK4275" s="61"/>
    </row>
    <row r="4276" spans="1:37" x14ac:dyDescent="0.25">
      <c r="A4276" s="54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 s="75" t="e">
        <f>IF(A4276=#REF!,100,VLOOKUP(A4276,#REF!,10,0))</f>
        <v>#REF!</v>
      </c>
      <c r="G4276" s="71">
        <f t="shared" si="326"/>
        <v>599.95186956086513</v>
      </c>
      <c r="H4276">
        <v>21037.575546</v>
      </c>
      <c r="I4276">
        <v>17701.4581</v>
      </c>
      <c r="J4276" s="61">
        <f>(1/(1-91/360*VLOOKUP($A4276,Tbills!$B$4:$C$974,2,1)/100))^((1)/91)-1</f>
        <v>1.2500718804542288E-6</v>
      </c>
      <c r="K4276" s="63">
        <f t="shared" si="329"/>
        <v>55.745677658158165</v>
      </c>
      <c r="L4276" s="61">
        <f>VLOOKUP(A4276,'VXX-IV'!A$1:C$4500,3,0)</f>
        <v>13.95</v>
      </c>
      <c r="M4276" s="61">
        <f>M4275*(1-M$1+J4276)^($A4276-$A4275)*(1+2*(E4276/E4275-1))</f>
        <v>15.698969650154831</v>
      </c>
      <c r="N4276" s="61"/>
      <c r="O4276" s="61">
        <f>O4275*(1-(O$1+O$5))^($A4276-$A4275)*(1+1.5*(E4276/E4275-1))</f>
        <v>77.979851429958345</v>
      </c>
      <c r="P4276" s="61">
        <f>VLOOKUP(A4276,'UVXY-IV'!A$1:G$5041,4,0)</f>
        <v>77.024353000000005</v>
      </c>
      <c r="Q4276" s="61">
        <f>Q4275*(1-IF($A4276&lt;=Q4271,Q$1,Q$1+IF(AND(WEEKDAY($A4276)&lt;&gt;1,WEEKDAY($A4276)&lt;&gt;7),R$1,0)))^($A4276-$A4275)*(1-0.5*(E4276/E4275-1))</f>
        <v>43.124162744962419</v>
      </c>
      <c r="R4276" s="61">
        <f>VLOOKUP(A4276,'SVXY-IV'!A$1:G$5041,4,0)</f>
        <v>42.985959200000003</v>
      </c>
      <c r="S4276" s="63">
        <f t="shared" si="330"/>
        <v>33.490490146861823</v>
      </c>
      <c r="T4276" s="61">
        <f>VLOOKUP(A4276,'VXZ-IV'!A$1:C$4500,3,0)</f>
        <v>33.49</v>
      </c>
      <c r="U4276" s="61">
        <f t="shared" si="327"/>
        <v>40.047456451760723</v>
      </c>
      <c r="V4276" s="63">
        <f>VLOOKUP(A4276,'VIXM-IV'!A$1:D$4500,4,0)</f>
        <v>39.993325509999998</v>
      </c>
      <c r="W4276" s="61">
        <f>W4275*(1-W$1+J4276)^($A4276-$A4275)*(2-I4276/I4275)</f>
        <v>26.816418415561873</v>
      </c>
      <c r="X4276" s="61"/>
      <c r="Y4276" s="61"/>
      <c r="Z4276" s="61">
        <f>Z4275*$E4276/$E4275*(1-(Z$1+Z$5+IF(AND(WEEKDAY(A4276)&lt;&gt;1,WEEKDAY(A4276)&lt;&gt;7),IF(A4276&lt;AA$2,AA$1,AA$3),0)))^($A4276-$A4275)</f>
        <v>46.327401734058014</v>
      </c>
      <c r="AA4276" s="74">
        <f>VLOOKUP(A4276,'VIXY-IV'!A$1:E$5000,4,0)</f>
        <v>45.687817879999997</v>
      </c>
      <c r="AB4276" s="61"/>
      <c r="AC4276" s="61"/>
      <c r="AD4276" s="61">
        <f>AD4275*(1-(AD$1+AD$5))^($A4276-$A4275)*(1+2*(E4276/E4275-1))</f>
        <v>0.31178551813228689</v>
      </c>
      <c r="AE4276" s="61"/>
      <c r="AF4276" s="61"/>
      <c r="AG4276" s="61">
        <f t="shared" si="328"/>
        <v>5.3782692289487164</v>
      </c>
      <c r="AH4276" s="61"/>
      <c r="AI4276" s="61"/>
      <c r="AJ4276" s="61"/>
      <c r="AK4276" s="61"/>
    </row>
    <row r="4277" spans="1:37" x14ac:dyDescent="0.25">
      <c r="A4277" s="54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 s="75" t="e">
        <f>IF(A4277=#REF!,100,VLOOKUP(A4277,#REF!,10,0))</f>
        <v>#REF!</v>
      </c>
      <c r="G4277" s="71">
        <f t="shared" si="326"/>
        <v>635.31224126827112</v>
      </c>
      <c r="H4277">
        <v>20701.831784999998</v>
      </c>
      <c r="I4277">
        <v>17418.889861</v>
      </c>
      <c r="J4277" s="61">
        <f>(1/(1-91/360*VLOOKUP($A4277,Tbills!$B$4:$C$974,2,1)/100))^((1)/91)-1</f>
        <v>1.2500718804542288E-6</v>
      </c>
      <c r="K4277" s="63">
        <f t="shared" si="329"/>
        <v>52.456495080273406</v>
      </c>
      <c r="L4277" s="61">
        <f>VLOOKUP(A4277,'VXX-IV'!A$1:C$4500,3,0)</f>
        <v>13.13</v>
      </c>
      <c r="M4277" s="61">
        <f>M4276*(1-M$1+J4277)^($A4277-$A4276)*(1+2*(E4277/E4276-1))</f>
        <v>13.846590471310884</v>
      </c>
      <c r="N4277" s="61"/>
      <c r="O4277" s="61">
        <f>O4276*(1-(O$1+O$5))^($A4277-$A4276)*(1+1.5*(E4277/E4276-1))</f>
        <v>71.083762162458441</v>
      </c>
      <c r="P4277" s="61">
        <f>VLOOKUP(A4277,'UVXY-IV'!A$1:G$5041,4,0)</f>
        <v>70.217910599999996</v>
      </c>
      <c r="Q4277" s="61">
        <f>Q4276*(1-IF($A4277&lt;=Q4272,Q$1,Q$1+IF(AND(WEEKDAY($A4277)&lt;&gt;1,WEEKDAY($A4277)&lt;&gt;7),R$1,0)))^($A4277-$A4276)*(1-0.5*(E4277/E4276-1))</f>
        <v>44.391537006406679</v>
      </c>
      <c r="R4277" s="61">
        <f>VLOOKUP(A4277,'SVXY-IV'!A$1:G$5041,4,0)</f>
        <v>44.245219210000002</v>
      </c>
      <c r="S4277" s="63">
        <f t="shared" si="330"/>
        <v>32.953596611369917</v>
      </c>
      <c r="T4277" s="61">
        <f>VLOOKUP(A4277,'VXZ-IV'!A$1:C$4500,3,0)</f>
        <v>32.950000000000003</v>
      </c>
      <c r="U4277" s="61">
        <f t="shared" si="327"/>
        <v>39.404394095858166</v>
      </c>
      <c r="V4277" s="63">
        <f>VLOOKUP(A4277,'VIXM-IV'!A$1:D$4500,4,0)</f>
        <v>39.351721400000002</v>
      </c>
      <c r="W4277" s="61">
        <f>W4276*(1-W$1+J4277)^($A4277-$A4276)*(2-I4277/I4276)</f>
        <v>27.241567954191972</v>
      </c>
      <c r="X4277" s="61"/>
      <c r="Y4277" s="61"/>
      <c r="Z4277" s="61">
        <f>Z4276*$E4277/$E4276*(1-(Z$1+Z$5+IF(AND(WEEKDAY(A4277)&lt;&gt;1,WEEKDAY(A4277)&lt;&gt;7),IF(A4277&lt;AA$2,AA$1,AA$3),0)))^($A4277-$A4276)</f>
        <v>43.59817996328897</v>
      </c>
      <c r="AA4277" s="74">
        <f>VLOOKUP(A4277,'VIXY-IV'!A$1:E$5000,4,0)</f>
        <v>42.989215680000001</v>
      </c>
      <c r="AB4277" s="61"/>
      <c r="AC4277" s="61"/>
      <c r="AD4277" s="61">
        <f>AD4276*(1-(AD$1+AD$5))^($A4277-$A4276)*(1+2*(E4277/E4276-1))</f>
        <v>0.27500526012335436</v>
      </c>
      <c r="AE4277" s="61"/>
      <c r="AF4277" s="61"/>
      <c r="AG4277" s="61">
        <f t="shared" si="328"/>
        <v>5.6944615834214716</v>
      </c>
      <c r="AH4277" s="61"/>
      <c r="AI4277" s="61"/>
      <c r="AJ4277" s="61"/>
      <c r="AK4277" s="61"/>
    </row>
    <row r="4278" spans="1:37" x14ac:dyDescent="0.25">
      <c r="A4278" s="54">
        <v>44271</v>
      </c>
      <c r="B4278">
        <v>19.79</v>
      </c>
      <c r="C4278">
        <v>24.71</v>
      </c>
      <c r="D4278">
        <v>22.7957</v>
      </c>
      <c r="E4278">
        <v>19.1785</v>
      </c>
      <c r="F4278" s="75" t="e">
        <f>IF(A4278=#REF!,100,VLOOKUP(A4278,#REF!,10,0))</f>
        <v>#REF!</v>
      </c>
      <c r="G4278" s="71">
        <f t="shared" si="326"/>
        <v>633.80141144661707</v>
      </c>
      <c r="H4278">
        <v>20591.413074</v>
      </c>
      <c r="I4278">
        <v>17325.959815999999</v>
      </c>
      <c r="J4278" s="61">
        <f>(1/(1-91/360*VLOOKUP($A4278,Tbills!$B$4:$C$974,2,1)/100))^((1)/91)-1</f>
        <v>1.2500718804542288E-6</v>
      </c>
      <c r="K4278" s="63">
        <f t="shared" si="329"/>
        <v>52.580001735343167</v>
      </c>
      <c r="L4278" s="61">
        <f>VLOOKUP(A4278,'VXX-IV'!A$1:C$4500,3,0)</f>
        <v>13.16</v>
      </c>
      <c r="M4278" s="61">
        <f>M4277*(1-M$1+J4278)^($A4278-$A4277)*(1+2*(E4278/E4277-1))</f>
        <v>13.91183582651801</v>
      </c>
      <c r="N4278" s="61"/>
      <c r="O4278" s="61">
        <f>O4277*(1-(O$1+O$5))^($A4278-$A4277)*(1+1.5*(E4278/E4277-1))</f>
        <v>71.336643504292823</v>
      </c>
      <c r="P4278" s="61">
        <f>VLOOKUP(A4278,'UVXY-IV'!A$1:G$5041,4,0)</f>
        <v>70.449396100000001</v>
      </c>
      <c r="Q4278" s="61">
        <f>Q4277*(1-IF($A4278&lt;=Q4273,Q$1,Q$1+IF(AND(WEEKDAY($A4278)&lt;&gt;1,WEEKDAY($A4278)&lt;&gt;7),R$1,0)))^($A4278-$A4277)*(1-0.5*(E4278/E4277-1))</f>
        <v>44.337599444261279</v>
      </c>
      <c r="R4278" s="61">
        <f>VLOOKUP(A4278,'SVXY-IV'!A$1:G$5041,4,0)</f>
        <v>44.18945068</v>
      </c>
      <c r="S4278" s="63">
        <f t="shared" si="330"/>
        <v>32.777030622644659</v>
      </c>
      <c r="T4278" s="61">
        <f>VLOOKUP(A4278,'VXZ-IV'!A$1:C$4500,3,0)</f>
        <v>32.78</v>
      </c>
      <c r="U4278" s="61">
        <f t="shared" si="327"/>
        <v>39.192915623586224</v>
      </c>
      <c r="V4278" s="63">
        <f>VLOOKUP(A4278,'VIXM-IV'!A$1:D$4500,4,0)</f>
        <v>39.140436549999997</v>
      </c>
      <c r="W4278" s="61">
        <f>W4277*(1-W$1+J4278)^($A4278-$A4277)*(2-I4278/I4277)</f>
        <v>27.385923433096789</v>
      </c>
      <c r="X4278" s="61"/>
      <c r="Y4278" s="61"/>
      <c r="Z4278" s="61">
        <f>Z4277*$E4278/$E4277*(1-(Z$1+Z$5+IF(AND(WEEKDAY(A4278)&lt;&gt;1,WEEKDAY(A4278)&lt;&gt;7),IF(A4278&lt;AA$2,AA$1,AA$3),0)))^($A4278-$A4277)</f>
        <v>43.702279427196032</v>
      </c>
      <c r="AA4278" s="74">
        <f>VLOOKUP(A4278,'VIXY-IV'!A$1:E$5000,4,0)</f>
        <v>43.089864079999998</v>
      </c>
      <c r="AB4278" s="61"/>
      <c r="AC4278" s="61"/>
      <c r="AD4278" s="61">
        <f>AD4277*(1-(AD$1+AD$5))^($A4278-$A4277)*(1+2*(E4278/E4277-1))</f>
        <v>0.27630392337979703</v>
      </c>
      <c r="AE4278" s="61"/>
      <c r="AF4278" s="61"/>
      <c r="AG4278" s="61">
        <f t="shared" si="328"/>
        <v>5.680655049297366</v>
      </c>
      <c r="AH4278" s="61"/>
      <c r="AI4278" s="61"/>
      <c r="AJ4278" s="61"/>
      <c r="AK4278" s="61"/>
    </row>
    <row r="4279" spans="1:37" x14ac:dyDescent="0.25">
      <c r="A4279" s="54">
        <v>44272</v>
      </c>
      <c r="B4279">
        <v>19.23</v>
      </c>
      <c r="C4279">
        <v>23.88</v>
      </c>
      <c r="D4279">
        <v>21.806100000000001</v>
      </c>
      <c r="E4279">
        <v>18.3459</v>
      </c>
      <c r="F4279" s="75" t="e">
        <f>IF(A4279=#REF!,100,VLOOKUP(A4279,#REF!,10,0))</f>
        <v>#REF!</v>
      </c>
      <c r="G4279" s="71">
        <f t="shared" si="326"/>
        <v>661.31675702476196</v>
      </c>
      <c r="H4279">
        <v>20073.428327000001</v>
      </c>
      <c r="I4279">
        <v>16890.097116000001</v>
      </c>
      <c r="J4279" s="61">
        <f>(1/(1-91/360*VLOOKUP($A4279,Tbills!$B$4:$C$974,2,1)/100))^((1)/91)-1</f>
        <v>1.2500718804542288E-6</v>
      </c>
      <c r="K4279" s="63">
        <f t="shared" si="329"/>
        <v>50.296188250774328</v>
      </c>
      <c r="L4279" s="61">
        <f>VLOOKUP(A4279,'VXX-IV'!A$1:C$4500,3,0)</f>
        <v>12.59</v>
      </c>
      <c r="M4279" s="61">
        <f>M4278*(1-M$1+J4279)^($A4279-$A4278)*(1+2*(E4279/E4278-1))</f>
        <v>12.703362879806058</v>
      </c>
      <c r="N4279" s="61"/>
      <c r="O4279" s="61">
        <f>O4278*(1-(O$1+O$5))^($A4279-$A4278)*(1+1.5*(E4279/E4278-1))</f>
        <v>66.690576355375939</v>
      </c>
      <c r="P4279" s="61">
        <f>VLOOKUP(A4279,'UVXY-IV'!A$1:G$5041,4,0)</f>
        <v>65.855244299999995</v>
      </c>
      <c r="Q4279" s="61">
        <f>Q4278*(1-IF($A4279&lt;=Q4274,Q$1,Q$1+IF(AND(WEEKDAY($A4279)&lt;&gt;1,WEEKDAY($A4279)&lt;&gt;7),R$1,0)))^($A4279-$A4278)*(1-0.5*(E4279/E4278-1))</f>
        <v>45.298838873833226</v>
      </c>
      <c r="R4279" s="61">
        <f>VLOOKUP(A4279,'SVXY-IV'!A$1:G$5041,4,0)</f>
        <v>45.14667077</v>
      </c>
      <c r="S4279" s="63">
        <f t="shared" si="330"/>
        <v>31.951732963188952</v>
      </c>
      <c r="T4279" s="61">
        <f>VLOOKUP(A4279,'VXZ-IV'!A$1:C$4500,3,0)</f>
        <v>31.95</v>
      </c>
      <c r="U4279" s="61">
        <f t="shared" si="327"/>
        <v>38.20573125572276</v>
      </c>
      <c r="V4279" s="63">
        <f>VLOOKUP(A4279,'VIXM-IV'!A$1:D$4500,4,0)</f>
        <v>38.154512699999998</v>
      </c>
      <c r="W4279" s="61">
        <f>W4278*(1-W$1+J4279)^($A4279-$A4278)*(2-I4279/I4278)</f>
        <v>28.073857590834294</v>
      </c>
      <c r="X4279" s="61"/>
      <c r="Y4279" s="61"/>
      <c r="Z4279" s="61">
        <f>Z4278*$E4279/$E4278*(1-(Z$1+Z$5+IF(AND(WEEKDAY(A4279)&lt;&gt;1,WEEKDAY(A4279)&lt;&gt;7),IF(A4279&lt;AA$2,AA$1,AA$3),0)))^($A4279-$A4278)</f>
        <v>41.805424628121735</v>
      </c>
      <c r="AA4279" s="74">
        <f>VLOOKUP(A4279,'VIXY-IV'!A$1:E$5000,4,0)</f>
        <v>41.216367320000003</v>
      </c>
      <c r="AB4279" s="61"/>
      <c r="AC4279" s="61"/>
      <c r="AD4279" s="61">
        <f>AD4278*(1-(AD$1+AD$5))^($A4279-$A4278)*(1+2*(E4279/E4278-1))</f>
        <v>0.25230494740856496</v>
      </c>
      <c r="AE4279" s="61"/>
      <c r="AF4279" s="61"/>
      <c r="AG4279" s="61">
        <f t="shared" si="328"/>
        <v>5.9269943817862014</v>
      </c>
      <c r="AH4279" s="61"/>
      <c r="AI4279" s="61"/>
      <c r="AJ4279" s="61"/>
      <c r="AK4279" s="61"/>
    </row>
    <row r="4280" spans="1:37" x14ac:dyDescent="0.25">
      <c r="A4280" s="54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 s="75" t="e">
        <f>IF(A4280=#REF!,100,VLOOKUP(A4280,#REF!,10,0))</f>
        <v>#REF!</v>
      </c>
      <c r="G4280" s="71">
        <f t="shared" si="326"/>
        <v>624.779401816225</v>
      </c>
      <c r="H4280">
        <v>20173.085927</v>
      </c>
      <c r="I4280">
        <v>16973.929467999998</v>
      </c>
      <c r="J4280" s="61">
        <f>(1/(1-91/360*VLOOKUP($A4280,Tbills!$B$4:$C$974,2,1)/100))^((1)/91)-1</f>
        <v>8.3332864653229421E-7</v>
      </c>
      <c r="K4280" s="63">
        <f t="shared" si="329"/>
        <v>53.073788419168366</v>
      </c>
      <c r="L4280" s="61">
        <f>VLOOKUP(A4280,'VXX-IV'!A$1:C$4500,3,0)</f>
        <v>13.28</v>
      </c>
      <c r="M4280" s="61">
        <f>M4279*(1-M$1+J4280)^($A4280-$A4279)*(1+2*(E4280/E4279-1))</f>
        <v>14.106443318047436</v>
      </c>
      <c r="N4280" s="61"/>
      <c r="O4280" s="61">
        <f>O4279*(1-(O$1+O$5))^($A4280-$A4279)*(1+1.5*(E4280/E4279-1))</f>
        <v>72.216805530185511</v>
      </c>
      <c r="P4280" s="61">
        <f>VLOOKUP(A4280,'UVXY-IV'!A$1:G$5041,4,0)</f>
        <v>71.319860899999995</v>
      </c>
      <c r="Q4280" s="61">
        <f>Q4279*(1-IF($A4280&lt;=Q4275,Q$1,Q$1+IF(AND(WEEKDAY($A4280)&lt;&gt;1,WEEKDAY($A4280)&lt;&gt;7),R$1,0)))^($A4280-$A4279)*(1-0.5*(E4280/E4279-1))</f>
        <v>44.046325558370079</v>
      </c>
      <c r="R4280" s="61">
        <f>VLOOKUP(A4280,'SVXY-IV'!A$1:G$5041,4,0)</f>
        <v>43.899993510000002</v>
      </c>
      <c r="S4280" s="63">
        <f t="shared" si="330"/>
        <v>32.109579255291855</v>
      </c>
      <c r="T4280" s="61">
        <f>VLOOKUP(A4280,'VXZ-IV'!A$1:C$4500,3,0)</f>
        <v>32.11</v>
      </c>
      <c r="U4280" s="61">
        <f t="shared" si="327"/>
        <v>38.394131348520517</v>
      </c>
      <c r="V4280" s="63">
        <f>VLOOKUP(A4280,'VIXM-IV'!A$1:D$4500,4,0)</f>
        <v>38.342087659999997</v>
      </c>
      <c r="W4280" s="61">
        <f>W4279*(1-W$1+J4280)^($A4280-$A4279)*(2-I4280/I4279)</f>
        <v>27.933505817190539</v>
      </c>
      <c r="X4280" s="61"/>
      <c r="Y4280" s="61"/>
      <c r="Z4280" s="61">
        <f>Z4279*$E4280/$E4279*(1-(Z$1+Z$5+IF(AND(WEEKDAY(A4280)&lt;&gt;1,WEEKDAY(A4280)&lt;&gt;7),IF(A4280&lt;AA$2,AA$1,AA$3),0)))^($A4280-$A4279)</f>
        <v>44.115572351700557</v>
      </c>
      <c r="AA4280" s="74">
        <f>VLOOKUP(A4280,'VIXY-IV'!A$1:E$5000,4,0)</f>
        <v>43.492967759999999</v>
      </c>
      <c r="AB4280" s="61"/>
      <c r="AC4280" s="61"/>
      <c r="AD4280" s="61">
        <f>AD4279*(1-(AD$1+AD$5))^($A4280-$A4279)*(1+2*(E4280/E4279-1))</f>
        <v>0.28017490039777887</v>
      </c>
      <c r="AE4280" s="61"/>
      <c r="AF4280" s="61"/>
      <c r="AG4280" s="61">
        <f t="shared" si="328"/>
        <v>5.5992706877797769</v>
      </c>
      <c r="AH4280" s="61"/>
      <c r="AI4280" s="61"/>
      <c r="AJ4280" s="61"/>
      <c r="AK4280" s="61"/>
    </row>
    <row r="4281" spans="1:37" x14ac:dyDescent="0.25">
      <c r="A4281" s="54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 s="75" t="e">
        <f>IF(A4281=#REF!,100,VLOOKUP(A4281,#REF!,10,0))</f>
        <v>#REF!</v>
      </c>
      <c r="G4281" s="71">
        <f t="shared" si="326"/>
        <v>649.01281966398983</v>
      </c>
      <c r="H4281">
        <v>20281.157930000001</v>
      </c>
      <c r="I4281">
        <v>17064.848687000002</v>
      </c>
      <c r="J4281" s="61">
        <f>(1/(1-91/360*VLOOKUP($A4281,Tbills!$B$4:$C$974,2,1)/100))^((1)/91)-1</f>
        <v>8.3332864653229421E-7</v>
      </c>
      <c r="K4281" s="63">
        <f t="shared" si="329"/>
        <v>51.014026297535715</v>
      </c>
      <c r="L4281" s="61">
        <f>VLOOKUP(A4281,'VXX-IV'!A$1:C$4500,3,0)</f>
        <v>12.77</v>
      </c>
      <c r="M4281" s="61">
        <f>M4280*(1-M$1+J4281)^($A4281-$A4280)*(1+2*(E4281/E4280-1))</f>
        <v>13.011568228148972</v>
      </c>
      <c r="N4281" s="61"/>
      <c r="O4281" s="61">
        <f>O4280*(1-(O$1+O$5))^($A4281-$A4280)*(1+1.5*(E4281/E4280-1))</f>
        <v>68.014526278064466</v>
      </c>
      <c r="P4281" s="61">
        <f>VLOOKUP(A4281,'UVXY-IV'!A$1:G$5041,4,0)</f>
        <v>67.165304699999993</v>
      </c>
      <c r="Q4281" s="61">
        <f>Q4280*(1-IF($A4281&lt;=Q4276,Q$1,Q$1+IF(AND(WEEKDAY($A4281)&lt;&gt;1,WEEKDAY($A4281)&lt;&gt;7),R$1,0)))^($A4281-$A4280)*(1-0.5*(E4281/E4280-1))</f>
        <v>44.89937282523745</v>
      </c>
      <c r="R4281" s="61">
        <f>VLOOKUP(A4281,'SVXY-IV'!A$1:G$5041,4,0)</f>
        <v>44.749043980000003</v>
      </c>
      <c r="S4281" s="63">
        <f t="shared" si="330"/>
        <v>32.280810742063593</v>
      </c>
      <c r="T4281" s="61">
        <f>VLOOKUP(A4281,'VXZ-IV'!A$1:C$4500,3,0)</f>
        <v>32.28</v>
      </c>
      <c r="U4281" s="61">
        <f t="shared" si="327"/>
        <v>38.598532912789523</v>
      </c>
      <c r="V4281" s="63">
        <f>VLOOKUP(A4281,'VIXM-IV'!A$1:D$4500,4,0)</f>
        <v>38.546049420000003</v>
      </c>
      <c r="W4281" s="61">
        <f>W4280*(1-W$1+J4281)^($A4281-$A4280)*(2-I4281/I4280)</f>
        <v>27.782878212676088</v>
      </c>
      <c r="X4281" s="61"/>
      <c r="Y4281" s="61"/>
      <c r="Z4281" s="61">
        <f>Z4280*$E4281/$E4280*(1-(Z$1+Z$5+IF(AND(WEEKDAY(A4281)&lt;&gt;1,WEEKDAY(A4281)&lt;&gt;7),IF(A4281&lt;AA$2,AA$1,AA$3),0)))^($A4281-$A4280)</f>
        <v>42.404861261197503</v>
      </c>
      <c r="AA4281" s="74">
        <f>VLOOKUP(A4281,'VIXY-IV'!A$1:E$5000,4,0)</f>
        <v>41.804982039999999</v>
      </c>
      <c r="AB4281" s="61"/>
      <c r="AC4281" s="61"/>
      <c r="AD4281" s="61">
        <f>AD4280*(1-(AD$1+AD$5))^($A4281-$A4280)*(1+2*(E4281/E4280-1))</f>
        <v>0.25843181462197773</v>
      </c>
      <c r="AE4281" s="61"/>
      <c r="AF4281" s="61"/>
      <c r="AG4281" s="61">
        <f t="shared" si="328"/>
        <v>5.816179585709337</v>
      </c>
      <c r="AH4281" s="61"/>
      <c r="AI4281" s="61"/>
      <c r="AJ4281" s="61"/>
      <c r="AK4281" s="61"/>
    </row>
    <row r="4282" spans="1:37" x14ac:dyDescent="0.25">
      <c r="A4282" s="54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 s="75" t="e">
        <f>IF(A4282=#REF!,100,VLOOKUP(A4282,#REF!,10,0))</f>
        <v>#REF!</v>
      </c>
      <c r="G4282" s="71">
        <f t="shared" si="326"/>
        <v>691.7476523722155</v>
      </c>
      <c r="H4282">
        <v>19467.177586999998</v>
      </c>
      <c r="I4282">
        <v>16379.911630000001</v>
      </c>
      <c r="J4282" s="61">
        <f>(1/(1-91/360*VLOOKUP($A4282,Tbills!$B$4:$C$974,2,1)/100))^((1)/91)-1</f>
        <v>8.3332864653229421E-7</v>
      </c>
      <c r="K4282" s="63">
        <f t="shared" si="329"/>
        <v>47.651720271686294</v>
      </c>
      <c r="L4282" s="61">
        <f>VLOOKUP(A4282,'VXX-IV'!A$1:C$4500,3,0)</f>
        <v>11.92</v>
      </c>
      <c r="M4282" s="61">
        <f>M4281*(1-M$1+J4282)^($A4282-$A4281)*(1+2*(E4282/E4281-1))</f>
        <v>11.296547518184473</v>
      </c>
      <c r="N4282" s="61"/>
      <c r="O4282" s="61">
        <f>O4281*(1-(O$1+O$5))^($A4282-$A4281)*(1+1.5*(E4282/E4281-1))</f>
        <v>61.295046499120936</v>
      </c>
      <c r="P4282" s="61">
        <f>VLOOKUP(A4282,'UVXY-IV'!A$1:G$5041,4,0)</f>
        <v>60.526881000000003</v>
      </c>
      <c r="Q4282" s="61">
        <f>Q4281*(1-IF($A4282&lt;=Q4277,Q$1,Q$1+IF(AND(WEEKDAY($A4282)&lt;&gt;1,WEEKDAY($A4282)&lt;&gt;7),R$1,0)))^($A4282-$A4281)*(1-0.5*(E4282/E4281-1))</f>
        <v>46.37397144418199</v>
      </c>
      <c r="R4282" s="61">
        <f>VLOOKUP(A4282,'SVXY-IV'!A$1:G$5041,4,0)</f>
        <v>46.217640129999999</v>
      </c>
      <c r="S4282" s="63">
        <f t="shared" si="330"/>
        <v>30.98296012371739</v>
      </c>
      <c r="T4282" s="61">
        <f>VLOOKUP(A4282,'VXZ-IV'!A$1:C$4500,3,0)</f>
        <v>30.98</v>
      </c>
      <c r="U4282" s="61">
        <f t="shared" si="327"/>
        <v>37.04568853438122</v>
      </c>
      <c r="V4282" s="63">
        <f>VLOOKUP(A4282,'VIXM-IV'!A$1:D$4500,4,0)</f>
        <v>36.995402939999998</v>
      </c>
      <c r="W4282" s="61">
        <f>W4281*(1-W$1+J4282)^($A4282-$A4281)*(2-I4282/I4281)</f>
        <v>28.894873969219422</v>
      </c>
      <c r="X4282" s="61"/>
      <c r="Y4282" s="61"/>
      <c r="Z4282" s="61">
        <f>Z4281*$E4282/$E4281*(1-(Z$1+Z$5+IF(AND(WEEKDAY(A4282)&lt;&gt;1,WEEKDAY(A4282)&lt;&gt;7),IF(A4282&lt;AA$2,AA$1,AA$3),0)))^($A4282-$A4281)</f>
        <v>39.6138145943018</v>
      </c>
      <c r="AA4282" s="74">
        <f>VLOOKUP(A4282,'VIXY-IV'!A$1:E$5000,4,0)</f>
        <v>39.048304360000003</v>
      </c>
      <c r="AB4282" s="61"/>
      <c r="AC4282" s="61"/>
      <c r="AD4282" s="61">
        <f>AD4281*(1-(AD$1+AD$5))^($A4282-$A4281)*(1+2*(E4282/E4281-1))</f>
        <v>0.22437577918848109</v>
      </c>
      <c r="AE4282" s="61"/>
      <c r="AF4282" s="61"/>
      <c r="AG4282" s="61">
        <f t="shared" si="328"/>
        <v>6.1982850180622036</v>
      </c>
      <c r="AH4282" s="61"/>
      <c r="AI4282" s="61"/>
      <c r="AJ4282" s="61"/>
      <c r="AK4282" s="61"/>
    </row>
    <row r="4283" spans="1:37" x14ac:dyDescent="0.25">
      <c r="A4283" s="54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 s="75" t="e">
        <f>IF(A4283=#REF!,100,VLOOKUP(A4283,#REF!,10,0))</f>
        <v>#REF!</v>
      </c>
      <c r="G4283" s="71">
        <f t="shared" si="326"/>
        <v>658.81827864352147</v>
      </c>
      <c r="H4283">
        <v>19596.797616</v>
      </c>
      <c r="I4283">
        <v>16488.961793999999</v>
      </c>
      <c r="J4283" s="61">
        <f>(1/(1-91/360*VLOOKUP($A4283,Tbills!$B$4:$C$974,2,1)/100))^((1)/91)-1</f>
        <v>8.3332864653229421E-7</v>
      </c>
      <c r="K4283" s="63">
        <f t="shared" si="329"/>
        <v>49.918918742147696</v>
      </c>
      <c r="L4283" s="61">
        <f>VLOOKUP(A4283,'VXX-IV'!A$1:C$4500,3,0)</f>
        <v>12.49</v>
      </c>
      <c r="M4283" s="61">
        <f>M4282*(1-M$1+J4283)^($A4283-$A4282)*(1+2*(E4283/E4282-1))</f>
        <v>12.371501247024701</v>
      </c>
      <c r="N4283" s="61"/>
      <c r="O4283" s="61">
        <f>O4282*(1-(O$1+O$5))^($A4283-$A4282)*(1+1.5*(E4283/E4282-1))</f>
        <v>65.67117356867152</v>
      </c>
      <c r="P4283" s="61">
        <f>VLOOKUP(A4283,'UVXY-IV'!A$1:G$5041,4,0)</f>
        <v>64.840158500000001</v>
      </c>
      <c r="Q4283" s="61">
        <f>Q4282*(1-IF($A4283&lt;=Q4278,Q$1,Q$1+IF(AND(WEEKDAY($A4283)&lt;&gt;1,WEEKDAY($A4283)&lt;&gt;7),R$1,0)))^($A4283-$A4282)*(1-0.5*(E4283/E4282-1))</f>
        <v>45.269019402493463</v>
      </c>
      <c r="R4283" s="61">
        <f>VLOOKUP(A4283,'SVXY-IV'!A$1:G$5041,4,0)</f>
        <v>45.114694470000003</v>
      </c>
      <c r="S4283" s="63">
        <f t="shared" si="330"/>
        <v>31.188496200161282</v>
      </c>
      <c r="T4283" s="61">
        <f>VLOOKUP(A4283,'VXZ-IV'!A$1:C$4500,3,0)</f>
        <v>31.19</v>
      </c>
      <c r="U4283" s="61">
        <f t="shared" si="327"/>
        <v>37.291111740787805</v>
      </c>
      <c r="V4283" s="63">
        <f>VLOOKUP(A4283,'VIXM-IV'!A$1:D$4500,4,0)</f>
        <v>37.24096102</v>
      </c>
      <c r="W4283" s="61">
        <f>W4282*(1-W$1+J4283)^($A4283-$A4282)*(2-I4283/I4282)</f>
        <v>28.701467073160522</v>
      </c>
      <c r="X4283" s="61"/>
      <c r="Y4283" s="61"/>
      <c r="Z4283" s="61">
        <f>Z4282*$E4283/$E4282*(1-(Z$1+Z$5+IF(AND(WEEKDAY(A4283)&lt;&gt;1,WEEKDAY(A4283)&lt;&gt;7),IF(A4283&lt;AA$2,AA$1,AA$3),0)))^($A4283-$A4282)</f>
        <v>41.499955264018467</v>
      </c>
      <c r="AA4283" s="74">
        <f>VLOOKUP(A4283,'VIXY-IV'!A$1:E$5000,4,0)</f>
        <v>40.905148240000003</v>
      </c>
      <c r="AB4283" s="61"/>
      <c r="AC4283" s="61"/>
      <c r="AD4283" s="61">
        <f>AD4282*(1-(AD$1+AD$5))^($A4283-$A4282)*(1+2*(E4283/E4282-1))</f>
        <v>0.24572949010603695</v>
      </c>
      <c r="AE4283" s="61"/>
      <c r="AF4283" s="61"/>
      <c r="AG4283" s="61">
        <f t="shared" si="328"/>
        <v>5.9029521238029288</v>
      </c>
      <c r="AH4283" s="61"/>
      <c r="AI4283" s="61"/>
      <c r="AJ4283" s="61"/>
      <c r="AK4283" s="61"/>
    </row>
    <row r="4284" spans="1:37" x14ac:dyDescent="0.25">
      <c r="A4284" s="54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 s="75" t="e">
        <f>IF(A4284=#REF!,100,VLOOKUP(A4284,#REF!,10,0))</f>
        <v>#REF!</v>
      </c>
      <c r="G4284" s="71">
        <f t="shared" si="326"/>
        <v>655.47911028634894</v>
      </c>
      <c r="H4284">
        <v>19604.806952999999</v>
      </c>
      <c r="I4284">
        <v>16495.687198</v>
      </c>
      <c r="J4284" s="61">
        <f>(1/(1-91/360*VLOOKUP($A4284,Tbills!$B$4:$C$974,2,1)/100))^((1)/91)-1</f>
        <v>8.3332864653229421E-7</v>
      </c>
      <c r="K4284" s="63">
        <f t="shared" si="329"/>
        <v>50.170683512548955</v>
      </c>
      <c r="L4284" s="61">
        <f>VLOOKUP(A4284,'VXX-IV'!A$1:C$4500,3,0)</f>
        <v>12.55</v>
      </c>
      <c r="M4284" s="61">
        <f>M4283*(1-M$1+J4284)^($A4284-$A4283)*(1+2*(E4284/E4283-1))</f>
        <v>12.496354684170861</v>
      </c>
      <c r="N4284" s="61"/>
      <c r="O4284" s="61">
        <f>O4283*(1-(O$1+O$5))^($A4284-$A4283)*(1+1.5*(E4284/E4283-1))</f>
        <v>66.169812784144909</v>
      </c>
      <c r="P4284" s="61">
        <f>VLOOKUP(A4284,'UVXY-IV'!A$1:G$5041,4,0)</f>
        <v>65.349430299999995</v>
      </c>
      <c r="Q4284" s="61">
        <f>Q4283*(1-IF($A4284&lt;=Q4279,Q$1,Q$1+IF(AND(WEEKDAY($A4284)&lt;&gt;1,WEEKDAY($A4284)&lt;&gt;7),R$1,0)))^($A4284-$A4283)*(1-0.5*(E4284/E4283-1))</f>
        <v>45.153122930767609</v>
      </c>
      <c r="R4284" s="61">
        <f>VLOOKUP(A4284,'SVXY-IV'!A$1:G$5041,4,0)</f>
        <v>44.997505709999999</v>
      </c>
      <c r="S4284" s="63">
        <f t="shared" si="330"/>
        <v>31.20048234135761</v>
      </c>
      <c r="T4284" s="61">
        <f>VLOOKUP(A4284,'VXZ-IV'!A$1:C$4500,3,0)</f>
        <v>31.2</v>
      </c>
      <c r="U4284" s="61">
        <f t="shared" si="327"/>
        <v>37.305111015961899</v>
      </c>
      <c r="V4284" s="63">
        <f>VLOOKUP(A4284,'VIXM-IV'!A$1:D$4500,4,0)</f>
        <v>37.254000339999997</v>
      </c>
      <c r="W4284" s="61">
        <f>W4283*(1-W$1+J4284)^($A4284-$A4283)*(2-I4284/I4283)</f>
        <v>28.688723296616516</v>
      </c>
      <c r="X4284" s="61"/>
      <c r="Y4284" s="61"/>
      <c r="Z4284" s="61">
        <f>Z4283*$E4284/$E4283*(1-(Z$1+Z$5+IF(AND(WEEKDAY(A4284)&lt;&gt;1,WEEKDAY(A4284)&lt;&gt;7),IF(A4284&lt;AA$2,AA$1,AA$3),0)))^($A4284-$A4283)</f>
        <v>41.710694467892417</v>
      </c>
      <c r="AA4284" s="74">
        <f>VLOOKUP(A4284,'VIXY-IV'!A$1:E$5000,4,0)</f>
        <v>41.110177479999997</v>
      </c>
      <c r="AB4284" s="61"/>
      <c r="AC4284" s="61"/>
      <c r="AD4284" s="61">
        <f>AD4283*(1-(AD$1+AD$5))^($A4284-$A4283)*(1+2*(E4284/E4283-1))</f>
        <v>0.24821204640320765</v>
      </c>
      <c r="AE4284" s="61"/>
      <c r="AF4284" s="61"/>
      <c r="AG4284" s="61">
        <f t="shared" si="328"/>
        <v>5.8727599391228464</v>
      </c>
      <c r="AH4284" s="61"/>
      <c r="AI4284" s="61"/>
      <c r="AJ4284" s="61"/>
      <c r="AK4284" s="61"/>
    </row>
    <row r="4285" spans="1:37" x14ac:dyDescent="0.25">
      <c r="A4285" s="54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 s="75" t="e">
        <f>IF(A4285=#REF!,100,VLOOKUP(A4285,#REF!,10,0))</f>
        <v>#REF!</v>
      </c>
      <c r="G4285" s="71">
        <f t="shared" si="326"/>
        <v>673.49994218346421</v>
      </c>
      <c r="H4285">
        <v>19303.20897</v>
      </c>
      <c r="I4285">
        <v>16241.905790999999</v>
      </c>
      <c r="J4285" s="61">
        <f>(1/(1-91/360*VLOOKUP($A4285,Tbills!$B$4:$C$974,2,1)/100))^((1)/91)-1</f>
        <v>4.1671128436782112E-7</v>
      </c>
      <c r="K4285" s="63">
        <f t="shared" si="329"/>
        <v>48.790200120872981</v>
      </c>
      <c r="L4285" s="61">
        <f>VLOOKUP(A4285,'VXX-IV'!A$1:C$4500,3,0)</f>
        <v>12.21</v>
      </c>
      <c r="M4285" s="61">
        <f>M4284*(1-M$1+J4285)^($A4285-$A4284)*(1+2*(E4285/E4284-1))</f>
        <v>11.808710937826763</v>
      </c>
      <c r="N4285" s="61"/>
      <c r="O4285" s="61">
        <f>O4284*(1-(O$1+O$5))^($A4285-$A4284)*(1+1.5*(E4285/E4284-1))</f>
        <v>63.440433106685184</v>
      </c>
      <c r="P4285" s="61">
        <f>VLOOKUP(A4285,'UVXY-IV'!A$1:G$5041,4,0)</f>
        <v>62.634934800000003</v>
      </c>
      <c r="Q4285" s="61">
        <f>Q4284*(1-IF($A4285&lt;=Q4280,Q$1,Q$1+IF(AND(WEEKDAY($A4285)&lt;&gt;1,WEEKDAY($A4285)&lt;&gt;7),R$1,0)))^($A4285-$A4284)*(1-0.5*(E4285/E4284-1))</f>
        <v>45.772620169321875</v>
      </c>
      <c r="R4285" s="61">
        <f>VLOOKUP(A4285,'SVXY-IV'!A$1:G$5041,4,0)</f>
        <v>45.613134070000001</v>
      </c>
      <c r="S4285" s="63">
        <f t="shared" si="330"/>
        <v>30.719748813138626</v>
      </c>
      <c r="T4285" s="61">
        <f>VLOOKUP(A4285,'VXZ-IV'!A$1:C$4500,3,0)</f>
        <v>30.72</v>
      </c>
      <c r="U4285" s="61">
        <f t="shared" si="327"/>
        <v>36.729990995899364</v>
      </c>
      <c r="V4285" s="63">
        <f>VLOOKUP(A4285,'VIXM-IV'!A$1:D$4500,4,0)</f>
        <v>36.679721430000001</v>
      </c>
      <c r="W4285" s="61">
        <f>W4284*(1-W$1+J4285)^($A4285-$A4284)*(2-I4285/I4284)</f>
        <v>29.12902578446193</v>
      </c>
      <c r="X4285" s="61"/>
      <c r="Y4285" s="61"/>
      <c r="Z4285" s="61">
        <f>Z4284*$E4285/$E4284*(1-(Z$1+Z$5+IF(AND(WEEKDAY(A4285)&lt;&gt;1,WEEKDAY(A4285)&lt;&gt;7),IF(A4285&lt;AA$2,AA$1,AA$3),0)))^($A4285-$A4284)</f>
        <v>40.564347558941925</v>
      </c>
      <c r="AA4285" s="74">
        <f>VLOOKUP(A4285,'VIXY-IV'!A$1:E$5000,4,0)</f>
        <v>39.978451440000001</v>
      </c>
      <c r="AB4285" s="61"/>
      <c r="AC4285" s="61"/>
      <c r="AD4285" s="61">
        <f>AD4284*(1-(AD$1+AD$5))^($A4285-$A4284)*(1+2*(E4285/E4284-1))</f>
        <v>0.23455614766908414</v>
      </c>
      <c r="AE4285" s="61"/>
      <c r="AF4285" s="61"/>
      <c r="AG4285" s="61">
        <f t="shared" si="328"/>
        <v>6.0339363951883671</v>
      </c>
      <c r="AH4285" s="61"/>
      <c r="AI4285" s="61"/>
      <c r="AJ4285" s="61"/>
      <c r="AK4285" s="61"/>
    </row>
    <row r="4286" spans="1:37" x14ac:dyDescent="0.25">
      <c r="A4286" s="54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 s="75" t="e">
        <f>IF(A4286=#REF!,100,VLOOKUP(A4286,#REF!,10,0))</f>
        <v>#REF!</v>
      </c>
      <c r="G4286" s="71">
        <f t="shared" si="326"/>
        <v>700.32279562723954</v>
      </c>
      <c r="H4286">
        <v>18927.150048</v>
      </c>
      <c r="I4286">
        <v>15925.479427</v>
      </c>
      <c r="J4286" s="61">
        <f>(1/(1-91/360*VLOOKUP($A4286,Tbills!$B$4:$C$974,2,1)/100))^((1)/91)-1</f>
        <v>4.1671128436782112E-7</v>
      </c>
      <c r="K4286" s="63">
        <f t="shared" si="329"/>
        <v>46.845963824614593</v>
      </c>
      <c r="L4286" s="61">
        <f>VLOOKUP(A4286,'VXX-IV'!A$1:C$4500,3,0)</f>
        <v>11.72</v>
      </c>
      <c r="M4286" s="61">
        <f>M4285*(1-M$1+J4286)^($A4286-$A4285)*(1+2*(E4286/E4285-1))</f>
        <v>10.867635155305798</v>
      </c>
      <c r="N4286" s="61"/>
      <c r="O4286" s="61">
        <f>O4285*(1-(O$1+O$5))^($A4286-$A4285)*(1+1.5*(E4286/E4285-1))</f>
        <v>59.64998675932766</v>
      </c>
      <c r="P4286" s="61">
        <f>VLOOKUP(A4286,'UVXY-IV'!A$1:G$5041,4,0)</f>
        <v>58.8844931</v>
      </c>
      <c r="Q4286" s="61">
        <f>Q4285*(1-IF($A4286&lt;=Q4281,Q$1,Q$1+IF(AND(WEEKDAY($A4286)&lt;&gt;1,WEEKDAY($A4286)&lt;&gt;7),R$1,0)))^($A4286-$A4285)*(1-0.5*(E4286/E4285-1))</f>
        <v>46.682876809882437</v>
      </c>
      <c r="R4286" s="61">
        <f>VLOOKUP(A4286,'SVXY-IV'!A$1:G$5041,4,0)</f>
        <v>46.516624370000002</v>
      </c>
      <c r="S4286" s="63">
        <f t="shared" si="330"/>
        <v>30.120542061925086</v>
      </c>
      <c r="T4286" s="61">
        <f>VLOOKUP(A4286,'VXZ-IV'!A$1:C$4500,3,0)</f>
        <v>30.12</v>
      </c>
      <c r="U4286" s="61">
        <f t="shared" si="327"/>
        <v>36.013230262930151</v>
      </c>
      <c r="V4286" s="63">
        <f>VLOOKUP(A4286,'VIXM-IV'!A$1:D$4500,4,0)</f>
        <v>35.96402629</v>
      </c>
      <c r="W4286" s="61">
        <f>W4285*(1-W$1+J4286)^($A4286-$A4285)*(2-I4286/I4285)</f>
        <v>29.695434264716013</v>
      </c>
      <c r="X4286" s="61"/>
      <c r="Y4286" s="61"/>
      <c r="Z4286" s="61">
        <f>Z4285*$E4286/$E4285*(1-(Z$1+Z$5+IF(AND(WEEKDAY(A4286)&lt;&gt;1,WEEKDAY(A4286)&lt;&gt;7),IF(A4286&lt;AA$2,AA$1,AA$3),0)))^($A4286-$A4285)</f>
        <v>38.949202639945469</v>
      </c>
      <c r="AA4286" s="74">
        <f>VLOOKUP(A4286,'VIXY-IV'!A$1:E$5000,4,0)</f>
        <v>38.382955680000002</v>
      </c>
      <c r="AB4286" s="61"/>
      <c r="AC4286" s="61"/>
      <c r="AD4286" s="61">
        <f>AD4285*(1-(AD$1+AD$5))^($A4286-$A4285)*(1+2*(E4286/E4285-1))</f>
        <v>0.21586597559497772</v>
      </c>
      <c r="AE4286" s="61"/>
      <c r="AF4286" s="61"/>
      <c r="AG4286" s="61">
        <f t="shared" si="328"/>
        <v>6.2739521218701038</v>
      </c>
      <c r="AH4286" s="61"/>
      <c r="AI4286" s="61"/>
      <c r="AJ4286" s="61"/>
      <c r="AK4286" s="61"/>
    </row>
    <row r="4287" spans="1:37" x14ac:dyDescent="0.25">
      <c r="A4287" s="54">
        <v>44284</v>
      </c>
      <c r="B4287">
        <v>20.74</v>
      </c>
      <c r="C4287">
        <v>23.2</v>
      </c>
      <c r="D4287">
        <v>20.7973</v>
      </c>
      <c r="E4287">
        <v>17.497</v>
      </c>
      <c r="F4287" s="75" t="e">
        <f>IF(A4287=#REF!,100,VLOOKUP(A4287,#REF!,10,0))</f>
        <v>#REF!</v>
      </c>
      <c r="G4287" s="71">
        <f t="shared" ref="G4287:G4350" si="331">G4286*(1-1*(E4287/E4286-1))</f>
        <v>683.68649260081293</v>
      </c>
      <c r="H4287">
        <v>18858.910801000002</v>
      </c>
      <c r="I4287">
        <v>15868.042384</v>
      </c>
      <c r="J4287" s="61">
        <f>(1/(1-91/360*VLOOKUP($A4287,Tbills!$B$4:$C$974,2,1)/100))^((1)/91)-1</f>
        <v>4.1671128436782112E-7</v>
      </c>
      <c r="K4287" s="63">
        <f t="shared" si="329"/>
        <v>47.955337597973312</v>
      </c>
      <c r="L4287" s="61">
        <f>VLOOKUP(A4287,'VXX-IV'!A$1:C$4500,3,0)</f>
        <v>12</v>
      </c>
      <c r="M4287" s="61">
        <f>M4286*(1-M$1+J4287)^($A4287-$A4286)*(1+2*(E4287/E4286-1))</f>
        <v>11.382431139690368</v>
      </c>
      <c r="N4287" s="61"/>
      <c r="O4287" s="61">
        <f>O4286*(1-(O$1+O$5))^($A4287-$A4286)*(1+1.5*(E4287/E4286-1))</f>
        <v>61.773705076676634</v>
      </c>
      <c r="P4287" s="61">
        <f>VLOOKUP(A4287,'UVXY-IV'!A$1:G$5041,4,0)</f>
        <v>60.967314899999998</v>
      </c>
      <c r="Q4287" s="61">
        <f>Q4286*(1-IF($A4287&lt;=Q4282,Q$1,Q$1+IF(AND(WEEKDAY($A4287)&lt;&gt;1,WEEKDAY($A4287)&lt;&gt;7),R$1,0)))^($A4287-$A4286)*(1-0.5*(E4287/E4286-1))</f>
        <v>46.124794727988899</v>
      </c>
      <c r="R4287" s="61">
        <f>VLOOKUP(A4287,'SVXY-IV'!A$1:G$5041,4,0)</f>
        <v>45.955637119999999</v>
      </c>
      <c r="S4287" s="63">
        <f t="shared" si="330"/>
        <v>30.009751232288327</v>
      </c>
      <c r="T4287" s="61">
        <f>VLOOKUP(A4287,'VXZ-IV'!A$1:C$4500,3,0)</f>
        <v>30.01</v>
      </c>
      <c r="U4287" s="61">
        <f t="shared" si="327"/>
        <v>35.879806189903348</v>
      </c>
      <c r="V4287" s="63">
        <f>VLOOKUP(A4287,'VIXM-IV'!A$1:D$4500,4,0)</f>
        <v>35.830158359999999</v>
      </c>
      <c r="W4287" s="61">
        <f>W4286*(1-W$1+J4287)^($A4287-$A4286)*(2-I4287/I4286)</f>
        <v>29.79926472764576</v>
      </c>
      <c r="X4287" s="61"/>
      <c r="Y4287" s="61"/>
      <c r="Z4287" s="61">
        <f>Z4286*$E4287/$E4286*(1-(Z$1+Z$5+IF(AND(WEEKDAY(A4287)&lt;&gt;1,WEEKDAY(A4287)&lt;&gt;7),IF(A4287&lt;AA$2,AA$1,AA$3),0)))^($A4287-$A4286)</f>
        <v>39.875595541907821</v>
      </c>
      <c r="AA4287" s="74">
        <f>VLOOKUP(A4287,'VIXY-IV'!A$1:E$5000,4,0)</f>
        <v>39.289521639999997</v>
      </c>
      <c r="AB4287" s="61"/>
      <c r="AC4287" s="61"/>
      <c r="AD4287" s="61">
        <f>AD4286*(1-(AD$1+AD$5))^($A4287-$A4286)*(1+2*(E4287/E4286-1))</f>
        <v>0.2260989921101976</v>
      </c>
      <c r="AE4287" s="61"/>
      <c r="AF4287" s="61"/>
      <c r="AG4287" s="61">
        <f t="shared" si="328"/>
        <v>6.1240574097225355</v>
      </c>
      <c r="AH4287" s="61"/>
      <c r="AI4287" s="61"/>
      <c r="AJ4287" s="61"/>
      <c r="AK4287" s="61"/>
    </row>
    <row r="4288" spans="1:37" x14ac:dyDescent="0.25">
      <c r="A4288" s="54">
        <v>44285</v>
      </c>
      <c r="B4288">
        <v>19.61</v>
      </c>
      <c r="C4288">
        <v>22.31</v>
      </c>
      <c r="D4288">
        <v>19.949100000000001</v>
      </c>
      <c r="E4288">
        <v>16.7834</v>
      </c>
      <c r="F4288" s="75" t="e">
        <f>IF(A4288=#REF!,100,VLOOKUP(A4288,#REF!,10,0))</f>
        <v>#REF!</v>
      </c>
      <c r="G4288" s="71">
        <f t="shared" si="331"/>
        <v>711.57005441826391</v>
      </c>
      <c r="H4288">
        <v>18349.404028000001</v>
      </c>
      <c r="I4288">
        <v>15439.33259</v>
      </c>
      <c r="J4288" s="61">
        <f>(1/(1-91/360*VLOOKUP($A4288,Tbills!$B$4:$C$974,2,1)/100))^((1)/91)-1</f>
        <v>4.1671128436782112E-7</v>
      </c>
      <c r="K4288" s="63">
        <f t="shared" si="329"/>
        <v>45.998398751549793</v>
      </c>
      <c r="L4288" s="61">
        <f>VLOOKUP(A4288,'VXX-IV'!A$1:C$4500,3,0)</f>
        <v>11.51</v>
      </c>
      <c r="M4288" s="61">
        <f>M4287*(1-M$1+J4288)^($A4288-$A4287)*(1+2*(E4288/E4287-1))</f>
        <v>10.45351771521349</v>
      </c>
      <c r="N4288" s="61"/>
      <c r="O4288" s="61">
        <f>O4287*(1-(O$1+O$5))^($A4288-$A4287)*(1+1.5*(E4288/E4287-1))</f>
        <v>57.994068326354565</v>
      </c>
      <c r="P4288" s="61">
        <f>VLOOKUP(A4288,'UVXY-IV'!A$1:G$5041,4,0)</f>
        <v>57.216949200000002</v>
      </c>
      <c r="Q4288" s="61">
        <f>Q4287*(1-IF($A4288&lt;=Q4283,Q$1,Q$1+IF(AND(WEEKDAY($A4288)&lt;&gt;1,WEEKDAY($A4288)&lt;&gt;7),R$1,0)))^($A4288-$A4287)*(1-0.5*(E4288/E4287-1))</f>
        <v>47.064149652996683</v>
      </c>
      <c r="R4288" s="61">
        <f>VLOOKUP(A4288,'SVXY-IV'!A$1:G$5041,4,0)</f>
        <v>46.889288890000003</v>
      </c>
      <c r="S4288" s="63">
        <f t="shared" si="330"/>
        <v>29.19827284161979</v>
      </c>
      <c r="T4288" s="61">
        <f>VLOOKUP(A4288,'VXZ-IV'!A$1:C$4500,3,0)</f>
        <v>29.2</v>
      </c>
      <c r="U4288" s="61">
        <f t="shared" si="327"/>
        <v>34.909287787923851</v>
      </c>
      <c r="V4288" s="63">
        <f>VLOOKUP(A4288,'VIXM-IV'!A$1:D$4500,4,0)</f>
        <v>34.86075898</v>
      </c>
      <c r="W4288" s="61">
        <f>W4287*(1-W$1+J4288)^($A4288-$A4287)*(2-I4288/I4287)</f>
        <v>30.60323770672629</v>
      </c>
      <c r="X4288" s="61"/>
      <c r="Y4288" s="61"/>
      <c r="Z4288" s="61">
        <f>Z4287*$E4288/$E4287*(1-(Z$1+Z$5+IF(AND(WEEKDAY(A4288)&lt;&gt;1,WEEKDAY(A4288)&lt;&gt;7),IF(A4288&lt;AA$2,AA$1,AA$3),0)))^($A4288-$A4287)</f>
        <v>38.249670667274643</v>
      </c>
      <c r="AA4288" s="74">
        <f>VLOOKUP(A4288,'VIXY-IV'!A$1:E$5000,4,0)</f>
        <v>37.684163560000002</v>
      </c>
      <c r="AB4288" s="61"/>
      <c r="AC4288" s="61"/>
      <c r="AD4288" s="61">
        <f>AD4287*(1-(AD$1+AD$5))^($A4288-$A4287)*(1+2*(E4288/E4287-1))</f>
        <v>0.20764949099671401</v>
      </c>
      <c r="AE4288" s="61"/>
      <c r="AF4288" s="61"/>
      <c r="AG4288" s="61">
        <f t="shared" si="328"/>
        <v>6.3735249274023973</v>
      </c>
      <c r="AH4288" s="61"/>
      <c r="AI4288" s="61"/>
      <c r="AJ4288" s="61"/>
      <c r="AK4288" s="61"/>
    </row>
    <row r="4289" spans="1:37" x14ac:dyDescent="0.25">
      <c r="A4289" s="54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 s="75" t="e">
        <f>IF(A4289=#REF!,100,VLOOKUP(A4289,#REF!,10,0))</f>
        <v>#REF!</v>
      </c>
      <c r="G4289" s="71">
        <f t="shared" si="331"/>
        <v>719.0489298308371</v>
      </c>
      <c r="H4289">
        <v>18286.598792000001</v>
      </c>
      <c r="I4289">
        <v>15386.481338</v>
      </c>
      <c r="J4289" s="61">
        <f>(1/(1-91/360*VLOOKUP($A4289,Tbills!$B$4:$C$974,2,1)/100))^((1)/91)-1</f>
        <v>4.1671128436782112E-7</v>
      </c>
      <c r="K4289" s="63">
        <f t="shared" si="329"/>
        <v>45.513765157862821</v>
      </c>
      <c r="L4289" s="61">
        <f>VLOOKUP(A4289,'VXX-IV'!A$1:C$4500,3,0)</f>
        <v>11.39</v>
      </c>
      <c r="M4289" s="61">
        <f>M4288*(1-M$1+J4289)^($A4289-$A4288)*(1+2*(E4289/E4288-1))</f>
        <v>10.233318359908294</v>
      </c>
      <c r="N4289" s="61"/>
      <c r="O4289" s="61">
        <f>O4288*(1-(O$1+O$5))^($A4289-$A4288)*(1+1.5*(E4289/E4288-1))</f>
        <v>57.07921098470753</v>
      </c>
      <c r="P4289" s="61">
        <f>VLOOKUP(A4289,'UVXY-IV'!A$1:G$5041,4,0)</f>
        <v>56.324456900000001</v>
      </c>
      <c r="Q4289" s="61">
        <f>Q4288*(1-IF($A4289&lt;=Q4284,Q$1,Q$1+IF(AND(WEEKDAY($A4289)&lt;&gt;1,WEEKDAY($A4289)&lt;&gt;7),R$1,0)))^($A4289-$A4288)*(1-0.5*(E4289/E4288-1))</f>
        <v>47.310249430722209</v>
      </c>
      <c r="R4289" s="61">
        <f>VLOOKUP(A4289,'SVXY-IV'!A$1:G$5041,4,0)</f>
        <v>47.132165180000001</v>
      </c>
      <c r="S4289" s="63">
        <f t="shared" si="330"/>
        <v>29.097625229195689</v>
      </c>
      <c r="T4289" s="61">
        <f>VLOOKUP(A4289,'VXZ-IV'!A$1:C$4500,3,0)</f>
        <v>29.1</v>
      </c>
      <c r="U4289" s="61">
        <f t="shared" si="327"/>
        <v>34.788644306715881</v>
      </c>
      <c r="V4289" s="63">
        <f>VLOOKUP(A4289,'VIXM-IV'!A$1:D$4500,4,0)</f>
        <v>34.739961899999997</v>
      </c>
      <c r="W4289" s="61">
        <f>W4288*(1-W$1+J4289)^($A4289-$A4288)*(2-I4289/I4288)</f>
        <v>30.70687440049921</v>
      </c>
      <c r="X4289" s="61"/>
      <c r="Y4289" s="61"/>
      <c r="Z4289" s="61">
        <f>Z4288*$E4289/$E4288*(1-(Z$1+Z$5+IF(AND(WEEKDAY(A4289)&lt;&gt;1,WEEKDAY(A4289)&lt;&gt;7),IF(A4289&lt;AA$2,AA$1,AA$3),0)))^($A4289-$A4288)</f>
        <v>37.848014815120585</v>
      </c>
      <c r="AA4289" s="74">
        <f>VLOOKUP(A4289,'VIXY-IV'!A$1:E$5000,4,0)</f>
        <v>37.286229519999999</v>
      </c>
      <c r="AB4289" s="61"/>
      <c r="AC4289" s="61"/>
      <c r="AD4289" s="61">
        <f>AD4288*(1-(AD$1+AD$5))^($A4289-$A4288)*(1+2*(E4289/E4288-1))</f>
        <v>0.20327768828671919</v>
      </c>
      <c r="AE4289" s="61"/>
      <c r="AF4289" s="61"/>
      <c r="AG4289" s="61">
        <f t="shared" si="328"/>
        <v>6.4402131607593045</v>
      </c>
      <c r="AH4289" s="61"/>
      <c r="AI4289" s="61"/>
      <c r="AJ4289" s="61"/>
      <c r="AK4289" s="61"/>
    </row>
    <row r="4290" spans="1:37" x14ac:dyDescent="0.25">
      <c r="A4290" s="54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 s="75" t="e">
        <f>IF(A4290=#REF!,100,VLOOKUP(A4290,#REF!,10,0))</f>
        <v>#REF!</v>
      </c>
      <c r="G4290" s="71">
        <f t="shared" si="331"/>
        <v>740.57666680391424</v>
      </c>
      <c r="H4290">
        <v>17980.881558000001</v>
      </c>
      <c r="I4290">
        <v>15129.242152999999</v>
      </c>
      <c r="J4290" s="61">
        <f>(1/(1-91/360*VLOOKUP($A4290,Tbills!$B$4:$C$974,2,1)/100))^((1)/91)-1</f>
        <v>5.5561859602093477E-7</v>
      </c>
      <c r="K4290" s="63">
        <f t="shared" si="329"/>
        <v>44.150001017764318</v>
      </c>
      <c r="L4290" s="61">
        <f>VLOOKUP(A4290,'VXX-IV'!A$1:C$4500,3,0)</f>
        <v>11.05</v>
      </c>
      <c r="M4290" s="61">
        <f>M4289*(1-M$1+J4290)^($A4290-$A4289)*(1+2*(E4290/E4289-1))</f>
        <v>9.6201344358043048</v>
      </c>
      <c r="N4290" s="61"/>
      <c r="O4290" s="61">
        <f>O4289*(1-(O$1+O$5))^($A4290-$A4289)*(1+1.5*(E4290/E4289-1))</f>
        <v>54.515330877481148</v>
      </c>
      <c r="P4290" s="61">
        <f>VLOOKUP(A4290,'UVXY-IV'!A$1:G$5041,4,0)</f>
        <v>53.788038</v>
      </c>
      <c r="Q4290" s="61">
        <f>Q4289*(1-IF($A4290&lt;=Q4285,Q$1,Q$1+IF(AND(WEEKDAY($A4290)&lt;&gt;1,WEEKDAY($A4290)&lt;&gt;7),R$1,0)))^($A4290-$A4289)*(1-0.5*(E4290/E4289-1))</f>
        <v>48.01721472560304</v>
      </c>
      <c r="R4290" s="61">
        <f>VLOOKUP(A4290,'SVXY-IV'!A$1:G$5041,4,0)</f>
        <v>47.835180029999997</v>
      </c>
      <c r="S4290" s="63">
        <f t="shared" si="330"/>
        <v>28.61047050430383</v>
      </c>
      <c r="T4290" s="61">
        <f>VLOOKUP(A4290,'VXZ-IV'!A$1:C$4500,3,0)</f>
        <v>28.61</v>
      </c>
      <c r="U4290" s="61">
        <f t="shared" si="327"/>
        <v>34.205905510581047</v>
      </c>
      <c r="V4290" s="63">
        <f>VLOOKUP(A4290,'VIXM-IV'!A$1:D$4500,4,0)</f>
        <v>34.157931810000001</v>
      </c>
      <c r="W4290" s="61">
        <f>W4289*(1-W$1+J4290)^($A4290-$A4289)*(2-I4290/I4289)</f>
        <v>31.219110497444287</v>
      </c>
      <c r="X4290" s="61"/>
      <c r="Y4290" s="61"/>
      <c r="Z4290" s="61">
        <f>Z4289*$E4290/$E4289*(1-(Z$1+Z$5+IF(AND(WEEKDAY(A4290)&lt;&gt;1,WEEKDAY(A4290)&lt;&gt;7),IF(A4290&lt;AA$2,AA$1,AA$3),0)))^($A4290-$A4289)</f>
        <v>36.715228261373781</v>
      </c>
      <c r="AA4290" s="74">
        <f>VLOOKUP(A4290,'VIXY-IV'!A$1:E$5000,4,0)</f>
        <v>36.168896240000002</v>
      </c>
      <c r="AB4290" s="61"/>
      <c r="AC4290" s="61"/>
      <c r="AD4290" s="61">
        <f>AD4289*(1-(AD$1+AD$5))^($A4290-$A4289)*(1+2*(E4290/E4289-1))</f>
        <v>0.19109931276152822</v>
      </c>
      <c r="AE4290" s="61"/>
      <c r="AF4290" s="61"/>
      <c r="AG4290" s="61">
        <f t="shared" si="328"/>
        <v>6.6327189409083296</v>
      </c>
      <c r="AH4290" s="61"/>
      <c r="AI4290" s="61"/>
      <c r="AJ4290" s="61"/>
      <c r="AK4290" s="61"/>
    </row>
    <row r="4291" spans="1:37" x14ac:dyDescent="0.25">
      <c r="A4291" s="54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 s="75" t="e">
        <f>IF(A4291=#REF!,100,VLOOKUP(A4291,#REF!,10,0))</f>
        <v>#REF!</v>
      </c>
      <c r="G4291" s="71">
        <f t="shared" si="331"/>
        <v>759.62227339473861</v>
      </c>
      <c r="H4291">
        <v>17649.226592999999</v>
      </c>
      <c r="I4291">
        <v>14850.151673</v>
      </c>
      <c r="J4291" s="61">
        <f>(1/(1-91/360*VLOOKUP($A4291,Tbills!$B$4:$C$974,2,1)/100))^((1)/91)-1</f>
        <v>5.5561859602093477E-7</v>
      </c>
      <c r="K4291" s="63">
        <f t="shared" si="329"/>
        <v>43.010491040096603</v>
      </c>
      <c r="L4291" s="61">
        <f>VLOOKUP(A4291,'VXX-IV'!A$1:C$4500,3,0)</f>
        <v>10.76</v>
      </c>
      <c r="M4291" s="61">
        <f>M4290*(1-M$1+J4291)^($A4291-$A4290)*(1+2*(E4291/E4290-1))</f>
        <v>9.1236976681900224</v>
      </c>
      <c r="N4291" s="61"/>
      <c r="O4291" s="61">
        <f>O4290*(1-(O$1+O$5))^($A4291-$A4290)*(1+1.5*(E4291/E4290-1))</f>
        <v>52.410342731617611</v>
      </c>
      <c r="P4291" s="61">
        <f>VLOOKUP(A4291,'UVXY-IV'!A$1:G$5041,4,0)</f>
        <v>51.7080038</v>
      </c>
      <c r="Q4291" s="61">
        <f>Q4290*(1-IF($A4291&lt;=Q4286,Q$1,Q$1+IF(AND(WEEKDAY($A4291)&lt;&gt;1,WEEKDAY($A4291)&lt;&gt;7),R$1,0)))^($A4291-$A4290)*(1-0.5*(E4291/E4290-1))</f>
        <v>48.629587314049118</v>
      </c>
      <c r="R4291" s="61">
        <f>VLOOKUP(A4291,'SVXY-IV'!A$1:G$5041,4,0)</f>
        <v>48.443553450000003</v>
      </c>
      <c r="S4291" s="63">
        <f t="shared" si="330"/>
        <v>28.080015257126259</v>
      </c>
      <c r="T4291" s="61">
        <f>VLOOKUP(A4291,'VXZ-IV'!A$1:C$4500,3,0)</f>
        <v>28.08</v>
      </c>
      <c r="U4291" s="61">
        <f t="shared" si="327"/>
        <v>33.570511831551947</v>
      </c>
      <c r="V4291" s="63">
        <f>VLOOKUP(A4291,'VIXM-IV'!A$1:D$4500,4,0)</f>
        <v>33.523737250000003</v>
      </c>
      <c r="W4291" s="61">
        <f>W4290*(1-W$1+J4291)^($A4291-$A4290)*(2-I4291/I4290)</f>
        <v>31.790379211683657</v>
      </c>
      <c r="X4291" s="61"/>
      <c r="Y4291" s="61"/>
      <c r="Z4291" s="61">
        <f>Z4290*$E4291/$E4290*(1-(Z$1+Z$5+IF(AND(WEEKDAY(A4291)&lt;&gt;1,WEEKDAY(A4291)&lt;&gt;7),IF(A4291&lt;AA$2,AA$1,AA$3),0)))^($A4291-$A4290)</f>
        <v>35.772385055423342</v>
      </c>
      <c r="AA4291" s="74">
        <f>VLOOKUP(A4291,'VIXY-IV'!A$1:E$5000,4,0)</f>
        <v>35.235543159999999</v>
      </c>
      <c r="AB4291" s="61"/>
      <c r="AC4291" s="61"/>
      <c r="AD4291" s="61">
        <f>AD4290*(1-(AD$1+AD$5))^($A4291-$A4290)*(1+2*(E4291/E4290-1))</f>
        <v>0.18124577632834596</v>
      </c>
      <c r="AE4291" s="61"/>
      <c r="AF4291" s="61"/>
      <c r="AG4291" s="61">
        <f t="shared" si="328"/>
        <v>6.8020269588459712</v>
      </c>
      <c r="AH4291" s="61"/>
      <c r="AI4291" s="61"/>
      <c r="AJ4291" s="61"/>
      <c r="AK4291" s="61"/>
    </row>
    <row r="4292" spans="1:37" x14ac:dyDescent="0.25">
      <c r="A4292" s="54">
        <v>44292</v>
      </c>
      <c r="B4292">
        <v>18.12</v>
      </c>
      <c r="C4292">
        <v>21.16</v>
      </c>
      <c r="D4292">
        <v>18.6614</v>
      </c>
      <c r="E4292">
        <v>15.700100000000001</v>
      </c>
      <c r="F4292" s="75" t="e">
        <f>IF(A4292=#REF!,100,VLOOKUP(A4292,#REF!,10,0))</f>
        <v>#REF!</v>
      </c>
      <c r="G4292" s="71">
        <f t="shared" si="331"/>
        <v>759.39964509633342</v>
      </c>
      <c r="H4292">
        <v>17579.029554000001</v>
      </c>
      <c r="I4292">
        <v>14791.079266000001</v>
      </c>
      <c r="J4292" s="61">
        <f>(1/(1-91/360*VLOOKUP($A4292,Tbills!$B$4:$C$974,2,1)/100))^((1)/91)-1</f>
        <v>5.5561859602093477E-7</v>
      </c>
      <c r="K4292" s="63">
        <f t="shared" si="329"/>
        <v>43.02189142216038</v>
      </c>
      <c r="L4292" s="61">
        <f>VLOOKUP(A4292,'VXX-IV'!A$1:C$4500,3,0)</f>
        <v>10.77</v>
      </c>
      <c r="M4292" s="61">
        <f>M4291*(1-M$1+J4292)^($A4292-$A4291)*(1+2*(E4292/E4291-1))</f>
        <v>9.1286379610221839</v>
      </c>
      <c r="N4292" s="61"/>
      <c r="O4292" s="61">
        <f>O4291*(1-(O$1+O$5))^($A4292-$A4291)*(1+1.5*(E4292/E4291-1))</f>
        <v>52.432880394596602</v>
      </c>
      <c r="P4292" s="61">
        <f>VLOOKUP(A4292,'UVXY-IV'!A$1:G$5041,4,0)</f>
        <v>51.725312299999999</v>
      </c>
      <c r="Q4292" s="61">
        <f>Q4291*(1-IF($A4292&lt;=Q4287,Q$1,Q$1+IF(AND(WEEKDAY($A4292)&lt;&gt;1,WEEKDAY($A4292)&lt;&gt;7),R$1,0)))^($A4292-$A4291)*(1-0.5*(E4292/E4291-1))</f>
        <v>48.621195675746591</v>
      </c>
      <c r="R4292" s="61">
        <f>VLOOKUP(A4292,'SVXY-IV'!A$1:G$5041,4,0)</f>
        <v>48.434897650000003</v>
      </c>
      <c r="S4292" s="63">
        <f t="shared" si="330"/>
        <v>27.96764941972345</v>
      </c>
      <c r="T4292" s="61">
        <f>VLOOKUP(A4292,'VXZ-IV'!A$1:C$4500,3,0)</f>
        <v>27.97</v>
      </c>
      <c r="U4292" s="61">
        <f t="shared" si="327"/>
        <v>33.435877330552131</v>
      </c>
      <c r="V4292" s="63">
        <f>VLOOKUP(A4292,'VIXM-IV'!A$1:D$4500,4,0)</f>
        <v>33.389562679999997</v>
      </c>
      <c r="W4292" s="61">
        <f>W4291*(1-W$1+J4292)^($A4292-$A4291)*(2-I4292/I4291)</f>
        <v>31.915675384668411</v>
      </c>
      <c r="X4292" s="61"/>
      <c r="Y4292" s="61"/>
      <c r="Z4292" s="61">
        <f>Z4291*$E4292/$E4291*(1-(Z$1+Z$5+IF(AND(WEEKDAY(A4292)&lt;&gt;1,WEEKDAY(A4292)&lt;&gt;7),IF(A4292&lt;AA$2,AA$1,AA$3),0)))^($A4292-$A4291)</f>
        <v>35.783212264790514</v>
      </c>
      <c r="AA4292" s="74">
        <f>VLOOKUP(A4292,'VIXY-IV'!A$1:E$5000,4,0)</f>
        <v>35.244699679999997</v>
      </c>
      <c r="AB4292" s="61"/>
      <c r="AC4292" s="61"/>
      <c r="AD4292" s="61">
        <f>AD4291*(1-(AD$1+AD$5))^($A4292-$A4291)*(1+2*(E4292/E4291-1))</f>
        <v>0.18134590318037988</v>
      </c>
      <c r="AE4292" s="61"/>
      <c r="AF4292" s="61"/>
      <c r="AG4292" s="61">
        <f t="shared" si="328"/>
        <v>6.799716722994293</v>
      </c>
      <c r="AH4292" s="61"/>
      <c r="AI4292" s="61"/>
      <c r="AJ4292" s="61"/>
      <c r="AK4292" s="61"/>
    </row>
    <row r="4293" spans="1:37" x14ac:dyDescent="0.25">
      <c r="A4293" s="54">
        <v>44293</v>
      </c>
      <c r="B4293">
        <v>17.16</v>
      </c>
      <c r="C4293">
        <v>20.66</v>
      </c>
      <c r="D4293">
        <v>18.2242</v>
      </c>
      <c r="E4293">
        <v>15.3323</v>
      </c>
      <c r="F4293" s="75" t="e">
        <f>IF(A4293=#REF!,100,VLOOKUP(A4293,#REF!,10,0))</f>
        <v>#REF!</v>
      </c>
      <c r="G4293" s="71">
        <f t="shared" si="331"/>
        <v>777.18979862824915</v>
      </c>
      <c r="H4293">
        <v>17463.170050000001</v>
      </c>
      <c r="I4293">
        <v>14693.586309</v>
      </c>
      <c r="J4293" s="61">
        <f>(1/(1-91/360*VLOOKUP($A4293,Tbills!$B$4:$C$974,2,1)/100))^((1)/91)-1</f>
        <v>5.5561859602093477E-7</v>
      </c>
      <c r="K4293" s="63">
        <f t="shared" si="329"/>
        <v>42.01294843789573</v>
      </c>
      <c r="L4293" s="61">
        <f>VLOOKUP(A4293,'VXX-IV'!A$1:C$4500,3,0)</f>
        <v>10.51</v>
      </c>
      <c r="M4293" s="61">
        <f>M4292*(1-M$1+J4293)^($A4293-$A4292)*(1+2*(E4293/E4292-1))</f>
        <v>8.700543522081114</v>
      </c>
      <c r="N4293" s="61"/>
      <c r="O4293" s="61">
        <f>O4292*(1-(O$1+O$5))^($A4293-$A4292)*(1+1.5*(E4293/E4292-1))</f>
        <v>50.589908920397122</v>
      </c>
      <c r="P4293" s="61">
        <f>VLOOKUP(A4293,'UVXY-IV'!A$1:G$5041,4,0)</f>
        <v>49.900594099999999</v>
      </c>
      <c r="Q4293" s="61">
        <f>Q4292*(1-IF($A4293&lt;=Q4288,Q$1,Q$1+IF(AND(WEEKDAY($A4293)&lt;&gt;1,WEEKDAY($A4293)&lt;&gt;7),R$1,0)))^($A4293-$A4292)*(1-0.5*(E4293/E4292-1))</f>
        <v>49.189430078713201</v>
      </c>
      <c r="R4293" s="61">
        <f>VLOOKUP(A4293,'SVXY-IV'!A$1:G$5041,4,0)</f>
        <v>49.001514280000002</v>
      </c>
      <c r="S4293" s="63">
        <f t="shared" si="330"/>
        <v>27.782643358699371</v>
      </c>
      <c r="T4293" s="61">
        <f>VLOOKUP(A4293,'VXZ-IV'!A$1:C$4500,3,0)</f>
        <v>27.78</v>
      </c>
      <c r="U4293" s="61">
        <f t="shared" si="327"/>
        <v>33.214403175613924</v>
      </c>
      <c r="V4293" s="63">
        <f>VLOOKUP(A4293,'VIXM-IV'!A$1:D$4500,4,0)</f>
        <v>33.168793780000001</v>
      </c>
      <c r="W4293" s="61">
        <f>W4292*(1-W$1+J4293)^($A4293-$A4292)*(2-I4293/I4292)</f>
        <v>32.124871916087706</v>
      </c>
      <c r="X4293" s="61"/>
      <c r="Y4293" s="61"/>
      <c r="Z4293" s="61">
        <f>Z4292*$E4293/$E4292*(1-(Z$1+Z$5+IF(AND(WEEKDAY(A4293)&lt;&gt;1,WEEKDAY(A4293)&lt;&gt;7),IF(A4293&lt;AA$2,AA$1,AA$3),0)))^($A4293-$A4292)</f>
        <v>34.945268267644281</v>
      </c>
      <c r="AA4293" s="74">
        <f>VLOOKUP(A4293,'VIXY-IV'!A$1:E$5000,4,0)</f>
        <v>34.420681639999998</v>
      </c>
      <c r="AB4293" s="61"/>
      <c r="AC4293" s="61"/>
      <c r="AD4293" s="61">
        <f>AD4292*(1-(AD$1+AD$5))^($A4293-$A4292)*(1+2*(E4293/E4292-1))</f>
        <v>0.17284344166338908</v>
      </c>
      <c r="AE4293" s="61"/>
      <c r="AF4293" s="61"/>
      <c r="AG4293" s="61">
        <f t="shared" si="328"/>
        <v>6.9586868646293984</v>
      </c>
      <c r="AH4293" s="61"/>
      <c r="AI4293" s="61"/>
      <c r="AJ4293" s="61"/>
      <c r="AK4293" s="61"/>
    </row>
    <row r="4294" spans="1:37" x14ac:dyDescent="0.25">
      <c r="A4294" s="54">
        <v>44294</v>
      </c>
      <c r="B4294">
        <v>16.95</v>
      </c>
      <c r="C4294">
        <v>20.59</v>
      </c>
      <c r="D4294">
        <v>17.9102</v>
      </c>
      <c r="E4294">
        <v>15.068099999999999</v>
      </c>
      <c r="F4294" s="75" t="e">
        <f>IF(A4294=#REF!,100,VLOOKUP(A4294,#REF!,10,0))</f>
        <v>#REF!</v>
      </c>
      <c r="G4294" s="71">
        <f t="shared" si="331"/>
        <v>790.58201928644019</v>
      </c>
      <c r="H4294">
        <v>17470.432091999999</v>
      </c>
      <c r="I4294">
        <v>14699.688458000001</v>
      </c>
      <c r="J4294" s="61">
        <f>(1/(1-91/360*VLOOKUP($A4294,Tbills!$B$4:$C$974,2,1)/100))^((1)/91)-1</f>
        <v>5.5561859602093477E-7</v>
      </c>
      <c r="K4294" s="63">
        <f t="shared" si="329"/>
        <v>41.288065399307968</v>
      </c>
      <c r="L4294" s="61">
        <f>VLOOKUP(A4294,'VXX-IV'!A$1:C$4500,3,0)</f>
        <v>10.33</v>
      </c>
      <c r="M4294" s="61">
        <f>M4293*(1-M$1+J4294)^($A4294-$A4293)*(1+2*(E4294/E4293-1))</f>
        <v>8.400319929574767</v>
      </c>
      <c r="N4294" s="61"/>
      <c r="O4294" s="61">
        <f>O4293*(1-(O$1+O$5))^($A4294-$A4293)*(1+1.5*(E4294/E4293-1))</f>
        <v>49.281819038974838</v>
      </c>
      <c r="P4294" s="61">
        <f>VLOOKUP(A4294,'UVXY-IV'!A$1:G$5041,4,0)</f>
        <v>48.618222199999998</v>
      </c>
      <c r="Q4294" s="61">
        <f>Q4293*(1-IF($A4294&lt;=Q4289,Q$1,Q$1+IF(AND(WEEKDAY($A4294)&lt;&gt;1,WEEKDAY($A4294)&lt;&gt;7),R$1,0)))^($A4294-$A4293)*(1-0.5*(E4294/E4293-1))</f>
        <v>49.611944969638053</v>
      </c>
      <c r="R4294" s="61">
        <f>VLOOKUP(A4294,'SVXY-IV'!A$1:G$5041,4,0)</f>
        <v>49.421215490000002</v>
      </c>
      <c r="S4294" s="63">
        <f t="shared" si="330"/>
        <v>27.793519021962613</v>
      </c>
      <c r="T4294" s="61">
        <f>VLOOKUP(A4294,'VXZ-IV'!A$1:C$4500,3,0)</f>
        <v>27.79</v>
      </c>
      <c r="U4294" s="61">
        <f t="shared" si="327"/>
        <v>33.227109262428151</v>
      </c>
      <c r="V4294" s="63">
        <f>VLOOKUP(A4294,'VIXM-IV'!A$1:D$4500,4,0)</f>
        <v>33.181189490000001</v>
      </c>
      <c r="W4294" s="61">
        <f>W4293*(1-W$1+J4294)^($A4294-$A4293)*(2-I4294/I4293)</f>
        <v>32.11036082472841</v>
      </c>
      <c r="X4294" s="61"/>
      <c r="Y4294" s="61"/>
      <c r="Z4294" s="61">
        <f>Z4293*$E4294/$E4293*(1-(Z$1+Z$5+IF(AND(WEEKDAY(A4294)&lt;&gt;1,WEEKDAY(A4294)&lt;&gt;7),IF(A4294&lt;AA$2,AA$1,AA$3),0)))^($A4294-$A4293)</f>
        <v>34.343434838715169</v>
      </c>
      <c r="AA4294" s="74">
        <f>VLOOKUP(A4294,'VIXY-IV'!A$1:E$5000,4,0)</f>
        <v>33.826949759999998</v>
      </c>
      <c r="AB4294" s="61"/>
      <c r="AC4294" s="61"/>
      <c r="AD4294" s="61">
        <f>AD4293*(1-(AD$1+AD$5))^($A4294-$A4293)*(1+2*(E4294/E4293-1))</f>
        <v>0.16688108107942148</v>
      </c>
      <c r="AE4294" s="61"/>
      <c r="AF4294" s="61"/>
      <c r="AG4294" s="61">
        <f t="shared" si="328"/>
        <v>7.0782664576261816</v>
      </c>
      <c r="AH4294" s="61"/>
      <c r="AI4294" s="61"/>
      <c r="AJ4294" s="61"/>
      <c r="AK4294" s="61"/>
    </row>
    <row r="4295" spans="1:37" x14ac:dyDescent="0.25">
      <c r="A4295" s="54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 s="75" t="e">
        <f>IF(A4295=#REF!,100,VLOOKUP(A4295,#REF!,10,0))</f>
        <v>#REF!</v>
      </c>
      <c r="G4295" s="71">
        <f t="shared" si="331"/>
        <v>794.47509046535799</v>
      </c>
      <c r="H4295">
        <v>17538.546872999999</v>
      </c>
      <c r="I4295">
        <v>14756.992328</v>
      </c>
      <c r="J4295" s="61">
        <f>(1/(1-91/360*VLOOKUP($A4295,Tbills!$B$4:$C$974,2,1)/100))^((1)/91)-1</f>
        <v>5.5561859602093477E-7</v>
      </c>
      <c r="K4295" s="63">
        <f t="shared" si="329"/>
        <v>41.083737716295822</v>
      </c>
      <c r="L4295" s="61">
        <f>VLOOKUP(A4295,'VXX-IV'!A$1:C$4500,3,0)</f>
        <v>10.28</v>
      </c>
      <c r="M4295" s="61">
        <f>M4294*(1-M$1+J4295)^($A4295-$A4294)*(1+2*(E4295/E4294-1))</f>
        <v>8.3172169865416237</v>
      </c>
      <c r="N4295" s="61"/>
      <c r="O4295" s="61">
        <f>O4294*(1-(O$1+O$5))^($A4295-$A4294)*(1+1.5*(E4295/E4294-1))</f>
        <v>48.917331510684356</v>
      </c>
      <c r="P4295" s="61">
        <f>VLOOKUP(A4295,'UVXY-IV'!A$1:G$5041,4,0)</f>
        <v>48.269887099999998</v>
      </c>
      <c r="Q4295" s="61">
        <f>Q4294*(1-IF($A4295&lt;=Q4290,Q$1,Q$1+IF(AND(WEEKDAY($A4295)&lt;&gt;1,WEEKDAY($A4295)&lt;&gt;7),R$1,0)))^($A4295-$A4294)*(1-0.5*(E4295/E4294-1))</f>
        <v>49.732802826287646</v>
      </c>
      <c r="R4295" s="61">
        <f>VLOOKUP(A4295,'SVXY-IV'!A$1:G$5041,4,0)</f>
        <v>49.53932082</v>
      </c>
      <c r="S4295" s="63">
        <f t="shared" si="330"/>
        <v>27.901201733578393</v>
      </c>
      <c r="T4295" s="61">
        <f>VLOOKUP(A4295,'VXZ-IV'!A$1:C$4500,3,0)</f>
        <v>27.9</v>
      </c>
      <c r="U4295" s="61">
        <f t="shared" si="327"/>
        <v>33.35554676728831</v>
      </c>
      <c r="V4295" s="63">
        <f>VLOOKUP(A4295,'VIXM-IV'!A$1:D$4500,4,0)</f>
        <v>33.309289839999998</v>
      </c>
      <c r="W4295" s="61">
        <f>W4294*(1-W$1+J4295)^($A4295-$A4294)*(2-I4295/I4294)</f>
        <v>31.984019600297849</v>
      </c>
      <c r="X4295" s="61"/>
      <c r="Y4295" s="61"/>
      <c r="Z4295" s="61">
        <f>Z4294*$E4295/$E4294*(1-(Z$1+Z$5+IF(AND(WEEKDAY(A4295)&lt;&gt;1,WEEKDAY(A4295)&lt;&gt;7),IF(A4295&lt;AA$2,AA$1,AA$3),0)))^($A4295-$A4294)</f>
        <v>34.17464480780432</v>
      </c>
      <c r="AA4295" s="74">
        <f>VLOOKUP(A4295,'VIXY-IV'!A$1:E$5000,4,0)</f>
        <v>33.658977759999999</v>
      </c>
      <c r="AB4295" s="61"/>
      <c r="AC4295" s="61"/>
      <c r="AD4295" s="61">
        <f>AD4294*(1-(AD$1+AD$5))^($A4295-$A4294)*(1+2*(E4295/E4294-1))</f>
        <v>0.16523196434875187</v>
      </c>
      <c r="AE4295" s="61"/>
      <c r="AF4295" s="61"/>
      <c r="AG4295" s="61">
        <f t="shared" si="328"/>
        <v>7.1127907419399268</v>
      </c>
      <c r="AH4295" s="61"/>
      <c r="AI4295" s="61"/>
      <c r="AJ4295" s="61"/>
      <c r="AK4295" s="61"/>
    </row>
    <row r="4296" spans="1:37" x14ac:dyDescent="0.25">
      <c r="A4296" s="54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 s="75" t="e">
        <f>IF(A4296=#REF!,100,VLOOKUP(A4296,#REF!,10,0))</f>
        <v>#REF!</v>
      </c>
      <c r="G4296" s="71">
        <f t="shared" si="331"/>
        <v>803.5039992492832</v>
      </c>
      <c r="H4296">
        <v>17451.043117000001</v>
      </c>
      <c r="I4296">
        <v>14683.341775999999</v>
      </c>
      <c r="J4296" s="61">
        <f>(1/(1-91/360*VLOOKUP($A4296,Tbills!$B$4:$C$974,2,1)/100))^((1)/91)-1</f>
        <v>5.5561859602093477E-7</v>
      </c>
      <c r="K4296" s="63">
        <f t="shared" si="329"/>
        <v>40.613958368166308</v>
      </c>
      <c r="L4296" s="61">
        <f>VLOOKUP(A4296,'VXX-IV'!A$1:C$4500,3,0)</f>
        <v>10.16</v>
      </c>
      <c r="M4296" s="61">
        <f>M4295*(1-M$1+J4296)^($A4296-$A4295)*(1+2*(E4296/E4295-1))</f>
        <v>8.1270842219349237</v>
      </c>
      <c r="N4296" s="61"/>
      <c r="O4296" s="61">
        <f>O4295*(1-(O$1+O$5))^($A4296-$A4295)*(1+1.5*(E4296/E4295-1))</f>
        <v>48.082057857281377</v>
      </c>
      <c r="P4296" s="61">
        <f>VLOOKUP(A4296,'UVXY-IV'!A$1:G$5041,4,0)</f>
        <v>47.423445100000002</v>
      </c>
      <c r="Q4296" s="61">
        <f>Q4295*(1-IF($A4296&lt;=Q4291,Q$1,Q$1+IF(AND(WEEKDAY($A4296)&lt;&gt;1,WEEKDAY($A4296)&lt;&gt;7),R$1,0)))^($A4296-$A4295)*(1-0.5*(E4296/E4295-1))</f>
        <v>50.011494858803772</v>
      </c>
      <c r="R4296" s="61">
        <f>VLOOKUP(A4296,'SVXY-IV'!A$1:G$5041,4,0)</f>
        <v>49.812969840000001</v>
      </c>
      <c r="S4296" s="63">
        <f t="shared" si="330"/>
        <v>27.759965601659385</v>
      </c>
      <c r="T4296" s="61">
        <f>VLOOKUP(A4296,'VXZ-IV'!A$1:C$4500,3,0)</f>
        <v>27.76</v>
      </c>
      <c r="U4296" s="61">
        <f t="shared" si="327"/>
        <v>33.185814184400108</v>
      </c>
      <c r="V4296" s="63">
        <f>VLOOKUP(A4296,'VIXM-IV'!A$1:D$4500,4,0)</f>
        <v>33.139337050000002</v>
      </c>
      <c r="W4296" s="61">
        <f>W4295*(1-W$1+J4296)^($A4296-$A4295)*(2-I4296/I4295)</f>
        <v>32.140135464255593</v>
      </c>
      <c r="X4296" s="61"/>
      <c r="Y4296" s="61"/>
      <c r="Z4296" s="61">
        <f>Z4295*$E4296/$E4295*(1-(Z$1+Z$5+IF(AND(WEEKDAY(A4296)&lt;&gt;1,WEEKDAY(A4296)&lt;&gt;7),IF(A4296&lt;AA$2,AA$1,AA$3),0)))^($A4296-$A4295)</f>
        <v>33.787234843722388</v>
      </c>
      <c r="AA4296" s="74">
        <f>VLOOKUP(A4296,'VIXY-IV'!A$1:E$5000,4,0)</f>
        <v>33.272346560000003</v>
      </c>
      <c r="AB4296" s="61"/>
      <c r="AC4296" s="61"/>
      <c r="AD4296" s="61">
        <f>AD4295*(1-(AD$1+AD$5))^($A4296-$A4295)*(1+2*(E4296/E4295-1))</f>
        <v>0.16146004279545306</v>
      </c>
      <c r="AE4296" s="61"/>
      <c r="AF4296" s="61"/>
      <c r="AG4296" s="61">
        <f t="shared" si="328"/>
        <v>7.1926198275145952</v>
      </c>
      <c r="AH4296" s="61"/>
      <c r="AI4296" s="61"/>
      <c r="AJ4296" s="61"/>
      <c r="AK4296" s="61"/>
    </row>
    <row r="4297" spans="1:37" x14ac:dyDescent="0.25">
      <c r="A4297" s="54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 s="75" t="e">
        <f>IF(A4297=#REF!,100,VLOOKUP(A4297,#REF!,10,0))</f>
        <v>#REF!</v>
      </c>
      <c r="G4297" s="71">
        <f t="shared" si="331"/>
        <v>809.57493040022052</v>
      </c>
      <c r="H4297">
        <v>17627.541969000002</v>
      </c>
      <c r="I4297">
        <v>14831.840096</v>
      </c>
      <c r="J4297" s="61">
        <f>(1/(1-91/360*VLOOKUP($A4297,Tbills!$B$4:$C$974,2,1)/100))^((1)/91)-1</f>
        <v>5.5561859602093477E-7</v>
      </c>
      <c r="K4297" s="63">
        <f t="shared" si="329"/>
        <v>40.306172399932116</v>
      </c>
      <c r="L4297" s="61">
        <f>VLOOKUP(A4297,'VXX-IV'!A$1:C$4500,3,0)</f>
        <v>10.09</v>
      </c>
      <c r="M4297" s="61">
        <f>M4296*(1-M$1+J4297)^($A4297-$A4296)*(1+2*(E4297/E4296-1))</f>
        <v>8.0039173158263743</v>
      </c>
      <c r="N4297" s="61"/>
      <c r="O4297" s="61">
        <f>O4296*(1-(O$1+O$5))^($A4297-$A4296)*(1+1.5*(E4297/E4296-1))</f>
        <v>47.536670951557412</v>
      </c>
      <c r="P4297" s="61">
        <f>VLOOKUP(A4297,'UVXY-IV'!A$1:G$5041,4,0)</f>
        <v>46.885962800000001</v>
      </c>
      <c r="Q4297" s="61">
        <f>Q4296*(1-IF($A4297&lt;=Q4292,Q$1,Q$1+IF(AND(WEEKDAY($A4297)&lt;&gt;1,WEEKDAY($A4297)&lt;&gt;7),R$1,0)))^($A4297-$A4296)*(1-0.5*(E4297/E4296-1))</f>
        <v>50.199120961110836</v>
      </c>
      <c r="R4297" s="61">
        <f>VLOOKUP(A4297,'SVXY-IV'!A$1:G$5041,4,0)</f>
        <v>49.99736892</v>
      </c>
      <c r="S4297" s="63">
        <f t="shared" si="330"/>
        <v>28.040044573239214</v>
      </c>
      <c r="T4297" s="61">
        <f>VLOOKUP(A4297,'VXZ-IV'!A$1:C$4500,3,0)</f>
        <v>28.04</v>
      </c>
      <c r="U4297" s="61">
        <f t="shared" ref="U4297" si="332">U4296*$H4297/$H4296*(1-(U$1+U$5+IF(AND(WEEKDAY($A4297)&lt;&gt;1,WEEKDAY($A4297)&lt;&gt;7),IF($A4297&lt;V$2,V$1,V$3),0)))^($A4297-$A4296)</f>
        <v>33.520337759922924</v>
      </c>
      <c r="V4297" s="63">
        <f>VLOOKUP(A4297,'VIXM-IV'!A$1:D$4500,4,0)</f>
        <v>33.47315365</v>
      </c>
      <c r="W4297" s="61">
        <f>W4296*(1-W$1+J4297)^($A4297-$A4296)*(2-I4297/I4296)</f>
        <v>31.813930785886864</v>
      </c>
      <c r="X4297" s="61"/>
      <c r="Y4297" s="61"/>
      <c r="Z4297" s="61">
        <f>Z4296*$E4297/$E4296*(1-(Z$1+Z$5+IF(AND(WEEKDAY(A4297)&lt;&gt;1,WEEKDAY(A4297)&lt;&gt;7),IF(A4297&lt;AA$2,AA$1,AA$3),0)))^($A4297-$A4296)</f>
        <v>33.532274546555875</v>
      </c>
      <c r="AA4297" s="74">
        <f>VLOOKUP(A4297,'VIXY-IV'!A$1:E$5000,4,0)</f>
        <v>33.019803680000003</v>
      </c>
      <c r="AB4297" s="61"/>
      <c r="AC4297" s="61"/>
      <c r="AD4297" s="61">
        <f>AD4296*(1-(AD$1+AD$5))^($A4297-$A4296)*(1+2*(E4297/E4296-1))</f>
        <v>0.15901483854498957</v>
      </c>
      <c r="AE4297" s="61"/>
      <c r="AF4297" s="61"/>
      <c r="AG4297" s="61">
        <f t="shared" ref="AG4297" si="333">AG4296*(1-IF($A4297&lt;=AH$3,AG$1,AG$1+IF(AND(WEEKDAY($A4297)&lt;&gt;1,WEEKDAY($A4297)&lt;&gt;7),AH$1,0)))^($A4297-$A4296)*(2-$E4297/$E4296)</f>
        <v>7.2466266441992131</v>
      </c>
      <c r="AH4297" s="61"/>
      <c r="AI4297" s="61"/>
      <c r="AJ4297" s="61"/>
      <c r="AK4297" s="61"/>
    </row>
    <row r="4298" spans="1:37" x14ac:dyDescent="0.25">
      <c r="A4298" s="54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 s="75" t="e">
        <f>IF(A4298=#REF!,100,VLOOKUP(A4298,#REF!,10,0))</f>
        <v>#REF!</v>
      </c>
      <c r="G4298" s="71">
        <f t="shared" si="331"/>
        <v>791.18387974326822</v>
      </c>
      <c r="H4298">
        <v>17784.609042</v>
      </c>
      <c r="I4298">
        <v>14963.988325</v>
      </c>
      <c r="J4298" s="61">
        <f>(1/(1-91/360*VLOOKUP($A4298,Tbills!$B$4:$C$974,2,1)/100))^((1)/91)-1</f>
        <v>5.5561859602093477E-7</v>
      </c>
      <c r="K4298" s="63">
        <f t="shared" si="329"/>
        <v>41.220944225485688</v>
      </c>
      <c r="L4298" s="61">
        <f>VLOOKUP(A4298,'VXX-IV'!A$1:C$4500,3,0)</f>
        <v>10.31</v>
      </c>
      <c r="M4298" s="61">
        <f>M4297*(1-M$1+J4298)^($A4298-$A4297)*(1+2*(E4298/E4297-1))</f>
        <v>8.3671924380557208</v>
      </c>
      <c r="N4298" s="61"/>
      <c r="O4298" s="61">
        <f>O4297*(1-(O$1+O$5))^($A4298-$A4297)*(1+1.5*(E4298/E4297-1))</f>
        <v>49.156029866745513</v>
      </c>
      <c r="P4298" s="61">
        <f>VLOOKUP(A4298,'UVXY-IV'!A$1:G$5041,4,0)</f>
        <v>48.476077400000001</v>
      </c>
      <c r="Q4298" s="61">
        <f>Q4297*(1-IF($A4298&lt;=Q4293,Q$1,Q$1+IF(AND(WEEKDAY($A4298)&lt;&gt;1,WEEKDAY($A4298)&lt;&gt;7),R$1,0)))^($A4298-$A4297)*(1-0.5*(E4298/E4297-1))</f>
        <v>49.627644487994573</v>
      </c>
      <c r="R4298" s="61">
        <f>VLOOKUP(A4298,'SVXY-IV'!A$1:G$5041,4,0)</f>
        <v>49.426838930000002</v>
      </c>
      <c r="S4298" s="63">
        <f t="shared" si="330"/>
        <v>28.289200587793793</v>
      </c>
      <c r="T4298" s="61">
        <f>VLOOKUP(A4298,'VXZ-IV'!A$1:C$4500,3,0)</f>
        <v>28.29</v>
      </c>
      <c r="U4298" s="61">
        <f t="shared" ref="U4298:U4361" si="334">U4297*$H4298/$H4297*(1-(U$1+U$5+IF(AND(WEEKDAY($A4298)&lt;&gt;1,WEEKDAY($A4298)&lt;&gt;7),IF($A4298&lt;V$2,V$1,V$3),0)))^($A4298-$A4297)</f>
        <v>33.817889002841298</v>
      </c>
      <c r="V4298" s="63">
        <f>VLOOKUP(A4298,'VIXM-IV'!A$1:D$4500,4,0)</f>
        <v>33.770016699999999</v>
      </c>
      <c r="W4298" s="61">
        <f>W4297*(1-W$1+J4298)^($A4298-$A4297)*(2-I4298/I4297)</f>
        <v>31.529327420844357</v>
      </c>
      <c r="X4298" s="61"/>
      <c r="Y4298" s="61"/>
      <c r="Z4298" s="61">
        <f>Z4297*$E4298/$E4297*(1-(Z$1+Z$5+IF(AND(WEEKDAY(A4298)&lt;&gt;1,WEEKDAY(A4298)&lt;&gt;7),IF(A4298&lt;AA$2,AA$1,AA$3),0)))^($A4298-$A4297)</f>
        <v>34.294353463275769</v>
      </c>
      <c r="AA4298" s="74">
        <f>VLOOKUP(A4298,'VIXY-IV'!A$1:E$5000,4,0)</f>
        <v>33.768769679999998</v>
      </c>
      <c r="AB4298" s="61"/>
      <c r="AC4298" s="61"/>
      <c r="AD4298" s="61">
        <f>AD4297*(1-(AD$1+AD$5))^($A4298-$A4297)*(1+2*(E4298/E4297-1))</f>
        <v>0.1662338919130775</v>
      </c>
      <c r="AE4298" s="61"/>
      <c r="AF4298" s="61"/>
      <c r="AG4298" s="61">
        <f t="shared" ref="AG4298:AG4361" si="335">AG4297*(1-IF($A4298&lt;=AH$3,AG$1,AG$1+IF(AND(WEEKDAY($A4298)&lt;&gt;1,WEEKDAY($A4298)&lt;&gt;7),AH$1,0)))^($A4298-$A4297)*(2-$E4298/$E4297)</f>
        <v>7.0816757441403855</v>
      </c>
      <c r="AH4298" s="61"/>
      <c r="AI4298" s="61"/>
      <c r="AJ4298" s="61"/>
      <c r="AK4298" s="61"/>
    </row>
    <row r="4299" spans="1:37" x14ac:dyDescent="0.25">
      <c r="A4299" s="54">
        <v>44301</v>
      </c>
      <c r="B4299">
        <v>16.57</v>
      </c>
      <c r="C4299">
        <v>20.76</v>
      </c>
      <c r="D4299">
        <v>17.2803</v>
      </c>
      <c r="E4299">
        <v>14.5381</v>
      </c>
      <c r="F4299" s="75" t="e">
        <f>IF(A4299=#REF!,100,VLOOKUP(A4299,#REF!,10,0))</f>
        <v>#REF!</v>
      </c>
      <c r="G4299" s="71">
        <f t="shared" si="331"/>
        <v>817.87621957176964</v>
      </c>
      <c r="H4299">
        <v>17645.511886</v>
      </c>
      <c r="I4299">
        <v>14846.943520999999</v>
      </c>
      <c r="J4299" s="61">
        <f>(1/(1-91/360*VLOOKUP($A4299,Tbills!$B$4:$C$974,2,1)/100))^((1)/91)-1</f>
        <v>5.5561859602093477E-7</v>
      </c>
      <c r="K4299" s="63">
        <f t="shared" ref="K4299:K4362" si="336">K4298*$D4299/$D4298*(1-K$1)^($A4299-$A4298)</f>
        <v>39.829169234441281</v>
      </c>
      <c r="L4299" s="61">
        <f>VLOOKUP(A4299,'VXX-IV'!A$1:C$4500,3,0)</f>
        <v>9.9700000000000006</v>
      </c>
      <c r="M4299" s="61">
        <f>M4298*(1-M$1+J4299)^($A4299-$A4298)*(1+2*(E4299/E4298-1))</f>
        <v>7.8022725291499135</v>
      </c>
      <c r="N4299" s="61"/>
      <c r="O4299" s="61">
        <f>O4298*(1-(O$1+O$5))^($A4299-$A4298)*(1+1.5*(E4299/E4298-1))</f>
        <v>46.6680011158981</v>
      </c>
      <c r="P4299" s="61">
        <f>VLOOKUP(A4299,'UVXY-IV'!A$1:G$5041,4,0)</f>
        <v>46.025310599999997</v>
      </c>
      <c r="Q4299" s="61">
        <f>Q4298*(1-IF($A4299&lt;=Q4294,Q$1,Q$1+IF(AND(WEEKDAY($A4299)&lt;&gt;1,WEEKDAY($A4299)&lt;&gt;7),R$1,0)))^($A4299-$A4298)*(1-0.5*(E4299/E4298-1))</f>
        <v>50.463480250843361</v>
      </c>
      <c r="R4299" s="61">
        <f>VLOOKUP(A4299,'SVXY-IV'!A$1:G$5041,4,0)</f>
        <v>50.259982630000003</v>
      </c>
      <c r="S4299" s="63">
        <f t="shared" ref="S4299:S4362" si="337">S4298*$H4299/$H4298*(1-S$1)^($A4299-$A4298)</f>
        <v>28.067260422481578</v>
      </c>
      <c r="T4299" s="61">
        <f>VLOOKUP(A4299,'VXZ-IV'!A$1:C$4500,3,0)</f>
        <v>28.07</v>
      </c>
      <c r="U4299" s="61">
        <f t="shared" si="334"/>
        <v>33.552275288476501</v>
      </c>
      <c r="V4299" s="63">
        <f>VLOOKUP(A4299,'VIXM-IV'!A$1:D$4500,4,0)</f>
        <v>33.504517679999999</v>
      </c>
      <c r="W4299" s="61">
        <f>W4298*(1-W$1+J4299)^($A4299-$A4298)*(2-I4299/I4298)</f>
        <v>31.774784799391355</v>
      </c>
      <c r="X4299" s="61"/>
      <c r="Y4299" s="61"/>
      <c r="Z4299" s="61">
        <f>Z4298*$E4299/$E4298*(1-(Z$1+Z$5+IF(AND(WEEKDAY(A4299)&lt;&gt;1,WEEKDAY(A4299)&lt;&gt;7),IF(A4299&lt;AA$2,AA$1,AA$3),0)))^($A4299-$A4298)</f>
        <v>33.137675278526189</v>
      </c>
      <c r="AA4299" s="74">
        <f>VLOOKUP(A4299,'VIXY-IV'!A$1:E$5000,4,0)</f>
        <v>32.629739319999999</v>
      </c>
      <c r="AB4299" s="61"/>
      <c r="AC4299" s="61"/>
      <c r="AD4299" s="61">
        <f>AD4298*(1-(AD$1+AD$5))^($A4299-$A4298)*(1+2*(E4299/E4298-1))</f>
        <v>0.15501213128453417</v>
      </c>
      <c r="AE4299" s="61"/>
      <c r="AF4299" s="61"/>
      <c r="AG4299" s="61">
        <f t="shared" si="335"/>
        <v>7.3202507948111037</v>
      </c>
      <c r="AH4299" s="61"/>
      <c r="AI4299" s="61"/>
      <c r="AJ4299" s="61"/>
      <c r="AK4299" s="61"/>
    </row>
    <row r="4300" spans="1:37" x14ac:dyDescent="0.25">
      <c r="A4300" s="54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 s="75" t="e">
        <f>IF(A4300=#REF!,100,VLOOKUP(A4300,#REF!,10,0))</f>
        <v>#REF!</v>
      </c>
      <c r="G4300" s="71">
        <f t="shared" si="331"/>
        <v>830.83793265596455</v>
      </c>
      <c r="H4300">
        <v>17560.388215999999</v>
      </c>
      <c r="I4300">
        <v>14775.312168</v>
      </c>
      <c r="J4300" s="61">
        <f>(1/(1-91/360*VLOOKUP($A4300,Tbills!$B$4:$C$974,2,1)/100))^((1)/91)-1</f>
        <v>5.5561859602093477E-7</v>
      </c>
      <c r="K4300" s="63">
        <f t="shared" si="336"/>
        <v>39.197134902971577</v>
      </c>
      <c r="L4300" s="61">
        <f>VLOOKUP(A4300,'VXX-IV'!A$1:C$4500,3,0)</f>
        <v>9.81</v>
      </c>
      <c r="M4300" s="61">
        <f>M4299*(1-M$1+J4300)^($A4300-$A4299)*(1+2*(E4300/E4299-1))</f>
        <v>7.5546341654144955</v>
      </c>
      <c r="N4300" s="61"/>
      <c r="O4300" s="61">
        <f>O4299*(1-(O$1+O$5))^($A4300-$A4299)*(1+1.5*(E4300/E4299-1))</f>
        <v>45.558171609360244</v>
      </c>
      <c r="P4300" s="61">
        <f>VLOOKUP(A4300,'UVXY-IV'!A$1:G$5041,4,0)</f>
        <v>44.9273782</v>
      </c>
      <c r="Q4300" s="61">
        <f>Q4299*(1-IF($A4300&lt;=Q4295,Q$1,Q$1+IF(AND(WEEKDAY($A4300)&lt;&gt;1,WEEKDAY($A4300)&lt;&gt;7),R$1,0)))^($A4300-$A4299)*(1-0.5*(E4300/E4299-1))</f>
        <v>50.862029359490315</v>
      </c>
      <c r="R4300" s="61">
        <f>VLOOKUP(A4300,'SVXY-IV'!A$1:G$5041,4,0)</f>
        <v>50.655357760000001</v>
      </c>
      <c r="S4300" s="63">
        <f t="shared" si="337"/>
        <v>27.931180143028584</v>
      </c>
      <c r="T4300" s="61">
        <f>VLOOKUP(A4300,'VXZ-IV'!A$1:C$4500,3,0)</f>
        <v>27.93</v>
      </c>
      <c r="U4300" s="61">
        <f t="shared" si="334"/>
        <v>33.389304351526278</v>
      </c>
      <c r="V4300" s="63">
        <f>VLOOKUP(A4300,'VIXM-IV'!A$1:D$4500,4,0)</f>
        <v>33.341658760000001</v>
      </c>
      <c r="W4300" s="61">
        <f>W4299*(1-W$1+J4300)^($A4300-$A4299)*(2-I4300/I4299)</f>
        <v>31.926923953322429</v>
      </c>
      <c r="X4300" s="61"/>
      <c r="Y4300" s="61"/>
      <c r="Z4300" s="61">
        <f>Z4299*$E4300/$E4299*(1-(Z$1+Z$5+IF(AND(WEEKDAY(A4300)&lt;&gt;1,WEEKDAY(A4300)&lt;&gt;7),IF(A4300&lt;AA$2,AA$1,AA$3),0)))^($A4300-$A4299)</f>
        <v>32.612821687585708</v>
      </c>
      <c r="AA4300" s="74">
        <f>VLOOKUP(A4300,'VIXY-IV'!A$1:E$5000,4,0)</f>
        <v>32.111458120000002</v>
      </c>
      <c r="AB4300" s="61"/>
      <c r="AC4300" s="61"/>
      <c r="AD4300" s="61">
        <f>AD4299*(1-(AD$1+AD$5))^($A4300-$A4299)*(1+2*(E4300/E4299-1))</f>
        <v>0.15009380456795116</v>
      </c>
      <c r="AE4300" s="61"/>
      <c r="AF4300" s="61"/>
      <c r="AG4300" s="61">
        <f t="shared" si="335"/>
        <v>7.4359158792208175</v>
      </c>
      <c r="AH4300" s="61"/>
      <c r="AI4300" s="61"/>
      <c r="AJ4300" s="61"/>
      <c r="AK4300" s="61"/>
    </row>
    <row r="4301" spans="1:37" x14ac:dyDescent="0.25">
      <c r="A4301" s="54">
        <v>44305</v>
      </c>
      <c r="B4301">
        <v>17.29</v>
      </c>
      <c r="C4301">
        <v>21.37</v>
      </c>
      <c r="D4301">
        <v>17.643699999999999</v>
      </c>
      <c r="E4301">
        <v>14.8438</v>
      </c>
      <c r="F4301" s="75" t="e">
        <f>IF(A4301=#REF!,100,VLOOKUP(A4301,#REF!,10,0))</f>
        <v>#REF!</v>
      </c>
      <c r="G4301" s="71">
        <f t="shared" si="331"/>
        <v>799.70698808088514</v>
      </c>
      <c r="H4301">
        <v>17872.400751000001</v>
      </c>
      <c r="I4301">
        <v>15037.814914</v>
      </c>
      <c r="J4301" s="61">
        <f>(1/(1-91/360*VLOOKUP($A4301,Tbills!$B$4:$C$974,2,1)/100))^((1)/91)-1</f>
        <v>5.5561859602093477E-7</v>
      </c>
      <c r="K4301" s="63">
        <f t="shared" si="336"/>
        <v>40.662799552426662</v>
      </c>
      <c r="L4301" s="61">
        <f>VLOOKUP(A4301,'VXX-IV'!A$1:C$4500,3,0)</f>
        <v>10.17</v>
      </c>
      <c r="M4301" s="61">
        <f>M4300*(1-M$1+J4301)^($A4301-$A4300)*(1+2*(E4301/E4300-1))</f>
        <v>8.119680672513601</v>
      </c>
      <c r="N4301" s="61"/>
      <c r="O4301" s="61">
        <f>O4300*(1-(O$1+O$5))^($A4301-$A4300)*(1+1.5*(E4301/E4300-1))</f>
        <v>48.117338955501843</v>
      </c>
      <c r="P4301" s="61">
        <f>VLOOKUP(A4301,'UVXY-IV'!A$1:G$5041,4,0)</f>
        <v>47.443194900000002</v>
      </c>
      <c r="Q4301" s="61">
        <f>Q4300*(1-IF($A4301&lt;=Q4296,Q$1,Q$1+IF(AND(WEEKDAY($A4301)&lt;&gt;1,WEEKDAY($A4301)&lt;&gt;7),R$1,0)))^($A4301-$A4300)*(1-0.5*(E4301/E4300-1))</f>
        <v>49.905249244755595</v>
      </c>
      <c r="R4301" s="61">
        <f>VLOOKUP(A4301,'SVXY-IV'!A$1:G$5041,4,0)</f>
        <v>49.701937450000003</v>
      </c>
      <c r="S4301" s="63">
        <f t="shared" si="337"/>
        <v>28.425381209954537</v>
      </c>
      <c r="T4301" s="61">
        <f>VLOOKUP(A4301,'VXZ-IV'!A$1:C$4500,3,0)</f>
        <v>28.42</v>
      </c>
      <c r="U4301" s="61">
        <f t="shared" si="334"/>
        <v>33.979171180905858</v>
      </c>
      <c r="V4301" s="63">
        <f>VLOOKUP(A4301,'VIXM-IV'!A$1:D$4500,4,0)</f>
        <v>33.930416520000001</v>
      </c>
      <c r="W4301" s="61">
        <f>W4300*(1-W$1+J4301)^($A4301-$A4300)*(2-I4301/I4300)</f>
        <v>31.356273149514426</v>
      </c>
      <c r="X4301" s="61"/>
      <c r="Y4301" s="61"/>
      <c r="Z4301" s="61">
        <f>Z4300*$E4301/$E4300*(1-(Z$1+Z$5+IF(AND(WEEKDAY(A4301)&lt;&gt;1,WEEKDAY(A4301)&lt;&gt;7),IF(A4301&lt;AA$2,AA$1,AA$3),0)))^($A4301-$A4300)</f>
        <v>33.835775757976457</v>
      </c>
      <c r="AA4301" s="74">
        <f>VLOOKUP(A4301,'VIXY-IV'!A$1:E$5000,4,0)</f>
        <v>33.312108559999999</v>
      </c>
      <c r="AB4301" s="61"/>
      <c r="AC4301" s="61"/>
      <c r="AD4301" s="61">
        <f>AD4300*(1-(AD$1+AD$5))^($A4301-$A4300)*(1+2*(E4301/E4300-1))</f>
        <v>0.16132532413907233</v>
      </c>
      <c r="AE4301" s="61"/>
      <c r="AF4301" s="61"/>
      <c r="AG4301" s="61">
        <f t="shared" si="335"/>
        <v>7.1562970442791372</v>
      </c>
      <c r="AH4301" s="61"/>
      <c r="AI4301" s="61"/>
      <c r="AJ4301" s="61"/>
      <c r="AK4301" s="61"/>
    </row>
    <row r="4302" spans="1:37" x14ac:dyDescent="0.25">
      <c r="A4302" s="54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 s="75" t="e">
        <f>IF(A4302=#REF!,100,VLOOKUP(A4302,#REF!,10,0))</f>
        <v>#REF!</v>
      </c>
      <c r="G4302" s="71">
        <f t="shared" si="331"/>
        <v>784.98300097229401</v>
      </c>
      <c r="H4302">
        <v>18164.37847</v>
      </c>
      <c r="I4302">
        <v>15283.476235</v>
      </c>
      <c r="J4302" s="61">
        <f>(1/(1-91/360*VLOOKUP($A4302,Tbills!$B$4:$C$974,2,1)/100))^((1)/91)-1</f>
        <v>5.5561859602093477E-7</v>
      </c>
      <c r="K4302" s="63">
        <f t="shared" si="336"/>
        <v>41.41057511186002</v>
      </c>
      <c r="L4302" s="61">
        <f>VLOOKUP(A4302,'VXX-IV'!A$1:C$4500,3,0)</f>
        <v>10.36</v>
      </c>
      <c r="M4302" s="61">
        <f>M4301*(1-M$1+J4302)^($A4302-$A4301)*(1+2*(E4302/E4301-1))</f>
        <v>8.4182994749615432</v>
      </c>
      <c r="N4302" s="61"/>
      <c r="O4302" s="61">
        <f>O4301*(1-(O$1+O$5))^($A4302-$A4301)*(1+1.5*(E4302/E4301-1))</f>
        <v>49.44574980970804</v>
      </c>
      <c r="P4302" s="61">
        <f>VLOOKUP(A4302,'UVXY-IV'!A$1:G$5041,4,0)</f>
        <v>48.771743299999997</v>
      </c>
      <c r="Q4302" s="61">
        <f>Q4301*(1-IF($A4302&lt;=Q4297,Q$1,Q$1+IF(AND(WEEKDAY($A4302)&lt;&gt;1,WEEKDAY($A4302)&lt;&gt;7),R$1,0)))^($A4302-$A4301)*(1-0.5*(E4302/E4301-1))</f>
        <v>49.444541374699043</v>
      </c>
      <c r="R4302" s="61">
        <f>VLOOKUP(A4302,'SVXY-IV'!A$1:G$5041,4,0)</f>
        <v>49.242257989999999</v>
      </c>
      <c r="S4302" s="63">
        <f t="shared" si="337"/>
        <v>28.889056355421424</v>
      </c>
      <c r="T4302" s="61">
        <f>VLOOKUP(A4302,'VXZ-IV'!A$1:C$4500,3,0)</f>
        <v>28.89</v>
      </c>
      <c r="U4302" s="61">
        <f t="shared" si="334"/>
        <v>34.533132315271395</v>
      </c>
      <c r="V4302" s="63">
        <f>VLOOKUP(A4302,'VIXM-IV'!A$1:D$4500,4,0)</f>
        <v>34.483383179999997</v>
      </c>
      <c r="W4302" s="61">
        <f>W4301*(1-W$1+J4302)^($A4302-$A4301)*(2-I4302/I4301)</f>
        <v>30.842905944570106</v>
      </c>
      <c r="X4302" s="61"/>
      <c r="Y4302" s="61"/>
      <c r="Z4302" s="61">
        <f>Z4301*$E4302/$E4301*(1-(Z$1+Z$5+IF(AND(WEEKDAY(A4302)&lt;&gt;1,WEEKDAY(A4302)&lt;&gt;7),IF(A4302&lt;AA$2,AA$1,AA$3),0)))^($A4302-$A4301)</f>
        <v>34.459081265846635</v>
      </c>
      <c r="AA4302" s="74">
        <f>VLOOKUP(A4302,'VIXY-IV'!A$1:E$5000,4,0)</f>
        <v>33.925240639999998</v>
      </c>
      <c r="AB4302" s="61"/>
      <c r="AC4302" s="61"/>
      <c r="AD4302" s="61">
        <f>AD4301*(1-(AD$1+AD$5))^($A4302-$A4301)*(1+2*(E4302/E4301-1))</f>
        <v>0.16726024330740144</v>
      </c>
      <c r="AE4302" s="61"/>
      <c r="AF4302" s="61"/>
      <c r="AG4302" s="61">
        <f t="shared" si="335"/>
        <v>7.0242100832829291</v>
      </c>
      <c r="AH4302" s="61"/>
      <c r="AI4302" s="61"/>
      <c r="AJ4302" s="61"/>
      <c r="AK4302" s="61"/>
    </row>
    <row r="4303" spans="1:37" x14ac:dyDescent="0.25">
      <c r="A4303" s="54">
        <v>44307</v>
      </c>
      <c r="B4303">
        <v>17.5</v>
      </c>
      <c r="C4303">
        <v>21.49</v>
      </c>
      <c r="D4303">
        <v>17.066500000000001</v>
      </c>
      <c r="E4303">
        <v>14.3581</v>
      </c>
      <c r="F4303" s="75" t="e">
        <f>IF(A4303=#REF!,100,VLOOKUP(A4303,#REF!,10,0))</f>
        <v>#REF!</v>
      </c>
      <c r="G4303" s="71">
        <f t="shared" si="331"/>
        <v>824.39546088444445</v>
      </c>
      <c r="H4303">
        <v>17801.454596</v>
      </c>
      <c r="I4303">
        <v>14978.104230999999</v>
      </c>
      <c r="J4303" s="61">
        <f>(1/(1-91/360*VLOOKUP($A4303,Tbills!$B$4:$C$974,2,1)/100))^((1)/91)-1</f>
        <v>5.5561859602093477E-7</v>
      </c>
      <c r="K4303" s="63">
        <f t="shared" si="336"/>
        <v>39.33062940155282</v>
      </c>
      <c r="L4303" s="61">
        <f>VLOOKUP(A4303,'VXX-IV'!A$1:C$4500,3,0)</f>
        <v>9.84</v>
      </c>
      <c r="M4303" s="61">
        <f>M4302*(1-M$1+J4303)^($A4303-$A4302)*(1+2*(E4303/E4302-1))</f>
        <v>7.5726286666090115</v>
      </c>
      <c r="N4303" s="61"/>
      <c r="O4303" s="61">
        <f>O4302*(1-(O$1+O$5))^($A4303-$A4302)*(1+1.5*(E4303/E4302-1))</f>
        <v>45.721449915257971</v>
      </c>
      <c r="P4303" s="61">
        <f>VLOOKUP(A4303,'UVXY-IV'!A$1:G$5041,4,0)</f>
        <v>45.0767034</v>
      </c>
      <c r="Q4303" s="61">
        <f>Q4302*(1-IF($A4303&lt;=Q4298,Q$1,Q$1+IF(AND(WEEKDAY($A4303)&lt;&gt;1,WEEKDAY($A4303)&lt;&gt;7),R$1,0)))^($A4303-$A4302)*(1-0.5*(E4303/E4302-1))</f>
        <v>50.684478973843746</v>
      </c>
      <c r="R4303" s="61">
        <f>VLOOKUP(A4303,'SVXY-IV'!A$1:G$5041,4,0)</f>
        <v>50.4753823</v>
      </c>
      <c r="S4303" s="63">
        <f t="shared" si="337"/>
        <v>28.311163314234598</v>
      </c>
      <c r="T4303" s="61">
        <f>VLOOKUP(A4303,'VXZ-IV'!A$1:C$4500,3,0)</f>
        <v>28.31</v>
      </c>
      <c r="U4303" s="61">
        <f t="shared" si="334"/>
        <v>33.842034546937306</v>
      </c>
      <c r="V4303" s="63">
        <f>VLOOKUP(A4303,'VIXM-IV'!A$1:D$4500,4,0)</f>
        <v>33.792738110000002</v>
      </c>
      <c r="W4303" s="61">
        <f>W4302*(1-W$1+J4303)^($A4303-$A4302)*(2-I4303/I4302)</f>
        <v>31.458017571313274</v>
      </c>
      <c r="X4303" s="61"/>
      <c r="Y4303" s="61"/>
      <c r="Z4303" s="61">
        <f>Z4302*$E4303/$E4302*(1-(Z$1+Z$5+IF(AND(WEEKDAY(A4303)&lt;&gt;1,WEEKDAY(A4303)&lt;&gt;7),IF(A4303&lt;AA$2,AA$1,AA$3),0)))^($A4303-$A4302)</f>
        <v>32.729272086817076</v>
      </c>
      <c r="AA4303" s="74">
        <f>VLOOKUP(A4303,'VIXY-IV'!A$1:E$5000,4,0)</f>
        <v>32.219777200000003</v>
      </c>
      <c r="AB4303" s="61"/>
      <c r="AC4303" s="61"/>
      <c r="AD4303" s="61">
        <f>AD4302*(1-(AD$1+AD$5))^($A4303-$A4302)*(1+2*(E4303/E4302-1))</f>
        <v>0.15045955403059108</v>
      </c>
      <c r="AE4303" s="61"/>
      <c r="AF4303" s="61"/>
      <c r="AG4303" s="61">
        <f t="shared" si="335"/>
        <v>7.3765383412075396</v>
      </c>
      <c r="AH4303" s="61"/>
      <c r="AI4303" s="61"/>
      <c r="AJ4303" s="61"/>
      <c r="AK4303" s="61"/>
    </row>
    <row r="4304" spans="1:37" x14ac:dyDescent="0.25">
      <c r="A4304" s="54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 s="75" t="e">
        <f>IF(A4304=#REF!,100,VLOOKUP(A4304,#REF!,10,0))</f>
        <v>#REF!</v>
      </c>
      <c r="G4304" s="71">
        <f t="shared" si="331"/>
        <v>776.75678209715215</v>
      </c>
      <c r="H4304">
        <v>18287.492346999999</v>
      </c>
      <c r="I4304">
        <v>15387.046990000001</v>
      </c>
      <c r="J4304" s="61">
        <f>(1/(1-91/360*VLOOKUP($A4304,Tbills!$B$4:$C$974,2,1)/100))^((1)/91)-1</f>
        <v>6.9441778594026005E-7</v>
      </c>
      <c r="K4304" s="63">
        <f t="shared" si="336"/>
        <v>41.602363723208512</v>
      </c>
      <c r="L4304" s="61">
        <f>VLOOKUP(A4304,'VXX-IV'!A$1:C$4500,3,0)</f>
        <v>10.41</v>
      </c>
      <c r="M4304" s="61">
        <f>M4303*(1-M$1+J4304)^($A4304-$A4303)*(1+2*(E4304/E4303-1))</f>
        <v>8.447439474366</v>
      </c>
      <c r="N4304" s="61"/>
      <c r="O4304" s="61">
        <f>O4303*(1-(O$1+O$5))^($A4304-$A4303)*(1+1.5*(E4304/E4303-1))</f>
        <v>49.684076579117246</v>
      </c>
      <c r="P4304" s="61">
        <f>VLOOKUP(A4304,'UVXY-IV'!A$1:G$5041,4,0)</f>
        <v>48.9993233</v>
      </c>
      <c r="Q4304" s="61">
        <f>Q4303*(1-IF($A4304&lt;=Q4299,Q$1,Q$1+IF(AND(WEEKDAY($A4304)&lt;&gt;1,WEEKDAY($A4304)&lt;&gt;7),R$1,0)))^($A4304-$A4303)*(1-0.5*(E4304/E4303-1))</f>
        <v>49.218766252138579</v>
      </c>
      <c r="R4304" s="61">
        <f>VLOOKUP(A4304,'SVXY-IV'